0425713066</v>
      </c>
      <c r="J8646" s="7" t="str">
        <f>data!N8644</f>
        <v>V</v>
      </c>
      <c r="K8646" s="8">
        <f t="shared" si="814"/>
        <v>1.3347681550420714</v>
      </c>
      <c r="L8646" s="6">
        <f t="shared" si="815"/>
        <v>2655.5072121113085</v>
      </c>
    </row>
    <row r="8647" spans="1:12" x14ac:dyDescent="0.3">
      <c r="A8647" s="3">
        <f>data!A8645</f>
        <v>8644</v>
      </c>
      <c r="B8647" s="3">
        <f>data!B8645</f>
        <v>3</v>
      </c>
      <c r="C8647" s="3">
        <f t="shared" si="810"/>
        <v>0</v>
      </c>
      <c r="D8647" s="3">
        <f t="shared" si="811"/>
        <v>0</v>
      </c>
      <c r="E8647" s="3">
        <f t="shared" si="812"/>
        <v>1</v>
      </c>
      <c r="F8647" s="3">
        <f t="shared" si="813"/>
        <v>0</v>
      </c>
      <c r="G8647" s="5">
        <f>data!D8645</f>
        <v>21816.3899970651</v>
      </c>
      <c r="H8647" s="7">
        <f>data!L8645</f>
        <v>0.12881579244542499</v>
      </c>
      <c r="I8647" s="8">
        <f>data!M8645</f>
        <v>0.93186372745490986</v>
      </c>
      <c r="J8647" s="7" t="str">
        <f>data!N8645</f>
        <v>T</v>
      </c>
      <c r="K8647" s="8">
        <f t="shared" si="814"/>
        <v>1.2828029601449846</v>
      </c>
      <c r="L8647" s="6">
        <f t="shared" si="815"/>
        <v>2686.8704868097125</v>
      </c>
    </row>
    <row r="8648" spans="1:12" x14ac:dyDescent="0.3">
      <c r="A8648" s="3">
        <f>data!A8646</f>
        <v>8645</v>
      </c>
      <c r="B8648" s="3">
        <f>data!B8646</f>
        <v>3</v>
      </c>
      <c r="C8648" s="3">
        <f t="shared" si="810"/>
        <v>0</v>
      </c>
      <c r="D8648" s="3">
        <f t="shared" si="811"/>
        <v>0</v>
      </c>
      <c r="E8648" s="3">
        <f t="shared" si="812"/>
        <v>1</v>
      </c>
      <c r="F8648" s="3">
        <f t="shared" si="813"/>
        <v>0</v>
      </c>
      <c r="G8648" s="5">
        <f>data!D8646</f>
        <v>3868.89000797272</v>
      </c>
      <c r="H8648" s="7">
        <f>data!L8646</f>
        <v>4.1122844423175098E-3</v>
      </c>
      <c r="I8648" s="8">
        <f>data!M8646</f>
        <v>0.94435215946843853</v>
      </c>
      <c r="J8648" s="7" t="str">
        <f>data!N8646</f>
        <v>T</v>
      </c>
      <c r="K8648" s="8">
        <f t="shared" si="814"/>
        <v>1.0545184117197224</v>
      </c>
      <c r="L8648" s="6">
        <f t="shared" si="815"/>
        <v>46.955182600093643</v>
      </c>
    </row>
    <row r="8649" spans="1:12" x14ac:dyDescent="0.3">
      <c r="A8649" s="3">
        <f>data!A8647</f>
        <v>8646</v>
      </c>
      <c r="B8649" s="3">
        <f>data!B8647</f>
        <v>3</v>
      </c>
      <c r="C8649" s="3">
        <f t="shared" si="810"/>
        <v>0</v>
      </c>
      <c r="D8649" s="3">
        <f t="shared" si="811"/>
        <v>0</v>
      </c>
      <c r="E8649" s="3">
        <f t="shared" si="812"/>
        <v>1</v>
      </c>
      <c r="F8649" s="3">
        <f t="shared" si="813"/>
        <v>0</v>
      </c>
      <c r="G8649" s="5">
        <f>data!D8647</f>
        <v>9356.9900538921393</v>
      </c>
      <c r="H8649" s="7">
        <f>data!L8647</f>
        <v>6.6705323808166099E-3</v>
      </c>
      <c r="I8649" s="8">
        <f>data!M8647</f>
        <v>1.0397959183673469</v>
      </c>
      <c r="J8649" s="7" t="str">
        <f>data!N8647</f>
        <v>V</v>
      </c>
      <c r="K8649" s="8">
        <f t="shared" si="814"/>
        <v>1.058766232229319</v>
      </c>
      <c r="L8649" s="6">
        <f t="shared" si="815"/>
        <v>3.3673262853255781</v>
      </c>
    </row>
    <row r="8650" spans="1:12" x14ac:dyDescent="0.3">
      <c r="A8650" s="3">
        <f>data!A8648</f>
        <v>8647</v>
      </c>
      <c r="B8650" s="3">
        <f>data!B8648</f>
        <v>3</v>
      </c>
      <c r="C8650" s="3">
        <f t="shared" si="810"/>
        <v>0</v>
      </c>
      <c r="D8650" s="3">
        <f t="shared" si="811"/>
        <v>0</v>
      </c>
      <c r="E8650" s="3">
        <f t="shared" si="812"/>
        <v>1</v>
      </c>
      <c r="F8650" s="3">
        <f t="shared" si="813"/>
        <v>0</v>
      </c>
      <c r="G8650" s="5">
        <f>data!D8648</f>
        <v>6947.87002310155</v>
      </c>
      <c r="H8650" s="7">
        <f>data!L8648</f>
        <v>9.0555496826896006E-3</v>
      </c>
      <c r="I8650" s="8">
        <f>data!M8648</f>
        <v>0.96298984034833091</v>
      </c>
      <c r="J8650" s="7" t="str">
        <f>data!N8648</f>
        <v>V</v>
      </c>
      <c r="K8650" s="8">
        <f t="shared" si="814"/>
        <v>1.0627418243684301</v>
      </c>
      <c r="L8650" s="6">
        <f t="shared" si="815"/>
        <v>69.134491049483643</v>
      </c>
    </row>
    <row r="8651" spans="1:12" x14ac:dyDescent="0.3">
      <c r="A8651" s="3">
        <f>data!A8649</f>
        <v>8648</v>
      </c>
      <c r="B8651" s="3">
        <f>data!B8649</f>
        <v>3</v>
      </c>
      <c r="C8651" s="3">
        <f t="shared" si="810"/>
        <v>0</v>
      </c>
      <c r="D8651" s="3">
        <f t="shared" si="811"/>
        <v>0</v>
      </c>
      <c r="E8651" s="3">
        <f t="shared" si="812"/>
        <v>1</v>
      </c>
      <c r="F8651" s="3">
        <f t="shared" si="813"/>
        <v>0</v>
      </c>
      <c r="G8651" s="5">
        <f>data!D8649</f>
        <v>5639.1950202882499</v>
      </c>
      <c r="H8651" s="7">
        <f>data!L8649</f>
        <v>1.6926140620052401E-2</v>
      </c>
      <c r="I8651" s="8">
        <f>data!M8649</f>
        <v>0.93504117108874651</v>
      </c>
      <c r="J8651" s="7" t="str">
        <f>data!N8649</f>
        <v>T</v>
      </c>
      <c r="K8651" s="8">
        <f t="shared" si="814"/>
        <v>1.0759675555562751</v>
      </c>
      <c r="L8651" s="6">
        <f t="shared" si="815"/>
        <v>111.99579943749497</v>
      </c>
    </row>
    <row r="8652" spans="1:12" x14ac:dyDescent="0.3">
      <c r="A8652" s="3">
        <f>data!A8650</f>
        <v>8649</v>
      </c>
      <c r="B8652" s="3">
        <f>data!B8650</f>
        <v>3</v>
      </c>
      <c r="C8652" s="3">
        <f t="shared" si="810"/>
        <v>0</v>
      </c>
      <c r="D8652" s="3">
        <f t="shared" si="811"/>
        <v>0</v>
      </c>
      <c r="E8652" s="3">
        <f t="shared" si="812"/>
        <v>1</v>
      </c>
      <c r="F8652" s="3">
        <f t="shared" si="813"/>
        <v>0</v>
      </c>
      <c r="G8652" s="5">
        <f>data!D8650</f>
        <v>15236.6301032305</v>
      </c>
      <c r="H8652" s="7">
        <f>data!L8650</f>
        <v>2.1722348144155102E-3</v>
      </c>
      <c r="I8652" s="8">
        <f>data!M8650</f>
        <v>0.91081135494262133</v>
      </c>
      <c r="J8652" s="7" t="str">
        <f>data!N8650</f>
        <v>T</v>
      </c>
      <c r="K8652" s="8">
        <f t="shared" si="814"/>
        <v>1.0513084394948435</v>
      </c>
      <c r="L8652" s="6">
        <f t="shared" si="815"/>
        <v>300.76240505538021</v>
      </c>
    </row>
    <row r="8653" spans="1:12" x14ac:dyDescent="0.3">
      <c r="A8653" s="3">
        <f>data!A8651</f>
        <v>8650</v>
      </c>
      <c r="B8653" s="3">
        <f>data!B8651</f>
        <v>3</v>
      </c>
      <c r="C8653" s="3">
        <f t="shared" si="810"/>
        <v>0</v>
      </c>
      <c r="D8653" s="3">
        <f t="shared" si="811"/>
        <v>0</v>
      </c>
      <c r="E8653" s="3">
        <f t="shared" si="812"/>
        <v>1</v>
      </c>
      <c r="F8653" s="3">
        <f t="shared" si="813"/>
        <v>0</v>
      </c>
      <c r="G8653" s="5">
        <f>data!D8651</f>
        <v>13837.690073251701</v>
      </c>
      <c r="H8653" s="7">
        <f>data!L8651</f>
        <v>3.3004287643639003E-2</v>
      </c>
      <c r="I8653" s="8">
        <f>data!M8651</f>
        <v>1.1688741721854305</v>
      </c>
      <c r="J8653" s="7" t="str">
        <f>data!N8651</f>
        <v>V</v>
      </c>
      <c r="K8653" s="8">
        <f t="shared" si="814"/>
        <v>1.1034990139676768</v>
      </c>
      <c r="L8653" s="6">
        <f t="shared" si="815"/>
        <v>59.141060135969838</v>
      </c>
    </row>
    <row r="8654" spans="1:12" x14ac:dyDescent="0.3">
      <c r="A8654" s="3">
        <f>data!A8652</f>
        <v>8651</v>
      </c>
      <c r="B8654" s="3">
        <f>data!B8652</f>
        <v>3</v>
      </c>
      <c r="C8654" s="3">
        <f t="shared" si="810"/>
        <v>0</v>
      </c>
      <c r="D8654" s="3">
        <f t="shared" si="811"/>
        <v>0</v>
      </c>
      <c r="E8654" s="3">
        <f t="shared" si="812"/>
        <v>1</v>
      </c>
      <c r="F8654" s="3">
        <f t="shared" si="813"/>
        <v>0</v>
      </c>
      <c r="G8654" s="5">
        <f>data!D8652</f>
        <v>11851.380014747399</v>
      </c>
      <c r="H8654" s="7">
        <f>data!L8652</f>
        <v>8.3570967247555399E-3</v>
      </c>
      <c r="I8654" s="8">
        <f>data!M8652</f>
        <v>1.0224111282843895</v>
      </c>
      <c r="J8654" s="7" t="str">
        <f>data!N8652</f>
        <v>T</v>
      </c>
      <c r="K8654" s="8">
        <f t="shared" si="814"/>
        <v>1.061576027918653</v>
      </c>
      <c r="L8654" s="6">
        <f t="shared" si="815"/>
        <v>18.178705745781233</v>
      </c>
    </row>
    <row r="8655" spans="1:12" x14ac:dyDescent="0.3">
      <c r="A8655" s="3">
        <f>data!A8653</f>
        <v>8652</v>
      </c>
      <c r="B8655" s="3">
        <f>data!B8653</f>
        <v>3</v>
      </c>
      <c r="C8655" s="3">
        <f t="shared" si="810"/>
        <v>0</v>
      </c>
      <c r="D8655" s="3">
        <f t="shared" si="811"/>
        <v>0</v>
      </c>
      <c r="E8655" s="3">
        <f t="shared" si="812"/>
        <v>1</v>
      </c>
      <c r="F8655" s="3">
        <f t="shared" si="813"/>
        <v>0</v>
      </c>
      <c r="G8655" s="5">
        <f>data!D8653</f>
        <v>6287.2800329327602</v>
      </c>
      <c r="H8655" s="7">
        <f>data!L8653</f>
        <v>-9.8538682725503703E-4</v>
      </c>
      <c r="I8655" s="8">
        <f>data!M8653</f>
        <v>0.89177277179236047</v>
      </c>
      <c r="J8655" s="7" t="str">
        <f>data!N8653</f>
        <v>T</v>
      </c>
      <c r="K8655" s="8">
        <f t="shared" si="814"/>
        <v>1.0461047747215519</v>
      </c>
      <c r="L8655" s="6">
        <f t="shared" si="815"/>
        <v>149.75274406179125</v>
      </c>
    </row>
    <row r="8656" spans="1:12" x14ac:dyDescent="0.3">
      <c r="A8656" s="3">
        <f>data!A8654</f>
        <v>8653</v>
      </c>
      <c r="B8656" s="3">
        <f>data!B8654</f>
        <v>3</v>
      </c>
      <c r="C8656" s="3">
        <f t="shared" si="810"/>
        <v>0</v>
      </c>
      <c r="D8656" s="3">
        <f t="shared" si="811"/>
        <v>0</v>
      </c>
      <c r="E8656" s="3">
        <f t="shared" si="812"/>
        <v>1</v>
      </c>
      <c r="F8656" s="3">
        <f t="shared" si="813"/>
        <v>0</v>
      </c>
      <c r="G8656" s="5">
        <f>data!D8654</f>
        <v>5644.94003033638</v>
      </c>
      <c r="H8656" s="7">
        <f>data!L8654</f>
        <v>3.2332015256484402E-2</v>
      </c>
      <c r="I8656" s="8">
        <f>data!M8654</f>
        <v>1.1682040151926207</v>
      </c>
      <c r="J8656" s="7" t="str">
        <f>data!N8654</f>
        <v>V</v>
      </c>
      <c r="K8656" s="8">
        <f t="shared" si="814"/>
        <v>1.1023338583060294</v>
      </c>
      <c r="L8656" s="6">
        <f t="shared" si="815"/>
        <v>24.492703671822927</v>
      </c>
    </row>
    <row r="8657" spans="1:12" x14ac:dyDescent="0.3">
      <c r="A8657" s="3">
        <f>data!A8655</f>
        <v>8654</v>
      </c>
      <c r="B8657" s="3">
        <f>data!B8655</f>
        <v>3</v>
      </c>
      <c r="C8657" s="3">
        <f t="shared" si="810"/>
        <v>0</v>
      </c>
      <c r="D8657" s="3">
        <f t="shared" si="811"/>
        <v>0</v>
      </c>
      <c r="E8657" s="3">
        <f t="shared" si="812"/>
        <v>1</v>
      </c>
      <c r="F8657" s="3">
        <f t="shared" si="813"/>
        <v>0</v>
      </c>
      <c r="G8657" s="5">
        <f>data!D8655</f>
        <v>8672.4100109338797</v>
      </c>
      <c r="H8657" s="7">
        <f>data!L8655</f>
        <v>-2.61067129601365E-3</v>
      </c>
      <c r="I8657" s="8">
        <f>data!M8655</f>
        <v>1.0427380125086867</v>
      </c>
      <c r="J8657" s="7" t="str">
        <f>data!N8655</f>
        <v>T</v>
      </c>
      <c r="K8657" s="8">
        <f t="shared" si="814"/>
        <v>1.0434364038225188</v>
      </c>
      <c r="L8657" s="6">
        <f t="shared" si="815"/>
        <v>4.2299716879997638E-3</v>
      </c>
    </row>
    <row r="8658" spans="1:12" x14ac:dyDescent="0.3">
      <c r="A8658" s="3">
        <f>data!A8656</f>
        <v>8655</v>
      </c>
      <c r="B8658" s="3">
        <f>data!B8656</f>
        <v>3</v>
      </c>
      <c r="C8658" s="3">
        <f t="shared" si="810"/>
        <v>0</v>
      </c>
      <c r="D8658" s="3">
        <f t="shared" si="811"/>
        <v>0</v>
      </c>
      <c r="E8658" s="3">
        <f t="shared" si="812"/>
        <v>1</v>
      </c>
      <c r="F8658" s="3">
        <f t="shared" si="813"/>
        <v>0</v>
      </c>
      <c r="G8658" s="5">
        <f>data!D8656</f>
        <v>5303.4099996089899</v>
      </c>
      <c r="H8658" s="7">
        <f>data!L8656</f>
        <v>0.19257381692757899</v>
      </c>
      <c r="I8658" s="8">
        <f>data!M8656</f>
        <v>1.0962861072902339</v>
      </c>
      <c r="J8658" s="7" t="str">
        <f>data!N8656</f>
        <v>V</v>
      </c>
      <c r="K8658" s="8">
        <f t="shared" si="814"/>
        <v>1.4179880705324979</v>
      </c>
      <c r="L8658" s="6">
        <f t="shared" si="815"/>
        <v>548.86131991760124</v>
      </c>
    </row>
    <row r="8659" spans="1:12" x14ac:dyDescent="0.3">
      <c r="A8659" s="3">
        <f>data!A8657</f>
        <v>8656</v>
      </c>
      <c r="B8659" s="3">
        <f>data!B8657</f>
        <v>3</v>
      </c>
      <c r="C8659" s="3">
        <f t="shared" si="810"/>
        <v>0</v>
      </c>
      <c r="D8659" s="3">
        <f t="shared" si="811"/>
        <v>0</v>
      </c>
      <c r="E8659" s="3">
        <f t="shared" si="812"/>
        <v>1</v>
      </c>
      <c r="F8659" s="3">
        <f t="shared" si="813"/>
        <v>0</v>
      </c>
      <c r="G8659" s="5">
        <f>data!D8657</f>
        <v>4874.6099997758902</v>
      </c>
      <c r="H8659" s="7">
        <f>data!L8657</f>
        <v>0.19956505399329399</v>
      </c>
      <c r="I8659" s="8">
        <f>data!M8657</f>
        <v>1.3126888217522659</v>
      </c>
      <c r="J8659" s="7" t="str">
        <f>data!N8657</f>
        <v>V</v>
      </c>
      <c r="K8659" s="8">
        <f t="shared" si="814"/>
        <v>1.43365235406659</v>
      </c>
      <c r="L8659" s="6">
        <f t="shared" si="815"/>
        <v>71.326152179070149</v>
      </c>
    </row>
    <row r="8660" spans="1:12" x14ac:dyDescent="0.3">
      <c r="A8660" s="3">
        <f>data!A8658</f>
        <v>8657</v>
      </c>
      <c r="B8660" s="3">
        <f>data!B8658</f>
        <v>3</v>
      </c>
      <c r="C8660" s="3">
        <f t="shared" si="810"/>
        <v>0</v>
      </c>
      <c r="D8660" s="3">
        <f t="shared" si="811"/>
        <v>0</v>
      </c>
      <c r="E8660" s="3">
        <f t="shared" si="812"/>
        <v>1</v>
      </c>
      <c r="F8660" s="3">
        <f t="shared" si="813"/>
        <v>0</v>
      </c>
      <c r="G8660" s="5">
        <f>data!D8658</f>
        <v>4143.9199998378799</v>
      </c>
      <c r="H8660" s="7">
        <f>data!L8658</f>
        <v>0.19246495214269799</v>
      </c>
      <c r="I8660" s="8">
        <f>data!M8658</f>
        <v>1.1982300884955752</v>
      </c>
      <c r="J8660" s="7" t="str">
        <f>data!N8658</f>
        <v>V</v>
      </c>
      <c r="K8660" s="8">
        <f t="shared" si="814"/>
        <v>1.4177455106597283</v>
      </c>
      <c r="L8660" s="6">
        <f t="shared" si="815"/>
        <v>199.68315826394644</v>
      </c>
    </row>
    <row r="8661" spans="1:12" x14ac:dyDescent="0.3">
      <c r="A8661" s="3">
        <f>data!A8659</f>
        <v>8658</v>
      </c>
      <c r="B8661" s="3">
        <f>data!B8659</f>
        <v>3</v>
      </c>
      <c r="C8661" s="3">
        <f t="shared" si="810"/>
        <v>0</v>
      </c>
      <c r="D8661" s="3">
        <f t="shared" si="811"/>
        <v>0</v>
      </c>
      <c r="E8661" s="3">
        <f t="shared" si="812"/>
        <v>1</v>
      </c>
      <c r="F8661" s="3">
        <f t="shared" si="813"/>
        <v>0</v>
      </c>
      <c r="G8661" s="5">
        <f>data!D8659</f>
        <v>9401.1399990320206</v>
      </c>
      <c r="H8661" s="7">
        <f>data!L8659</f>
        <v>0.15464297764026899</v>
      </c>
      <c r="I8661" s="8">
        <f>data!M8659</f>
        <v>1.1241865509761388</v>
      </c>
      <c r="J8661" s="7" t="str">
        <f>data!N8659</f>
        <v>T</v>
      </c>
      <c r="K8661" s="8">
        <f t="shared" si="814"/>
        <v>1.3359373894530757</v>
      </c>
      <c r="L8661" s="6">
        <f t="shared" si="815"/>
        <v>421.53224115210304</v>
      </c>
    </row>
    <row r="8662" spans="1:12" x14ac:dyDescent="0.3">
      <c r="A8662" s="3">
        <f>data!A8660</f>
        <v>8659</v>
      </c>
      <c r="B8662" s="3">
        <f>data!B8660</f>
        <v>3</v>
      </c>
      <c r="C8662" s="3">
        <f t="shared" si="810"/>
        <v>0</v>
      </c>
      <c r="D8662" s="3">
        <f t="shared" si="811"/>
        <v>0</v>
      </c>
      <c r="E8662" s="3">
        <f t="shared" si="812"/>
        <v>1</v>
      </c>
      <c r="F8662" s="3">
        <f t="shared" si="813"/>
        <v>0</v>
      </c>
      <c r="G8662" s="5">
        <f>data!D8660</f>
        <v>9564.8000000715292</v>
      </c>
      <c r="H8662" s="7">
        <f>data!L8660</f>
        <v>0.24340609944369501</v>
      </c>
      <c r="I8662" s="8">
        <f>data!M8660</f>
        <v>2.2775919732441472</v>
      </c>
      <c r="J8662" s="7" t="str">
        <f>data!N8660</f>
        <v>V</v>
      </c>
      <c r="K8662" s="8">
        <f t="shared" si="814"/>
        <v>1.535903159193108</v>
      </c>
      <c r="L8662" s="6">
        <f t="shared" si="815"/>
        <v>5261.6184493178698</v>
      </c>
    </row>
    <row r="8663" spans="1:12" x14ac:dyDescent="0.3">
      <c r="A8663" s="3">
        <f>data!A8661</f>
        <v>8660</v>
      </c>
      <c r="B8663" s="3">
        <f>data!B8661</f>
        <v>3</v>
      </c>
      <c r="C8663" s="3">
        <f t="shared" si="810"/>
        <v>0</v>
      </c>
      <c r="D8663" s="3">
        <f t="shared" si="811"/>
        <v>0</v>
      </c>
      <c r="E8663" s="3">
        <f t="shared" si="812"/>
        <v>1</v>
      </c>
      <c r="F8663" s="3">
        <f t="shared" si="813"/>
        <v>0</v>
      </c>
      <c r="G8663" s="5">
        <f>data!D8661</f>
        <v>11926.0399999619</v>
      </c>
      <c r="H8663" s="7">
        <f>data!L8661</f>
        <v>0.240941684725412</v>
      </c>
      <c r="I8663" s="8">
        <f>data!M8661</f>
        <v>2.1116071428571428</v>
      </c>
      <c r="J8663" s="7" t="str">
        <f>data!N8661</f>
        <v>T</v>
      </c>
      <c r="K8663" s="8">
        <f t="shared" si="814"/>
        <v>1.5299666237036016</v>
      </c>
      <c r="L8663" s="6">
        <f t="shared" si="815"/>
        <v>4034.6472331486939</v>
      </c>
    </row>
    <row r="8664" spans="1:12" x14ac:dyDescent="0.3">
      <c r="A8664" s="3">
        <f>data!A8662</f>
        <v>8661</v>
      </c>
      <c r="B8664" s="3">
        <f>data!B8662</f>
        <v>3</v>
      </c>
      <c r="C8664" s="3">
        <f t="shared" si="810"/>
        <v>0</v>
      </c>
      <c r="D8664" s="3">
        <f t="shared" si="811"/>
        <v>0</v>
      </c>
      <c r="E8664" s="3">
        <f t="shared" si="812"/>
        <v>1</v>
      </c>
      <c r="F8664" s="3">
        <f t="shared" si="813"/>
        <v>0</v>
      </c>
      <c r="G8664" s="5">
        <f>data!D8662</f>
        <v>11162.3899974823</v>
      </c>
      <c r="H8664" s="7">
        <f>data!L8662</f>
        <v>0.15806497447097301</v>
      </c>
      <c r="I8664" s="8">
        <f>data!M8662</f>
        <v>1.1055067098565479</v>
      </c>
      <c r="J8664" s="7" t="str">
        <f>data!N8662</f>
        <v>V</v>
      </c>
      <c r="K8664" s="8">
        <f t="shared" si="814"/>
        <v>1.3431406651236073</v>
      </c>
      <c r="L8664" s="6">
        <f t="shared" si="815"/>
        <v>630.33901003680239</v>
      </c>
    </row>
    <row r="8665" spans="1:12" x14ac:dyDescent="0.3">
      <c r="A8665" s="3">
        <f>data!A8663</f>
        <v>8662</v>
      </c>
      <c r="B8665" s="3">
        <f>data!B8663</f>
        <v>3</v>
      </c>
      <c r="C8665" s="3">
        <f t="shared" si="810"/>
        <v>0</v>
      </c>
      <c r="D8665" s="3">
        <f t="shared" si="811"/>
        <v>0</v>
      </c>
      <c r="E8665" s="3">
        <f t="shared" si="812"/>
        <v>1</v>
      </c>
      <c r="F8665" s="3">
        <f t="shared" si="813"/>
        <v>0</v>
      </c>
      <c r="G8665" s="5">
        <f>data!D8663</f>
        <v>62911.469996452302</v>
      </c>
      <c r="H8665" s="7">
        <f>data!L8663</f>
        <v>5.8765351121345798E-3</v>
      </c>
      <c r="I8665" s="8">
        <f>data!M8663</f>
        <v>1.3612326931665921</v>
      </c>
      <c r="J8665" s="7" t="str">
        <f>data!N8663</f>
        <v>T</v>
      </c>
      <c r="K8665" s="8">
        <f t="shared" si="814"/>
        <v>1.057446018367004</v>
      </c>
      <c r="L8665" s="6">
        <f t="shared" si="815"/>
        <v>5805.8695481620534</v>
      </c>
    </row>
    <row r="8666" spans="1:12" x14ac:dyDescent="0.3">
      <c r="A8666" s="3">
        <f>data!A8664</f>
        <v>8663</v>
      </c>
      <c r="B8666" s="3">
        <f>data!B8664</f>
        <v>3</v>
      </c>
      <c r="C8666" s="3">
        <f t="shared" si="810"/>
        <v>0</v>
      </c>
      <c r="D8666" s="3">
        <f t="shared" si="811"/>
        <v>0</v>
      </c>
      <c r="E8666" s="3">
        <f t="shared" si="812"/>
        <v>1</v>
      </c>
      <c r="F8666" s="3">
        <f t="shared" si="813"/>
        <v>0</v>
      </c>
      <c r="G8666" s="5">
        <f>data!D8664</f>
        <v>3172.4899992942801</v>
      </c>
      <c r="H8666" s="7">
        <f>data!L8664</f>
        <v>9.8188933115488704E-3</v>
      </c>
      <c r="I8666" s="8">
        <f>data!M8664</f>
        <v>1.4344262295081966</v>
      </c>
      <c r="J8666" s="7" t="str">
        <f>data!N8664</f>
        <v>V</v>
      </c>
      <c r="K8666" s="8">
        <f t="shared" si="814"/>
        <v>1.0640173948762175</v>
      </c>
      <c r="L8666" s="6">
        <f t="shared" si="815"/>
        <v>435.27420876980335</v>
      </c>
    </row>
    <row r="8667" spans="1:12" x14ac:dyDescent="0.3">
      <c r="A8667" s="3">
        <f>data!A8665</f>
        <v>8664</v>
      </c>
      <c r="B8667" s="3">
        <f>data!B8665</f>
        <v>3</v>
      </c>
      <c r="C8667" s="3">
        <f t="shared" si="810"/>
        <v>0</v>
      </c>
      <c r="D8667" s="3">
        <f t="shared" si="811"/>
        <v>0</v>
      </c>
      <c r="E8667" s="3">
        <f t="shared" si="812"/>
        <v>1</v>
      </c>
      <c r="F8667" s="3">
        <f t="shared" si="813"/>
        <v>0</v>
      </c>
      <c r="G8667" s="5">
        <f>data!D8665</f>
        <v>3321.2100001573549</v>
      </c>
      <c r="H8667" s="7">
        <f>data!L8665</f>
        <v>1.8362318035845499E-2</v>
      </c>
      <c r="I8667" s="8">
        <f>data!M8665</f>
        <v>1.330181245074862</v>
      </c>
      <c r="J8667" s="7" t="str">
        <f>data!N8665</f>
        <v>T</v>
      </c>
      <c r="K8667" s="8">
        <f t="shared" si="814"/>
        <v>1.0783986035879314</v>
      </c>
      <c r="L8667" s="6">
        <f t="shared" si="815"/>
        <v>210.54644255295827</v>
      </c>
    </row>
    <row r="8668" spans="1:12" x14ac:dyDescent="0.3">
      <c r="A8668" s="3">
        <f>data!A8666</f>
        <v>8665</v>
      </c>
      <c r="B8668" s="3">
        <f>data!B8666</f>
        <v>3</v>
      </c>
      <c r="C8668" s="3">
        <f t="shared" si="810"/>
        <v>0</v>
      </c>
      <c r="D8668" s="3">
        <f t="shared" si="811"/>
        <v>0</v>
      </c>
      <c r="E8668" s="3">
        <f t="shared" si="812"/>
        <v>1</v>
      </c>
      <c r="F8668" s="3">
        <f t="shared" si="813"/>
        <v>0</v>
      </c>
      <c r="G8668" s="5">
        <f>data!D8666</f>
        <v>4250.6649691760549</v>
      </c>
      <c r="H8668" s="7">
        <f>data!L8666</f>
        <v>1.02349967095505E-2</v>
      </c>
      <c r="I8668" s="8">
        <f>data!M8666</f>
        <v>1.2009195402298851</v>
      </c>
      <c r="J8668" s="7" t="str">
        <f>data!N8666</f>
        <v>T</v>
      </c>
      <c r="K8668" s="8">
        <f t="shared" si="814"/>
        <v>1.064713360989161</v>
      </c>
      <c r="L8668" s="6">
        <f t="shared" si="815"/>
        <v>78.858860459384601</v>
      </c>
    </row>
    <row r="8669" spans="1:12" x14ac:dyDescent="0.3">
      <c r="A8669" s="3">
        <f>data!A8667</f>
        <v>8666</v>
      </c>
      <c r="B8669" s="3">
        <f>data!B8667</f>
        <v>3</v>
      </c>
      <c r="C8669" s="3">
        <f t="shared" si="810"/>
        <v>0</v>
      </c>
      <c r="D8669" s="3">
        <f t="shared" si="811"/>
        <v>0</v>
      </c>
      <c r="E8669" s="3">
        <f t="shared" si="812"/>
        <v>1</v>
      </c>
      <c r="F8669" s="3">
        <f t="shared" si="813"/>
        <v>0</v>
      </c>
      <c r="G8669" s="5">
        <f>data!D8667</f>
        <v>4999.1049726605397</v>
      </c>
      <c r="H8669" s="7">
        <f>data!L8667</f>
        <v>1.84538850558723E-3</v>
      </c>
      <c r="I8669" s="8">
        <f>data!M8667</f>
        <v>1.1791907514450868</v>
      </c>
      <c r="J8669" s="7" t="str">
        <f>data!N8667</f>
        <v>T</v>
      </c>
      <c r="K8669" s="8">
        <f t="shared" si="814"/>
        <v>1.0507686078768983</v>
      </c>
      <c r="L8669" s="6">
        <f t="shared" si="815"/>
        <v>82.446473781324954</v>
      </c>
    </row>
    <row r="8670" spans="1:12" x14ac:dyDescent="0.3">
      <c r="A8670" s="3">
        <f>data!A8668</f>
        <v>8667</v>
      </c>
      <c r="B8670" s="3">
        <f>data!B8668</f>
        <v>3</v>
      </c>
      <c r="C8670" s="3">
        <f t="shared" si="810"/>
        <v>0</v>
      </c>
      <c r="D8670" s="3">
        <f t="shared" si="811"/>
        <v>0</v>
      </c>
      <c r="E8670" s="3">
        <f t="shared" si="812"/>
        <v>1</v>
      </c>
      <c r="F8670" s="3">
        <f t="shared" si="813"/>
        <v>0</v>
      </c>
      <c r="G8670" s="5">
        <f>data!D8668</f>
        <v>3221.7649791240701</v>
      </c>
      <c r="H8670" s="7">
        <f>data!L8668</f>
        <v>9.4066738626310507E-3</v>
      </c>
      <c r="I8670" s="8">
        <f>data!M8668</f>
        <v>1.2315151515151515</v>
      </c>
      <c r="J8670" s="7" t="str">
        <f>data!N8668</f>
        <v>T</v>
      </c>
      <c r="K8670" s="8">
        <f t="shared" si="814"/>
        <v>1.0633283735578811</v>
      </c>
      <c r="L8670" s="6">
        <f t="shared" si="815"/>
        <v>91.133396738327548</v>
      </c>
    </row>
    <row r="8671" spans="1:12" x14ac:dyDescent="0.3">
      <c r="A8671" s="3">
        <f>data!A8669</f>
        <v>8668</v>
      </c>
      <c r="B8671" s="3">
        <f>data!B8669</f>
        <v>3</v>
      </c>
      <c r="C8671" s="3">
        <f t="shared" si="810"/>
        <v>0</v>
      </c>
      <c r="D8671" s="3">
        <f t="shared" si="811"/>
        <v>0</v>
      </c>
      <c r="E8671" s="3">
        <f t="shared" si="812"/>
        <v>1</v>
      </c>
      <c r="F8671" s="3">
        <f t="shared" si="813"/>
        <v>0</v>
      </c>
      <c r="G8671" s="5">
        <f>data!D8669</f>
        <v>5577.9349706768999</v>
      </c>
      <c r="H8671" s="7">
        <f>data!L8669</f>
        <v>3.7144889329719199E-3</v>
      </c>
      <c r="I8671" s="8">
        <f>data!M8669</f>
        <v>1.0886512590548465</v>
      </c>
      <c r="J8671" s="7" t="str">
        <f>data!N8669</f>
        <v>T</v>
      </c>
      <c r="K8671" s="8">
        <f t="shared" si="814"/>
        <v>1.0538594284069722</v>
      </c>
      <c r="L8671" s="6">
        <f t="shared" si="815"/>
        <v>6.7519311983528043</v>
      </c>
    </row>
    <row r="8672" spans="1:12" x14ac:dyDescent="0.3">
      <c r="A8672" s="3">
        <f>data!A8670</f>
        <v>8669</v>
      </c>
      <c r="B8672" s="3">
        <f>data!B8670</f>
        <v>3</v>
      </c>
      <c r="C8672" s="3">
        <f t="shared" si="810"/>
        <v>0</v>
      </c>
      <c r="D8672" s="3">
        <f t="shared" si="811"/>
        <v>0</v>
      </c>
      <c r="E8672" s="3">
        <f t="shared" si="812"/>
        <v>1</v>
      </c>
      <c r="F8672" s="3">
        <f t="shared" si="813"/>
        <v>0</v>
      </c>
      <c r="G8672" s="5">
        <f>data!D8670</f>
        <v>5533.2549585699999</v>
      </c>
      <c r="H8672" s="7">
        <f>data!L8670</f>
        <v>1.1166999400660699E-2</v>
      </c>
      <c r="I8672" s="8">
        <f>data!M8670</f>
        <v>1.2581895033462487</v>
      </c>
      <c r="J8672" s="7" t="str">
        <f>data!N8670</f>
        <v>T</v>
      </c>
      <c r="K8672" s="8">
        <f t="shared" si="814"/>
        <v>1.066273861972826</v>
      </c>
      <c r="L8672" s="6">
        <f t="shared" si="815"/>
        <v>203.79870749855564</v>
      </c>
    </row>
    <row r="8673" spans="1:12" x14ac:dyDescent="0.3">
      <c r="A8673" s="3">
        <f>data!A8671</f>
        <v>8670</v>
      </c>
      <c r="B8673" s="3">
        <f>data!B8671</f>
        <v>3</v>
      </c>
      <c r="C8673" s="3">
        <f t="shared" si="810"/>
        <v>0</v>
      </c>
      <c r="D8673" s="3">
        <f t="shared" si="811"/>
        <v>0</v>
      </c>
      <c r="E8673" s="3">
        <f t="shared" si="812"/>
        <v>1</v>
      </c>
      <c r="F8673" s="3">
        <f t="shared" si="813"/>
        <v>0</v>
      </c>
      <c r="G8673" s="5">
        <f>data!D8671</f>
        <v>5090.5149695873497</v>
      </c>
      <c r="H8673" s="7">
        <f>data!L8671</f>
        <v>9.2431165447188404E-3</v>
      </c>
      <c r="I8673" s="8">
        <f>data!M8671</f>
        <v>1.2631975867269984</v>
      </c>
      <c r="J8673" s="7" t="str">
        <f>data!N8671</f>
        <v>T</v>
      </c>
      <c r="K8673" s="8">
        <f t="shared" si="814"/>
        <v>1.0630551125405479</v>
      </c>
      <c r="L8673" s="6">
        <f t="shared" si="815"/>
        <v>203.91080890687937</v>
      </c>
    </row>
    <row r="8674" spans="1:12" x14ac:dyDescent="0.3">
      <c r="A8674" s="3">
        <f>data!A8672</f>
        <v>8671</v>
      </c>
      <c r="B8674" s="3">
        <f>data!B8672</f>
        <v>3</v>
      </c>
      <c r="C8674" s="3">
        <f t="shared" si="810"/>
        <v>0</v>
      </c>
      <c r="D8674" s="3">
        <f t="shared" si="811"/>
        <v>0</v>
      </c>
      <c r="E8674" s="3">
        <f t="shared" si="812"/>
        <v>1</v>
      </c>
      <c r="F8674" s="3">
        <f t="shared" si="813"/>
        <v>0</v>
      </c>
      <c r="G8674" s="5">
        <f>data!D8672</f>
        <v>4201.1600182652446</v>
      </c>
      <c r="H8674" s="7">
        <f>data!L8672</f>
        <v>1.9413850103543399E-2</v>
      </c>
      <c r="I8674" s="8">
        <f>data!M8672</f>
        <v>1.3613508442776736</v>
      </c>
      <c r="J8674" s="7" t="str">
        <f>data!N8672</f>
        <v>T</v>
      </c>
      <c r="K8674" s="8">
        <f t="shared" si="814"/>
        <v>1.0801820366464221</v>
      </c>
      <c r="L8674" s="6">
        <f t="shared" si="815"/>
        <v>332.12647950217649</v>
      </c>
    </row>
    <row r="8675" spans="1:12" x14ac:dyDescent="0.3">
      <c r="A8675" s="3">
        <f>data!A8673</f>
        <v>8672</v>
      </c>
      <c r="B8675" s="3">
        <f>data!B8673</f>
        <v>3</v>
      </c>
      <c r="C8675" s="3">
        <f t="shared" si="810"/>
        <v>0</v>
      </c>
      <c r="D8675" s="3">
        <f t="shared" si="811"/>
        <v>0</v>
      </c>
      <c r="E8675" s="3">
        <f t="shared" si="812"/>
        <v>1</v>
      </c>
      <c r="F8675" s="3">
        <f t="shared" si="813"/>
        <v>0</v>
      </c>
      <c r="G8675" s="5">
        <f>data!D8673</f>
        <v>7924.0600229203701</v>
      </c>
      <c r="H8675" s="7">
        <f>data!L8673</f>
        <v>0.15861065273244801</v>
      </c>
      <c r="I8675" s="8">
        <f>data!M8673</f>
        <v>1.3505434782608696</v>
      </c>
      <c r="J8675" s="7" t="str">
        <f>data!N8673</f>
        <v>T</v>
      </c>
      <c r="K8675" s="8">
        <f t="shared" si="814"/>
        <v>1.3442928985641847</v>
      </c>
      <c r="L8675" s="6">
        <f t="shared" si="815"/>
        <v>0.3095910166997779</v>
      </c>
    </row>
    <row r="8676" spans="1:12" x14ac:dyDescent="0.3">
      <c r="A8676" s="3">
        <f>data!A8674</f>
        <v>8673</v>
      </c>
      <c r="B8676" s="3">
        <f>data!B8674</f>
        <v>3</v>
      </c>
      <c r="C8676" s="3">
        <f t="shared" si="810"/>
        <v>0</v>
      </c>
      <c r="D8676" s="3">
        <f t="shared" si="811"/>
        <v>0</v>
      </c>
      <c r="E8676" s="3">
        <f t="shared" si="812"/>
        <v>1</v>
      </c>
      <c r="F8676" s="3">
        <f t="shared" si="813"/>
        <v>0</v>
      </c>
      <c r="G8676" s="5">
        <f>data!D8674</f>
        <v>3612.5050159692751</v>
      </c>
      <c r="H8676" s="7">
        <f>data!L8674</f>
        <v>1.8516243212597702E-2</v>
      </c>
      <c r="I8676" s="8">
        <f>data!M8674</f>
        <v>1.3505019642077696</v>
      </c>
      <c r="J8676" s="7" t="str">
        <f>data!N8674</f>
        <v>V</v>
      </c>
      <c r="K8676" s="8">
        <f t="shared" si="814"/>
        <v>1.0786594816808754</v>
      </c>
      <c r="L8676" s="6">
        <f t="shared" si="815"/>
        <v>266.95810696609425</v>
      </c>
    </row>
    <row r="8677" spans="1:12" x14ac:dyDescent="0.3">
      <c r="A8677" s="3">
        <f>data!A8675</f>
        <v>8674</v>
      </c>
      <c r="B8677" s="3">
        <f>data!B8675</f>
        <v>3</v>
      </c>
      <c r="C8677" s="3">
        <f t="shared" si="810"/>
        <v>0</v>
      </c>
      <c r="D8677" s="3">
        <f t="shared" si="811"/>
        <v>0</v>
      </c>
      <c r="E8677" s="3">
        <f t="shared" si="812"/>
        <v>1</v>
      </c>
      <c r="F8677" s="3">
        <f t="shared" si="813"/>
        <v>0</v>
      </c>
      <c r="G8677" s="5">
        <f>data!D8675</f>
        <v>9635.6300027370507</v>
      </c>
      <c r="H8677" s="7">
        <f>data!L8675</f>
        <v>0.17109991508817499</v>
      </c>
      <c r="I8677" s="8">
        <f>data!M8675</f>
        <v>1.2461890243902438</v>
      </c>
      <c r="J8677" s="7" t="str">
        <f>data!N8675</f>
        <v>V</v>
      </c>
      <c r="K8677" s="8">
        <f t="shared" si="814"/>
        <v>1.3709366586071339</v>
      </c>
      <c r="L8677" s="6">
        <f t="shared" si="815"/>
        <v>149.9494066436273</v>
      </c>
    </row>
    <row r="8678" spans="1:12" x14ac:dyDescent="0.3">
      <c r="A8678" s="3">
        <f>data!A8676</f>
        <v>8675</v>
      </c>
      <c r="B8678" s="3">
        <f>data!B8676</f>
        <v>3</v>
      </c>
      <c r="C8678" s="3">
        <f t="shared" si="810"/>
        <v>0</v>
      </c>
      <c r="D8678" s="3">
        <f t="shared" si="811"/>
        <v>0</v>
      </c>
      <c r="E8678" s="3">
        <f t="shared" si="812"/>
        <v>1</v>
      </c>
      <c r="F8678" s="3">
        <f t="shared" si="813"/>
        <v>0</v>
      </c>
      <c r="G8678" s="5">
        <f>data!D8676</f>
        <v>10049.2000011206</v>
      </c>
      <c r="H8678" s="7">
        <f>data!L8676</f>
        <v>9.8097118108370508E-3</v>
      </c>
      <c r="I8678" s="8">
        <f>data!M8676</f>
        <v>1.0990028490028489</v>
      </c>
      <c r="J8678" s="7" t="str">
        <f>data!N8676</f>
        <v>T</v>
      </c>
      <c r="K8678" s="8">
        <f t="shared" si="814"/>
        <v>1.0640020432150934</v>
      </c>
      <c r="L8678" s="6">
        <f t="shared" si="815"/>
        <v>12.310836834459597</v>
      </c>
    </row>
    <row r="8679" spans="1:12" x14ac:dyDescent="0.3">
      <c r="A8679" s="3">
        <f>data!A8677</f>
        <v>8676</v>
      </c>
      <c r="B8679" s="3">
        <f>data!B8677</f>
        <v>3</v>
      </c>
      <c r="C8679" s="3">
        <f t="shared" si="810"/>
        <v>0</v>
      </c>
      <c r="D8679" s="3">
        <f t="shared" si="811"/>
        <v>0</v>
      </c>
      <c r="E8679" s="3">
        <f t="shared" si="812"/>
        <v>1</v>
      </c>
      <c r="F8679" s="3">
        <f t="shared" si="813"/>
        <v>0</v>
      </c>
      <c r="G8679" s="5">
        <f>data!D8677</f>
        <v>12083.3399974108</v>
      </c>
      <c r="H8679" s="7">
        <f>data!L8677</f>
        <v>0.104915528099887</v>
      </c>
      <c r="I8679" s="8">
        <f>data!M8677</f>
        <v>1</v>
      </c>
      <c r="J8679" s="7" t="str">
        <f>data!N8677</f>
        <v>T</v>
      </c>
      <c r="K8679" s="8">
        <f t="shared" si="814"/>
        <v>1.235517377670359</v>
      </c>
      <c r="L8679" s="6">
        <f t="shared" si="815"/>
        <v>670.24396146134586</v>
      </c>
    </row>
    <row r="8680" spans="1:12" x14ac:dyDescent="0.3">
      <c r="A8680" s="3">
        <f>data!A8678</f>
        <v>8677</v>
      </c>
      <c r="B8680" s="3">
        <f>data!B8678</f>
        <v>3</v>
      </c>
      <c r="C8680" s="3">
        <f t="shared" si="810"/>
        <v>0</v>
      </c>
      <c r="D8680" s="3">
        <f t="shared" si="811"/>
        <v>0</v>
      </c>
      <c r="E8680" s="3">
        <f t="shared" si="812"/>
        <v>1</v>
      </c>
      <c r="F8680" s="3">
        <f t="shared" si="813"/>
        <v>0</v>
      </c>
      <c r="G8680" s="5">
        <f>data!D8678</f>
        <v>4110.3400009870547</v>
      </c>
      <c r="H8680" s="7">
        <f>data!L8678</f>
        <v>3.9351721326332502E-2</v>
      </c>
      <c r="I8680" s="8">
        <f>data!M8678</f>
        <v>1.0723192019950125</v>
      </c>
      <c r="J8680" s="7" t="str">
        <f>data!N8678</f>
        <v>T</v>
      </c>
      <c r="K8680" s="8">
        <f t="shared" si="814"/>
        <v>1.114561022285208</v>
      </c>
      <c r="L8680" s="6">
        <f t="shared" si="815"/>
        <v>7.3343730657048631</v>
      </c>
    </row>
    <row r="8681" spans="1:12" x14ac:dyDescent="0.3">
      <c r="A8681" s="3">
        <f>data!A8679</f>
        <v>8678</v>
      </c>
      <c r="B8681" s="3">
        <f>data!B8679</f>
        <v>3</v>
      </c>
      <c r="C8681" s="3">
        <f t="shared" si="810"/>
        <v>0</v>
      </c>
      <c r="D8681" s="3">
        <f t="shared" si="811"/>
        <v>0</v>
      </c>
      <c r="E8681" s="3">
        <f t="shared" si="812"/>
        <v>1</v>
      </c>
      <c r="F8681" s="3">
        <f t="shared" si="813"/>
        <v>0</v>
      </c>
      <c r="G8681" s="5">
        <f>data!D8679</f>
        <v>10964.039999484999</v>
      </c>
      <c r="H8681" s="7">
        <f>data!L8679</f>
        <v>0.13717181654788599</v>
      </c>
      <c r="I8681" s="8">
        <f>data!M8679</f>
        <v>0.97765741367637105</v>
      </c>
      <c r="J8681" s="7" t="str">
        <f>data!N8679</f>
        <v>V</v>
      </c>
      <c r="K8681" s="8">
        <f t="shared" si="814"/>
        <v>1.2997584449756681</v>
      </c>
      <c r="L8681" s="6">
        <f t="shared" si="815"/>
        <v>1137.509001237215</v>
      </c>
    </row>
    <row r="8682" spans="1:12" x14ac:dyDescent="0.3">
      <c r="A8682" s="3">
        <f>data!A8680</f>
        <v>8679</v>
      </c>
      <c r="B8682" s="3">
        <f>data!B8680</f>
        <v>3</v>
      </c>
      <c r="C8682" s="3">
        <f t="shared" si="810"/>
        <v>0</v>
      </c>
      <c r="D8682" s="3">
        <f t="shared" si="811"/>
        <v>0</v>
      </c>
      <c r="E8682" s="3">
        <f t="shared" si="812"/>
        <v>1</v>
      </c>
      <c r="F8682" s="3">
        <f t="shared" si="813"/>
        <v>0</v>
      </c>
      <c r="G8682" s="5">
        <f>data!D8680</f>
        <v>6511.2100005149796</v>
      </c>
      <c r="H8682" s="7">
        <f>data!L8680</f>
        <v>0.14255322339502099</v>
      </c>
      <c r="I8682" s="8">
        <f>data!M8680</f>
        <v>1.1184510250569477</v>
      </c>
      <c r="J8682" s="7" t="str">
        <f>data!N8680</f>
        <v>V</v>
      </c>
      <c r="K8682" s="8">
        <f t="shared" si="814"/>
        <v>1.3107964906783249</v>
      </c>
      <c r="L8682" s="6">
        <f t="shared" si="815"/>
        <v>240.89379184523787</v>
      </c>
    </row>
    <row r="8683" spans="1:12" x14ac:dyDescent="0.3">
      <c r="A8683" s="3">
        <f>data!A8681</f>
        <v>8680</v>
      </c>
      <c r="B8683" s="3">
        <f>data!B8681</f>
        <v>3</v>
      </c>
      <c r="C8683" s="3">
        <f t="shared" si="810"/>
        <v>0</v>
      </c>
      <c r="D8683" s="3">
        <f t="shared" si="811"/>
        <v>0</v>
      </c>
      <c r="E8683" s="3">
        <f t="shared" si="812"/>
        <v>1</v>
      </c>
      <c r="F8683" s="3">
        <f t="shared" si="813"/>
        <v>0</v>
      </c>
      <c r="G8683" s="5">
        <f>data!D8681</f>
        <v>6930.9500033855402</v>
      </c>
      <c r="H8683" s="7">
        <f>data!L8681</f>
        <v>0.15691331369992201</v>
      </c>
      <c r="I8683" s="8">
        <f>data!M8681</f>
        <v>1.3710359408033828</v>
      </c>
      <c r="J8683" s="7" t="str">
        <f>data!N8681</f>
        <v>V</v>
      </c>
      <c r="K8683" s="8">
        <f t="shared" si="814"/>
        <v>1.3407121027902571</v>
      </c>
      <c r="L8683" s="6">
        <f t="shared" si="815"/>
        <v>6.3732521638021309</v>
      </c>
    </row>
    <row r="8684" spans="1:12" x14ac:dyDescent="0.3">
      <c r="A8684" s="3">
        <f>data!A8682</f>
        <v>8681</v>
      </c>
      <c r="B8684" s="3">
        <f>data!B8682</f>
        <v>3</v>
      </c>
      <c r="C8684" s="3">
        <f t="shared" si="810"/>
        <v>0</v>
      </c>
      <c r="D8684" s="3">
        <f t="shared" si="811"/>
        <v>0</v>
      </c>
      <c r="E8684" s="3">
        <f t="shared" si="812"/>
        <v>1</v>
      </c>
      <c r="F8684" s="3">
        <f t="shared" si="813"/>
        <v>0</v>
      </c>
      <c r="G8684" s="5">
        <f>data!D8682</f>
        <v>7187.6800010800398</v>
      </c>
      <c r="H8684" s="7">
        <f>data!L8682</f>
        <v>3.1923632933778898E-3</v>
      </c>
      <c r="I8684" s="8">
        <f>data!M8682</f>
        <v>1.0551724137931036</v>
      </c>
      <c r="J8684" s="7" t="str">
        <f>data!N8682</f>
        <v>T</v>
      </c>
      <c r="K8684" s="8">
        <f t="shared" si="814"/>
        <v>1.0529951062238607</v>
      </c>
      <c r="L8684" s="6">
        <f t="shared" si="815"/>
        <v>3.4074406380058264E-2</v>
      </c>
    </row>
    <row r="8685" spans="1:12" x14ac:dyDescent="0.3">
      <c r="A8685" s="3">
        <f>data!A8683</f>
        <v>8682</v>
      </c>
      <c r="B8685" s="3">
        <f>data!B8683</f>
        <v>3</v>
      </c>
      <c r="C8685" s="3">
        <f t="shared" si="810"/>
        <v>0</v>
      </c>
      <c r="D8685" s="3">
        <f t="shared" si="811"/>
        <v>0</v>
      </c>
      <c r="E8685" s="3">
        <f t="shared" si="812"/>
        <v>1</v>
      </c>
      <c r="F8685" s="3">
        <f t="shared" si="813"/>
        <v>0</v>
      </c>
      <c r="G8685" s="5">
        <f>data!D8683</f>
        <v>5431.9599995613098</v>
      </c>
      <c r="H8685" s="7">
        <f>data!L8683</f>
        <v>0.13998080424046999</v>
      </c>
      <c r="I8685" s="8">
        <f>data!M8683</f>
        <v>1.155525238744884</v>
      </c>
      <c r="J8685" s="7" t="str">
        <f>data!N8683</f>
        <v>V</v>
      </c>
      <c r="K8685" s="8">
        <f t="shared" si="814"/>
        <v>1.3055084399185861</v>
      </c>
      <c r="L8685" s="6">
        <f t="shared" si="815"/>
        <v>122.19172635728476</v>
      </c>
    </row>
    <row r="8686" spans="1:12" x14ac:dyDescent="0.3">
      <c r="A8686" s="3">
        <f>data!A8684</f>
        <v>8683</v>
      </c>
      <c r="B8686" s="3">
        <f>data!B8684</f>
        <v>3</v>
      </c>
      <c r="C8686" s="3">
        <f t="shared" si="810"/>
        <v>0</v>
      </c>
      <c r="D8686" s="3">
        <f t="shared" si="811"/>
        <v>0</v>
      </c>
      <c r="E8686" s="3">
        <f t="shared" si="812"/>
        <v>1</v>
      </c>
      <c r="F8686" s="3">
        <f t="shared" si="813"/>
        <v>0</v>
      </c>
      <c r="G8686" s="5">
        <f>data!D8684</f>
        <v>6212.1100020408603</v>
      </c>
      <c r="H8686" s="7">
        <f>data!L8684</f>
        <v>0.16644330302945501</v>
      </c>
      <c r="I8686" s="8">
        <f>data!M8684</f>
        <v>1.1802120141342756</v>
      </c>
      <c r="J8686" s="7" t="str">
        <f>data!N8684</f>
        <v>T</v>
      </c>
      <c r="K8686" s="8">
        <f t="shared" si="814"/>
        <v>1.3609413654246045</v>
      </c>
      <c r="L8686" s="6">
        <f t="shared" si="815"/>
        <v>202.90676037900408</v>
      </c>
    </row>
    <row r="8687" spans="1:12" x14ac:dyDescent="0.3">
      <c r="A8687" s="3">
        <f>data!A8685</f>
        <v>8684</v>
      </c>
      <c r="B8687" s="3">
        <f>data!B8685</f>
        <v>3</v>
      </c>
      <c r="C8687" s="3">
        <f t="shared" si="810"/>
        <v>0</v>
      </c>
      <c r="D8687" s="3">
        <f t="shared" si="811"/>
        <v>0</v>
      </c>
      <c r="E8687" s="3">
        <f t="shared" si="812"/>
        <v>1</v>
      </c>
      <c r="F8687" s="3">
        <f t="shared" si="813"/>
        <v>0</v>
      </c>
      <c r="G8687" s="5">
        <f>data!D8685</f>
        <v>6418.7100013494501</v>
      </c>
      <c r="H8687" s="7">
        <f>data!L8685</f>
        <v>4.5753890417171601E-3</v>
      </c>
      <c r="I8687" s="8">
        <f>data!M8685</f>
        <v>1.0980176211453745</v>
      </c>
      <c r="J8687" s="7" t="str">
        <f>data!N8685</f>
        <v>T</v>
      </c>
      <c r="K8687" s="8">
        <f t="shared" si="814"/>
        <v>1.0552861044092687</v>
      </c>
      <c r="L8687" s="6">
        <f t="shared" si="815"/>
        <v>11.720452279897074</v>
      </c>
    </row>
    <row r="8688" spans="1:12" x14ac:dyDescent="0.3">
      <c r="A8688" s="3">
        <f>data!A8686</f>
        <v>8685</v>
      </c>
      <c r="B8688" s="3">
        <f>data!B8686</f>
        <v>3</v>
      </c>
      <c r="C8688" s="3">
        <f t="shared" si="810"/>
        <v>0</v>
      </c>
      <c r="D8688" s="3">
        <f t="shared" si="811"/>
        <v>0</v>
      </c>
      <c r="E8688" s="3">
        <f t="shared" si="812"/>
        <v>1</v>
      </c>
      <c r="F8688" s="3">
        <f t="shared" si="813"/>
        <v>0</v>
      </c>
      <c r="G8688" s="5">
        <f>data!D8686</f>
        <v>12638.7600011826</v>
      </c>
      <c r="H8688" s="7">
        <f>data!L8686</f>
        <v>0.135804423725534</v>
      </c>
      <c r="I8688" s="8">
        <f>data!M8686</f>
        <v>0.92420681551116335</v>
      </c>
      <c r="J8688" s="7" t="str">
        <f>data!N8686</f>
        <v>V</v>
      </c>
      <c r="K8688" s="8">
        <f t="shared" si="814"/>
        <v>1.2969685648934439</v>
      </c>
      <c r="L8688" s="6">
        <f t="shared" si="815"/>
        <v>1756.172408109371</v>
      </c>
    </row>
    <row r="8689" spans="1:12" x14ac:dyDescent="0.3">
      <c r="A8689" s="3">
        <f>data!A8687</f>
        <v>8686</v>
      </c>
      <c r="B8689" s="3">
        <f>data!B8687</f>
        <v>3</v>
      </c>
      <c r="C8689" s="3">
        <f t="shared" si="810"/>
        <v>0</v>
      </c>
      <c r="D8689" s="3">
        <f t="shared" si="811"/>
        <v>0</v>
      </c>
      <c r="E8689" s="3">
        <f t="shared" si="812"/>
        <v>1</v>
      </c>
      <c r="F8689" s="3">
        <f t="shared" si="813"/>
        <v>0</v>
      </c>
      <c r="G8689" s="5">
        <f>data!D8687</f>
        <v>12201.7100043297</v>
      </c>
      <c r="H8689" s="7">
        <f>data!L8687</f>
        <v>0.158989684758719</v>
      </c>
      <c r="I8689" s="8">
        <f>data!M8687</f>
        <v>1.1740963855421687</v>
      </c>
      <c r="J8689" s="7" t="str">
        <f>data!N8687</f>
        <v>V</v>
      </c>
      <c r="K8689" s="8">
        <f t="shared" si="814"/>
        <v>1.3450938298604815</v>
      </c>
      <c r="L8689" s="6">
        <f t="shared" si="815"/>
        <v>356.77953749541143</v>
      </c>
    </row>
    <row r="8690" spans="1:12" x14ac:dyDescent="0.3">
      <c r="A8690" s="3">
        <f>data!A8688</f>
        <v>8687</v>
      </c>
      <c r="B8690" s="3">
        <f>data!B8688</f>
        <v>3</v>
      </c>
      <c r="C8690" s="3">
        <f t="shared" si="810"/>
        <v>0</v>
      </c>
      <c r="D8690" s="3">
        <f t="shared" si="811"/>
        <v>0</v>
      </c>
      <c r="E8690" s="3">
        <f t="shared" si="812"/>
        <v>1</v>
      </c>
      <c r="F8690" s="3">
        <f t="shared" si="813"/>
        <v>0</v>
      </c>
      <c r="G8690" s="5">
        <f>data!D8688</f>
        <v>13251.0600004196</v>
      </c>
      <c r="H8690" s="7">
        <f>data!L8688</f>
        <v>6.26305678105027E-3</v>
      </c>
      <c r="I8690" s="8">
        <f>data!M8688</f>
        <v>1.1354733405875952</v>
      </c>
      <c r="J8690" s="7" t="str">
        <f>data!N8688</f>
        <v>V</v>
      </c>
      <c r="K8690" s="8">
        <f t="shared" si="814"/>
        <v>1.058088499029489</v>
      </c>
      <c r="L8690" s="6">
        <f t="shared" si="815"/>
        <v>79.352829285432819</v>
      </c>
    </row>
    <row r="8691" spans="1:12" x14ac:dyDescent="0.3">
      <c r="A8691" s="3">
        <f>data!A8689</f>
        <v>8688</v>
      </c>
      <c r="B8691" s="3">
        <f>data!B8689</f>
        <v>3</v>
      </c>
      <c r="C8691" s="3">
        <f t="shared" si="810"/>
        <v>0</v>
      </c>
      <c r="D8691" s="3">
        <f t="shared" si="811"/>
        <v>0</v>
      </c>
      <c r="E8691" s="3">
        <f t="shared" si="812"/>
        <v>1</v>
      </c>
      <c r="F8691" s="3">
        <f t="shared" si="813"/>
        <v>0</v>
      </c>
      <c r="G8691" s="5">
        <f>data!D8689</f>
        <v>12393.3699991703</v>
      </c>
      <c r="H8691" s="7">
        <f>data!L8689</f>
        <v>0.131338241569013</v>
      </c>
      <c r="I8691" s="8">
        <f>data!M8689</f>
        <v>1.2076246334310849</v>
      </c>
      <c r="J8691" s="7" t="str">
        <f>data!N8689</f>
        <v>T</v>
      </c>
      <c r="K8691" s="8">
        <f t="shared" si="814"/>
        <v>1.2878979051769344</v>
      </c>
      <c r="L8691" s="6">
        <f t="shared" si="815"/>
        <v>79.860374756983134</v>
      </c>
    </row>
    <row r="8692" spans="1:12" x14ac:dyDescent="0.3">
      <c r="A8692" s="3">
        <f>data!A8690</f>
        <v>8689</v>
      </c>
      <c r="B8692" s="3">
        <f>data!B8690</f>
        <v>3</v>
      </c>
      <c r="C8692" s="3">
        <f t="shared" si="810"/>
        <v>0</v>
      </c>
      <c r="D8692" s="3">
        <f t="shared" si="811"/>
        <v>0</v>
      </c>
      <c r="E8692" s="3">
        <f t="shared" si="812"/>
        <v>1</v>
      </c>
      <c r="F8692" s="3">
        <f t="shared" si="813"/>
        <v>0</v>
      </c>
      <c r="G8692" s="5">
        <f>data!D8690</f>
        <v>5204.3449997008001</v>
      </c>
      <c r="H8692" s="7">
        <f>data!L8690</f>
        <v>3.37150430697064E-2</v>
      </c>
      <c r="I8692" s="8">
        <f>data!M8690</f>
        <v>1.1078947368421053</v>
      </c>
      <c r="J8692" s="7" t="str">
        <f>data!N8690</f>
        <v>T</v>
      </c>
      <c r="K8692" s="8">
        <f t="shared" si="814"/>
        <v>1.1047322062459202</v>
      </c>
      <c r="L8692" s="6">
        <f t="shared" si="815"/>
        <v>5.2051775761411755E-2</v>
      </c>
    </row>
    <row r="8693" spans="1:12" x14ac:dyDescent="0.3">
      <c r="A8693" s="3">
        <f>data!A8691</f>
        <v>8690</v>
      </c>
      <c r="B8693" s="3">
        <f>data!B8691</f>
        <v>3</v>
      </c>
      <c r="C8693" s="3">
        <f t="shared" si="810"/>
        <v>0</v>
      </c>
      <c r="D8693" s="3">
        <f t="shared" si="811"/>
        <v>0</v>
      </c>
      <c r="E8693" s="3">
        <f t="shared" si="812"/>
        <v>1</v>
      </c>
      <c r="F8693" s="3">
        <f t="shared" si="813"/>
        <v>0</v>
      </c>
      <c r="G8693" s="5">
        <f>data!D8691</f>
        <v>8577.1199988871795</v>
      </c>
      <c r="H8693" s="7">
        <f>data!L8691</f>
        <v>0.141047697254262</v>
      </c>
      <c r="I8693" s="8">
        <f>data!M8691</f>
        <v>0.99309153713298792</v>
      </c>
      <c r="J8693" s="7" t="str">
        <f>data!N8691</f>
        <v>T</v>
      </c>
      <c r="K8693" s="8">
        <f t="shared" si="814"/>
        <v>1.3076990282627237</v>
      </c>
      <c r="L8693" s="6">
        <f t="shared" si="815"/>
        <v>848.94509802929076</v>
      </c>
    </row>
    <row r="8694" spans="1:12" x14ac:dyDescent="0.3">
      <c r="A8694" s="3">
        <f>data!A8692</f>
        <v>8691</v>
      </c>
      <c r="B8694" s="3">
        <f>data!B8692</f>
        <v>3</v>
      </c>
      <c r="C8694" s="3">
        <f t="shared" si="810"/>
        <v>0</v>
      </c>
      <c r="D8694" s="3">
        <f t="shared" si="811"/>
        <v>0</v>
      </c>
      <c r="E8694" s="3">
        <f t="shared" si="812"/>
        <v>1</v>
      </c>
      <c r="F8694" s="3">
        <f t="shared" si="813"/>
        <v>0</v>
      </c>
      <c r="G8694" s="5">
        <f>data!D8692</f>
        <v>9468.6900024414099</v>
      </c>
      <c r="H8694" s="7">
        <f>data!L8692</f>
        <v>0.172300680346855</v>
      </c>
      <c r="I8694" s="8">
        <f>data!M8692</f>
        <v>1.271042471042471</v>
      </c>
      <c r="J8694" s="7" t="str">
        <f>data!N8692</f>
        <v>T</v>
      </c>
      <c r="K8694" s="8">
        <f t="shared" si="814"/>
        <v>1.3735259529125348</v>
      </c>
      <c r="L8694" s="6">
        <f t="shared" si="815"/>
        <v>99.448363886052789</v>
      </c>
    </row>
    <row r="8695" spans="1:12" x14ac:dyDescent="0.3">
      <c r="A8695" s="3">
        <f>data!A8693</f>
        <v>8692</v>
      </c>
      <c r="B8695" s="3">
        <f>data!B8693</f>
        <v>3</v>
      </c>
      <c r="C8695" s="3">
        <f t="shared" si="810"/>
        <v>0</v>
      </c>
      <c r="D8695" s="3">
        <f t="shared" si="811"/>
        <v>0</v>
      </c>
      <c r="E8695" s="3">
        <f t="shared" si="812"/>
        <v>1</v>
      </c>
      <c r="F8695" s="3">
        <f t="shared" si="813"/>
        <v>0</v>
      </c>
      <c r="G8695" s="5">
        <f>data!D8693</f>
        <v>9495.3800019621794</v>
      </c>
      <c r="H8695" s="7">
        <f>data!L8693</f>
        <v>5.5609311840849902E-3</v>
      </c>
      <c r="I8695" s="8">
        <f>data!M8693</f>
        <v>1.1098654708520179</v>
      </c>
      <c r="J8695" s="7" t="str">
        <f>data!N8693</f>
        <v>V</v>
      </c>
      <c r="K8695" s="8">
        <f t="shared" si="814"/>
        <v>1.0569217073006918</v>
      </c>
      <c r="L8695" s="6">
        <f t="shared" si="815"/>
        <v>26.615949891300719</v>
      </c>
    </row>
    <row r="8696" spans="1:12" x14ac:dyDescent="0.3">
      <c r="A8696" s="3">
        <f>data!A8694</f>
        <v>8693</v>
      </c>
      <c r="B8696" s="3">
        <f>data!B8694</f>
        <v>3</v>
      </c>
      <c r="C8696" s="3">
        <f t="shared" si="810"/>
        <v>0</v>
      </c>
      <c r="D8696" s="3">
        <f t="shared" si="811"/>
        <v>0</v>
      </c>
      <c r="E8696" s="3">
        <f t="shared" si="812"/>
        <v>1</v>
      </c>
      <c r="F8696" s="3">
        <f t="shared" si="813"/>
        <v>0</v>
      </c>
      <c r="G8696" s="5">
        <f>data!D8694</f>
        <v>12796.109999656701</v>
      </c>
      <c r="H8696" s="7">
        <f>data!L8694</f>
        <v>0.13529882485825401</v>
      </c>
      <c r="I8696" s="8">
        <f>data!M8694</f>
        <v>0.97276940903823872</v>
      </c>
      <c r="J8696" s="7" t="str">
        <f>data!N8694</f>
        <v>V</v>
      </c>
      <c r="K8696" s="8">
        <f t="shared" si="814"/>
        <v>1.2959385129284702</v>
      </c>
      <c r="L8696" s="6">
        <f t="shared" si="815"/>
        <v>1336.4035873729324</v>
      </c>
    </row>
    <row r="8697" spans="1:12" x14ac:dyDescent="0.3">
      <c r="A8697" s="3">
        <f>data!A8695</f>
        <v>8694</v>
      </c>
      <c r="B8697" s="3">
        <f>data!B8695</f>
        <v>3</v>
      </c>
      <c r="C8697" s="3">
        <f t="shared" si="810"/>
        <v>0</v>
      </c>
      <c r="D8697" s="3">
        <f t="shared" si="811"/>
        <v>0</v>
      </c>
      <c r="E8697" s="3">
        <f t="shared" si="812"/>
        <v>1</v>
      </c>
      <c r="F8697" s="3">
        <f t="shared" si="813"/>
        <v>0</v>
      </c>
      <c r="G8697" s="5">
        <f>data!D8695</f>
        <v>13059.970000743901</v>
      </c>
      <c r="H8697" s="7">
        <f>data!L8695</f>
        <v>0.15993409584159399</v>
      </c>
      <c r="I8697" s="8">
        <f>data!M8695</f>
        <v>1.0890140845070422</v>
      </c>
      <c r="J8697" s="7" t="str">
        <f>data!N8695</f>
        <v>V</v>
      </c>
      <c r="K8697" s="8">
        <f t="shared" si="814"/>
        <v>1.3470915381285729</v>
      </c>
      <c r="L8697" s="6">
        <f t="shared" si="815"/>
        <v>869.84587713550411</v>
      </c>
    </row>
    <row r="8698" spans="1:12" x14ac:dyDescent="0.3">
      <c r="A8698" s="3">
        <f>data!A8696</f>
        <v>8695</v>
      </c>
      <c r="B8698" s="3">
        <f>data!B8696</f>
        <v>3</v>
      </c>
      <c r="C8698" s="3">
        <f t="shared" si="810"/>
        <v>0</v>
      </c>
      <c r="D8698" s="3">
        <f t="shared" si="811"/>
        <v>0</v>
      </c>
      <c r="E8698" s="3">
        <f t="shared" si="812"/>
        <v>1</v>
      </c>
      <c r="F8698" s="3">
        <f t="shared" si="813"/>
        <v>0</v>
      </c>
      <c r="G8698" s="5">
        <f>data!D8696</f>
        <v>14171.730000019101</v>
      </c>
      <c r="H8698" s="7">
        <f>data!L8696</f>
        <v>0.13840360319443001</v>
      </c>
      <c r="I8698" s="8">
        <f>data!M8696</f>
        <v>1.0219780219780219</v>
      </c>
      <c r="J8698" s="7" t="str">
        <f>data!N8696</f>
        <v>V</v>
      </c>
      <c r="K8698" s="8">
        <f t="shared" si="814"/>
        <v>1.3022767865839293</v>
      </c>
      <c r="L8698" s="6">
        <f t="shared" si="815"/>
        <v>1113.4359433181735</v>
      </c>
    </row>
    <row r="8699" spans="1:12" x14ac:dyDescent="0.3">
      <c r="A8699" s="3">
        <f>data!A8697</f>
        <v>8696</v>
      </c>
      <c r="B8699" s="3">
        <f>data!B8697</f>
        <v>3</v>
      </c>
      <c r="C8699" s="3">
        <f t="shared" si="810"/>
        <v>0</v>
      </c>
      <c r="D8699" s="3">
        <f t="shared" si="811"/>
        <v>0</v>
      </c>
      <c r="E8699" s="3">
        <f t="shared" si="812"/>
        <v>1</v>
      </c>
      <c r="F8699" s="3">
        <f t="shared" si="813"/>
        <v>0</v>
      </c>
      <c r="G8699" s="5">
        <f>data!D8697</f>
        <v>14486.9300062656</v>
      </c>
      <c r="H8699" s="7">
        <f>data!L8697</f>
        <v>0.14069194526724199</v>
      </c>
      <c r="I8699" s="8">
        <f>data!M8697</f>
        <v>1.1128463476070529</v>
      </c>
      <c r="J8699" s="7" t="str">
        <f>data!N8697</f>
        <v>T</v>
      </c>
      <c r="K8699" s="8">
        <f t="shared" si="814"/>
        <v>1.306968175564061</v>
      </c>
      <c r="L8699" s="6">
        <f t="shared" si="815"/>
        <v>545.91509900892868</v>
      </c>
    </row>
    <row r="8700" spans="1:12" x14ac:dyDescent="0.3">
      <c r="A8700" s="3">
        <f>data!A8698</f>
        <v>8697</v>
      </c>
      <c r="B8700" s="3">
        <f>data!B8698</f>
        <v>3</v>
      </c>
      <c r="C8700" s="3">
        <f t="shared" si="810"/>
        <v>0</v>
      </c>
      <c r="D8700" s="3">
        <f t="shared" si="811"/>
        <v>0</v>
      </c>
      <c r="E8700" s="3">
        <f t="shared" si="812"/>
        <v>1</v>
      </c>
      <c r="F8700" s="3">
        <f t="shared" si="813"/>
        <v>0</v>
      </c>
      <c r="G8700" s="5">
        <f>data!D8698</f>
        <v>13403.360004186599</v>
      </c>
      <c r="H8700" s="7">
        <f>data!L8698</f>
        <v>2.7918778902734499E-3</v>
      </c>
      <c r="I8700" s="8">
        <f>data!M8698</f>
        <v>1.0707395498392283</v>
      </c>
      <c r="J8700" s="7" t="str">
        <f>data!N8698</f>
        <v>T</v>
      </c>
      <c r="K8700" s="8">
        <f t="shared" si="814"/>
        <v>1.0523326266369906</v>
      </c>
      <c r="L8700" s="6">
        <f t="shared" si="815"/>
        <v>4.5412570309788611</v>
      </c>
    </row>
    <row r="8701" spans="1:12" x14ac:dyDescent="0.3">
      <c r="A8701" s="3">
        <f>data!A8699</f>
        <v>8698</v>
      </c>
      <c r="B8701" s="3">
        <f>data!B8699</f>
        <v>3</v>
      </c>
      <c r="C8701" s="3">
        <f t="shared" si="810"/>
        <v>0</v>
      </c>
      <c r="D8701" s="3">
        <f t="shared" si="811"/>
        <v>0</v>
      </c>
      <c r="E8701" s="3">
        <f t="shared" si="812"/>
        <v>1</v>
      </c>
      <c r="F8701" s="3">
        <f t="shared" si="813"/>
        <v>0</v>
      </c>
      <c r="G8701" s="5">
        <f>data!D8699</f>
        <v>12765.099999964201</v>
      </c>
      <c r="H8701" s="7">
        <f>data!L8699</f>
        <v>0.11530517445133399</v>
      </c>
      <c r="I8701" s="8">
        <f>data!M8699</f>
        <v>1.05005500550055</v>
      </c>
      <c r="J8701" s="7" t="str">
        <f>data!N8699</f>
        <v>T</v>
      </c>
      <c r="K8701" s="8">
        <f t="shared" si="814"/>
        <v>1.2558547968458167</v>
      </c>
      <c r="L8701" s="6">
        <f t="shared" si="815"/>
        <v>540.64735366704213</v>
      </c>
    </row>
    <row r="8702" spans="1:12" x14ac:dyDescent="0.3">
      <c r="A8702" s="3">
        <f>data!A8700</f>
        <v>8699</v>
      </c>
      <c r="B8702" s="3">
        <f>data!B8700</f>
        <v>3</v>
      </c>
      <c r="C8702" s="3">
        <f t="shared" si="810"/>
        <v>0</v>
      </c>
      <c r="D8702" s="3">
        <f t="shared" si="811"/>
        <v>0</v>
      </c>
      <c r="E8702" s="3">
        <f t="shared" si="812"/>
        <v>1</v>
      </c>
      <c r="F8702" s="3">
        <f t="shared" si="813"/>
        <v>0</v>
      </c>
      <c r="G8702" s="5">
        <f>data!D8700</f>
        <v>7921.8799991607702</v>
      </c>
      <c r="H8702" s="7">
        <f>data!L8700</f>
        <v>0.13348883737167599</v>
      </c>
      <c r="I8702" s="8">
        <f>data!M8700</f>
        <v>1.1812267657992566</v>
      </c>
      <c r="J8702" s="7" t="str">
        <f>data!N8700</f>
        <v>V</v>
      </c>
      <c r="K8702" s="8">
        <f t="shared" si="814"/>
        <v>1.292257743640302</v>
      </c>
      <c r="L8702" s="6">
        <f t="shared" si="815"/>
        <v>97.659970479852589</v>
      </c>
    </row>
    <row r="8703" spans="1:12" x14ac:dyDescent="0.3">
      <c r="A8703" s="3">
        <f>data!A8701</f>
        <v>8700</v>
      </c>
      <c r="B8703" s="3">
        <f>data!B8701</f>
        <v>3</v>
      </c>
      <c r="C8703" s="3">
        <f t="shared" si="810"/>
        <v>0</v>
      </c>
      <c r="D8703" s="3">
        <f t="shared" si="811"/>
        <v>0</v>
      </c>
      <c r="E8703" s="3">
        <f t="shared" si="812"/>
        <v>1</v>
      </c>
      <c r="F8703" s="3">
        <f t="shared" si="813"/>
        <v>0</v>
      </c>
      <c r="G8703" s="5">
        <f>data!D8701</f>
        <v>8661.1799976825696</v>
      </c>
      <c r="H8703" s="7">
        <f>data!L8701</f>
        <v>0.15331750013904</v>
      </c>
      <c r="I8703" s="8">
        <f>data!M8701</f>
        <v>1.1869712351945854</v>
      </c>
      <c r="J8703" s="7" t="str">
        <f>data!N8701</f>
        <v>V</v>
      </c>
      <c r="K8703" s="8">
        <f t="shared" si="814"/>
        <v>1.3331576611082983</v>
      </c>
      <c r="L8703" s="6">
        <f t="shared" si="815"/>
        <v>185.09349701794326</v>
      </c>
    </row>
    <row r="8704" spans="1:12" x14ac:dyDescent="0.3">
      <c r="A8704" s="3">
        <f>data!A8702</f>
        <v>8701</v>
      </c>
      <c r="B8704" s="3">
        <f>data!B8702</f>
        <v>3</v>
      </c>
      <c r="C8704" s="3">
        <f t="shared" si="810"/>
        <v>0</v>
      </c>
      <c r="D8704" s="3">
        <f t="shared" si="811"/>
        <v>0</v>
      </c>
      <c r="E8704" s="3">
        <f t="shared" si="812"/>
        <v>1</v>
      </c>
      <c r="F8704" s="3">
        <f t="shared" si="813"/>
        <v>0</v>
      </c>
      <c r="G8704" s="5">
        <f>data!D8702</f>
        <v>8193.8700032234192</v>
      </c>
      <c r="H8704" s="7">
        <f>data!L8702</f>
        <v>-3.1395259779607898E-3</v>
      </c>
      <c r="I8704" s="8">
        <f>data!M8702</f>
        <v>1.1289473684210527</v>
      </c>
      <c r="J8704" s="7" t="str">
        <f>data!N8702</f>
        <v>V</v>
      </c>
      <c r="K8704" s="8">
        <f t="shared" si="814"/>
        <v>1.0425696056320619</v>
      </c>
      <c r="L8704" s="6">
        <f t="shared" si="815"/>
        <v>61.13543018763167</v>
      </c>
    </row>
    <row r="8705" spans="1:12" x14ac:dyDescent="0.3">
      <c r="A8705" s="3">
        <f>data!A8703</f>
        <v>8702</v>
      </c>
      <c r="B8705" s="3">
        <f>data!B8703</f>
        <v>3</v>
      </c>
      <c r="C8705" s="3">
        <f t="shared" si="810"/>
        <v>0</v>
      </c>
      <c r="D8705" s="3">
        <f t="shared" si="811"/>
        <v>0</v>
      </c>
      <c r="E8705" s="3">
        <f t="shared" si="812"/>
        <v>1</v>
      </c>
      <c r="F8705" s="3">
        <f t="shared" si="813"/>
        <v>0</v>
      </c>
      <c r="G8705" s="5">
        <f>data!D8703</f>
        <v>6569.4999995231601</v>
      </c>
      <c r="H8705" s="7">
        <f>data!L8703</f>
        <v>0.139376589221199</v>
      </c>
      <c r="I8705" s="8">
        <f>data!M8703</f>
        <v>1.0314960629921259</v>
      </c>
      <c r="J8705" s="7" t="str">
        <f>data!N8703</f>
        <v>T</v>
      </c>
      <c r="K8705" s="8">
        <f t="shared" si="814"/>
        <v>1.3042694689025733</v>
      </c>
      <c r="L8705" s="6">
        <f t="shared" si="815"/>
        <v>488.80582178498065</v>
      </c>
    </row>
    <row r="8706" spans="1:12" x14ac:dyDescent="0.3">
      <c r="A8706" s="3">
        <f>data!A8704</f>
        <v>8703</v>
      </c>
      <c r="B8706" s="3">
        <f>data!B8704</f>
        <v>3</v>
      </c>
      <c r="C8706" s="3">
        <f t="shared" si="810"/>
        <v>0</v>
      </c>
      <c r="D8706" s="3">
        <f t="shared" si="811"/>
        <v>0</v>
      </c>
      <c r="E8706" s="3">
        <f t="shared" si="812"/>
        <v>1</v>
      </c>
      <c r="F8706" s="3">
        <f t="shared" si="813"/>
        <v>0</v>
      </c>
      <c r="G8706" s="5">
        <f>data!D8704</f>
        <v>6678.4400005340603</v>
      </c>
      <c r="H8706" s="7">
        <f>data!L8704</f>
        <v>0.16011631683996599</v>
      </c>
      <c r="I8706" s="8">
        <f>data!M8704</f>
        <v>1.2239297475301867</v>
      </c>
      <c r="J8706" s="7" t="str">
        <f>data!N8704</f>
        <v>V</v>
      </c>
      <c r="K8706" s="8">
        <f t="shared" si="814"/>
        <v>1.3474773306627834</v>
      </c>
      <c r="L8706" s="6">
        <f t="shared" si="815"/>
        <v>101.93974354989858</v>
      </c>
    </row>
    <row r="8707" spans="1:12" x14ac:dyDescent="0.3">
      <c r="A8707" s="3">
        <f>data!A8705</f>
        <v>8704</v>
      </c>
      <c r="B8707" s="3">
        <f>data!B8705</f>
        <v>3</v>
      </c>
      <c r="C8707" s="3">
        <f t="shared" si="810"/>
        <v>0</v>
      </c>
      <c r="D8707" s="3">
        <f t="shared" si="811"/>
        <v>0</v>
      </c>
      <c r="E8707" s="3">
        <f t="shared" si="812"/>
        <v>1</v>
      </c>
      <c r="F8707" s="3">
        <f t="shared" si="813"/>
        <v>0</v>
      </c>
      <c r="G8707" s="5">
        <f>data!D8705</f>
        <v>7388.14000248909</v>
      </c>
      <c r="H8707" s="7">
        <f>data!L8705</f>
        <v>-6.0453297157574198E-3</v>
      </c>
      <c r="I8707" s="8">
        <f>data!M8705</f>
        <v>1.0500963391136802</v>
      </c>
      <c r="J8707" s="7" t="str">
        <f>data!N8705</f>
        <v>V</v>
      </c>
      <c r="K8707" s="8">
        <f t="shared" si="814"/>
        <v>1.0378197952962323</v>
      </c>
      <c r="L8707" s="6">
        <f t="shared" si="815"/>
        <v>1.1134926458845711</v>
      </c>
    </row>
    <row r="8708" spans="1:12" x14ac:dyDescent="0.3">
      <c r="A8708" s="3">
        <f>data!A8706</f>
        <v>8705</v>
      </c>
      <c r="B8708" s="3">
        <f>data!B8706</f>
        <v>3</v>
      </c>
      <c r="C8708" s="3">
        <f t="shared" si="810"/>
        <v>0</v>
      </c>
      <c r="D8708" s="3">
        <f t="shared" si="811"/>
        <v>0</v>
      </c>
      <c r="E8708" s="3">
        <f t="shared" si="812"/>
        <v>1</v>
      </c>
      <c r="F8708" s="3">
        <f t="shared" si="813"/>
        <v>0</v>
      </c>
      <c r="G8708" s="5">
        <f>data!D8706</f>
        <v>5848.2199978828403</v>
      </c>
      <c r="H8708" s="7">
        <f>data!L8706</f>
        <v>0.14166057078758301</v>
      </c>
      <c r="I8708" s="8">
        <f>data!M8706</f>
        <v>1.0025284450063212</v>
      </c>
      <c r="J8708" s="7" t="str">
        <f>data!N8706</f>
        <v>V</v>
      </c>
      <c r="K8708" s="8">
        <f t="shared" si="814"/>
        <v>1.3089590670819578</v>
      </c>
      <c r="L8708" s="6">
        <f t="shared" si="815"/>
        <v>549.1462562407803</v>
      </c>
    </row>
    <row r="8709" spans="1:12" x14ac:dyDescent="0.3">
      <c r="A8709" s="3">
        <f>data!A8707</f>
        <v>8706</v>
      </c>
      <c r="B8709" s="3">
        <f>data!B8707</f>
        <v>3</v>
      </c>
      <c r="C8709" s="3">
        <f t="shared" ref="C8709:C8772" si="816">IF(B8709=1,1,0)</f>
        <v>0</v>
      </c>
      <c r="D8709" s="3">
        <f t="shared" ref="D8709:D8772" si="817">IF(B8709=2,1,0)</f>
        <v>0</v>
      </c>
      <c r="E8709" s="3">
        <f t="shared" ref="E8709:E8772" si="818">IF(B8709=3,1,0)</f>
        <v>1</v>
      </c>
      <c r="F8709" s="3">
        <f t="shared" ref="F8709:F8772" si="819">IF(B8709=4,1,0)</f>
        <v>0</v>
      </c>
      <c r="G8709" s="5">
        <f>data!D8707</f>
        <v>4694.3600006103497</v>
      </c>
      <c r="H8709" s="7">
        <f>data!L8707</f>
        <v>0.176773021490641</v>
      </c>
      <c r="I8709" s="8">
        <f>data!M8707</f>
        <v>1.2550860719874803</v>
      </c>
      <c r="J8709" s="7" t="str">
        <f>data!N8707</f>
        <v>T</v>
      </c>
      <c r="K8709" s="8">
        <f t="shared" ref="K8709:K8772" si="820">SUMPRODUCT($C$2:$F$2,C8709:F8709)*EXP($G$2*H8709)</f>
        <v>1.3832130779031433</v>
      </c>
      <c r="L8709" s="6">
        <f t="shared" ref="L8709:L8772" si="821">G8709*(I8709-K8709)^2</f>
        <v>77.065100113910461</v>
      </c>
    </row>
    <row r="8710" spans="1:12" x14ac:dyDescent="0.3">
      <c r="A8710" s="3">
        <f>data!A8708</f>
        <v>8707</v>
      </c>
      <c r="B8710" s="3">
        <f>data!B8708</f>
        <v>3</v>
      </c>
      <c r="C8710" s="3">
        <f t="shared" si="816"/>
        <v>0</v>
      </c>
      <c r="D8710" s="3">
        <f t="shared" si="817"/>
        <v>0</v>
      </c>
      <c r="E8710" s="3">
        <f t="shared" si="818"/>
        <v>1</v>
      </c>
      <c r="F8710" s="3">
        <f t="shared" si="819"/>
        <v>0</v>
      </c>
      <c r="G8710" s="5">
        <f>data!D8708</f>
        <v>4706.8299999237097</v>
      </c>
      <c r="H8710" s="7">
        <f>data!L8708</f>
        <v>1.09340149633996E-2</v>
      </c>
      <c r="I8710" s="8">
        <f>data!M8708</f>
        <v>1.1716867469879517</v>
      </c>
      <c r="J8710" s="7" t="str">
        <f>data!N8708</f>
        <v>T</v>
      </c>
      <c r="K8710" s="8">
        <f t="shared" si="820"/>
        <v>1.0658835496309975</v>
      </c>
      <c r="L8710" s="6">
        <f t="shared" si="821"/>
        <v>52.689745064812222</v>
      </c>
    </row>
    <row r="8711" spans="1:12" x14ac:dyDescent="0.3">
      <c r="A8711" s="3">
        <f>data!A8709</f>
        <v>8708</v>
      </c>
      <c r="B8711" s="3">
        <f>data!B8709</f>
        <v>3</v>
      </c>
      <c r="C8711" s="3">
        <f t="shared" si="816"/>
        <v>0</v>
      </c>
      <c r="D8711" s="3">
        <f t="shared" si="817"/>
        <v>0</v>
      </c>
      <c r="E8711" s="3">
        <f t="shared" si="818"/>
        <v>1</v>
      </c>
      <c r="F8711" s="3">
        <f t="shared" si="819"/>
        <v>0</v>
      </c>
      <c r="G8711" s="5">
        <f>data!D8709</f>
        <v>5834.3500517606499</v>
      </c>
      <c r="H8711" s="7">
        <f>data!L8709</f>
        <v>2.6065974643175099E-2</v>
      </c>
      <c r="I8711" s="8">
        <f>data!M8709</f>
        <v>1.0815040208650293</v>
      </c>
      <c r="J8711" s="7" t="str">
        <f>data!N8709</f>
        <v>T</v>
      </c>
      <c r="K8711" s="8">
        <f t="shared" si="820"/>
        <v>1.0915328067768435</v>
      </c>
      <c r="L8711" s="6">
        <f t="shared" si="821"/>
        <v>0.58679878140773989</v>
      </c>
    </row>
    <row r="8712" spans="1:12" x14ac:dyDescent="0.3">
      <c r="A8712" s="3">
        <f>data!A8710</f>
        <v>8709</v>
      </c>
      <c r="B8712" s="3">
        <f>data!B8710</f>
        <v>3</v>
      </c>
      <c r="C8712" s="3">
        <f t="shared" si="816"/>
        <v>0</v>
      </c>
      <c r="D8712" s="3">
        <f t="shared" si="817"/>
        <v>0</v>
      </c>
      <c r="E8712" s="3">
        <f t="shared" si="818"/>
        <v>1</v>
      </c>
      <c r="F8712" s="3">
        <f t="shared" si="819"/>
        <v>0</v>
      </c>
      <c r="G8712" s="5">
        <f>data!D8710</f>
        <v>3645.5699999481399</v>
      </c>
      <c r="H8712" s="7">
        <f>data!L8710</f>
        <v>-1.2383869777270501E-3</v>
      </c>
      <c r="I8712" s="8">
        <f>data!M8710</f>
        <v>0.96583514099783085</v>
      </c>
      <c r="J8712" s="7" t="str">
        <f>data!N8710</f>
        <v>V</v>
      </c>
      <c r="K8712" s="8">
        <f t="shared" si="820"/>
        <v>1.0456889543685866</v>
      </c>
      <c r="L8712" s="6">
        <f t="shared" si="821"/>
        <v>23.246456533038575</v>
      </c>
    </row>
    <row r="8713" spans="1:12" x14ac:dyDescent="0.3">
      <c r="A8713" s="3">
        <f>data!A8711</f>
        <v>8710</v>
      </c>
      <c r="B8713" s="3">
        <f>data!B8711</f>
        <v>3</v>
      </c>
      <c r="C8713" s="3">
        <f t="shared" si="816"/>
        <v>0</v>
      </c>
      <c r="D8713" s="3">
        <f t="shared" si="817"/>
        <v>0</v>
      </c>
      <c r="E8713" s="3">
        <f t="shared" si="818"/>
        <v>1</v>
      </c>
      <c r="F8713" s="3">
        <f t="shared" si="819"/>
        <v>0</v>
      </c>
      <c r="G8713" s="5">
        <f>data!D8711</f>
        <v>1934.43000024557</v>
      </c>
      <c r="H8713" s="7">
        <f>data!L8711</f>
        <v>0.49218945041496698</v>
      </c>
      <c r="I8713" s="8">
        <f>data!M8711</f>
        <v>5.9215291750503019</v>
      </c>
      <c r="J8713" s="7" t="str">
        <f>data!N8711</f>
        <v>T</v>
      </c>
      <c r="K8713" s="8">
        <f t="shared" si="820"/>
        <v>2.2706478061249165</v>
      </c>
      <c r="L8713" s="6">
        <f t="shared" si="821"/>
        <v>25783.891290339474</v>
      </c>
    </row>
    <row r="8714" spans="1:12" x14ac:dyDescent="0.3">
      <c r="A8714" s="3">
        <f>data!A8712</f>
        <v>8711</v>
      </c>
      <c r="B8714" s="3">
        <f>data!B8712</f>
        <v>3</v>
      </c>
      <c r="C8714" s="3">
        <f t="shared" si="816"/>
        <v>0</v>
      </c>
      <c r="D8714" s="3">
        <f t="shared" si="817"/>
        <v>0</v>
      </c>
      <c r="E8714" s="3">
        <f t="shared" si="818"/>
        <v>1</v>
      </c>
      <c r="F8714" s="3">
        <f t="shared" si="819"/>
        <v>0</v>
      </c>
      <c r="G8714" s="5">
        <f>data!D8712</f>
        <v>18026.049998432401</v>
      </c>
      <c r="H8714" s="7">
        <f>data!L8712</f>
        <v>0.121902019656011</v>
      </c>
      <c r="I8714" s="8">
        <f>data!M8712</f>
        <v>1.2138447971781305</v>
      </c>
      <c r="J8714" s="7" t="str">
        <f>data!N8712</f>
        <v>T</v>
      </c>
      <c r="K8714" s="8">
        <f t="shared" si="820"/>
        <v>1.2689413367245783</v>
      </c>
      <c r="L8714" s="6">
        <f t="shared" si="821"/>
        <v>54.720394181973788</v>
      </c>
    </row>
    <row r="8715" spans="1:12" x14ac:dyDescent="0.3">
      <c r="A8715" s="3">
        <f>data!A8713</f>
        <v>8712</v>
      </c>
      <c r="B8715" s="3">
        <f>data!B8713</f>
        <v>3</v>
      </c>
      <c r="C8715" s="3">
        <f t="shared" si="816"/>
        <v>0</v>
      </c>
      <c r="D8715" s="3">
        <f t="shared" si="817"/>
        <v>0</v>
      </c>
      <c r="E8715" s="3">
        <f t="shared" si="818"/>
        <v>1</v>
      </c>
      <c r="F8715" s="3">
        <f t="shared" si="819"/>
        <v>0</v>
      </c>
      <c r="G8715" s="5">
        <f>data!D8713</f>
        <v>18193.730022192001</v>
      </c>
      <c r="H8715" s="7">
        <f>data!L8713</f>
        <v>0.14149100654715999</v>
      </c>
      <c r="I8715" s="8">
        <f>data!M8713</f>
        <v>1.1652135032416722</v>
      </c>
      <c r="J8715" s="7" t="str">
        <f>data!N8713</f>
        <v>V</v>
      </c>
      <c r="K8715" s="8">
        <f t="shared" si="820"/>
        <v>1.3086103296357245</v>
      </c>
      <c r="L8715" s="6">
        <f t="shared" si="821"/>
        <v>374.11129936388085</v>
      </c>
    </row>
    <row r="8716" spans="1:12" x14ac:dyDescent="0.3">
      <c r="A8716" s="3">
        <f>data!A8714</f>
        <v>8713</v>
      </c>
      <c r="B8716" s="3">
        <f>data!B8714</f>
        <v>3</v>
      </c>
      <c r="C8716" s="3">
        <f t="shared" si="816"/>
        <v>0</v>
      </c>
      <c r="D8716" s="3">
        <f t="shared" si="817"/>
        <v>0</v>
      </c>
      <c r="E8716" s="3">
        <f t="shared" si="818"/>
        <v>1</v>
      </c>
      <c r="F8716" s="3">
        <f t="shared" si="819"/>
        <v>0</v>
      </c>
      <c r="G8716" s="5">
        <f>data!D8714</f>
        <v>16073.730019926999</v>
      </c>
      <c r="H8716" s="7">
        <f>data!L8714</f>
        <v>0.118367939806752</v>
      </c>
      <c r="I8716" s="8">
        <f>data!M8714</f>
        <v>1.0280926564810251</v>
      </c>
      <c r="J8716" s="7" t="str">
        <f>data!N8714</f>
        <v>V</v>
      </c>
      <c r="K8716" s="8">
        <f t="shared" si="820"/>
        <v>1.261913710967896</v>
      </c>
      <c r="L8716" s="6">
        <f t="shared" si="821"/>
        <v>878.78755704257946</v>
      </c>
    </row>
    <row r="8717" spans="1:12" x14ac:dyDescent="0.3">
      <c r="A8717" s="3">
        <f>data!A8715</f>
        <v>8714</v>
      </c>
      <c r="B8717" s="3">
        <f>data!B8715</f>
        <v>3</v>
      </c>
      <c r="C8717" s="3">
        <f t="shared" si="816"/>
        <v>0</v>
      </c>
      <c r="D8717" s="3">
        <f t="shared" si="817"/>
        <v>0</v>
      </c>
      <c r="E8717" s="3">
        <f t="shared" si="818"/>
        <v>1</v>
      </c>
      <c r="F8717" s="3">
        <f t="shared" si="819"/>
        <v>0</v>
      </c>
      <c r="G8717" s="5">
        <f>data!D8715</f>
        <v>7948.7999988794299</v>
      </c>
      <c r="H8717" s="7">
        <f>data!L8715</f>
        <v>0.118411709163149</v>
      </c>
      <c r="I8717" s="8">
        <f>data!M8715</f>
        <v>1.254590570719603</v>
      </c>
      <c r="J8717" s="7" t="str">
        <f>data!N8715</f>
        <v>T</v>
      </c>
      <c r="K8717" s="8">
        <f t="shared" si="820"/>
        <v>1.2620005091967279</v>
      </c>
      <c r="L8717" s="6">
        <f t="shared" si="821"/>
        <v>0.43644625777906076</v>
      </c>
    </row>
    <row r="8718" spans="1:12" x14ac:dyDescent="0.3">
      <c r="A8718" s="3">
        <f>data!A8716</f>
        <v>8715</v>
      </c>
      <c r="B8718" s="3">
        <f>data!B8716</f>
        <v>3</v>
      </c>
      <c r="C8718" s="3">
        <f t="shared" si="816"/>
        <v>0</v>
      </c>
      <c r="D8718" s="3">
        <f t="shared" si="817"/>
        <v>0</v>
      </c>
      <c r="E8718" s="3">
        <f t="shared" si="818"/>
        <v>1</v>
      </c>
      <c r="F8718" s="3">
        <f t="shared" si="819"/>
        <v>0</v>
      </c>
      <c r="G8718" s="5">
        <f>data!D8716</f>
        <v>8182.9800071716299</v>
      </c>
      <c r="H8718" s="7">
        <f>data!L8716</f>
        <v>0.142354357572096</v>
      </c>
      <c r="I8718" s="8">
        <f>data!M8716</f>
        <v>1.0864811133200796</v>
      </c>
      <c r="J8718" s="7" t="str">
        <f>data!N8716</f>
        <v>V</v>
      </c>
      <c r="K8718" s="8">
        <f t="shared" si="820"/>
        <v>1.310386924890258</v>
      </c>
      <c r="L8718" s="6">
        <f t="shared" si="821"/>
        <v>410.24398500174073</v>
      </c>
    </row>
    <row r="8719" spans="1:12" x14ac:dyDescent="0.3">
      <c r="A8719" s="3">
        <f>data!A8717</f>
        <v>8716</v>
      </c>
      <c r="B8719" s="3">
        <f>data!B8717</f>
        <v>3</v>
      </c>
      <c r="C8719" s="3">
        <f t="shared" si="816"/>
        <v>0</v>
      </c>
      <c r="D8719" s="3">
        <f t="shared" si="817"/>
        <v>0</v>
      </c>
      <c r="E8719" s="3">
        <f t="shared" si="818"/>
        <v>1</v>
      </c>
      <c r="F8719" s="3">
        <f t="shared" si="819"/>
        <v>0</v>
      </c>
      <c r="G8719" s="5">
        <f>data!D8717</f>
        <v>8303.6300078630393</v>
      </c>
      <c r="H8719" s="7">
        <f>data!L8717</f>
        <v>0.11586637421149899</v>
      </c>
      <c r="I8719" s="8">
        <f>data!M8717</f>
        <v>0.98763082778306377</v>
      </c>
      <c r="J8719" s="7" t="str">
        <f>data!N8717</f>
        <v>T</v>
      </c>
      <c r="K8719" s="8">
        <f t="shared" si="820"/>
        <v>1.2569628090070757</v>
      </c>
      <c r="L8719" s="6">
        <f t="shared" si="821"/>
        <v>602.34296345328971</v>
      </c>
    </row>
    <row r="8720" spans="1:12" x14ac:dyDescent="0.3">
      <c r="A8720" s="3">
        <f>data!A8718</f>
        <v>8717</v>
      </c>
      <c r="B8720" s="3">
        <f>data!B8718</f>
        <v>3</v>
      </c>
      <c r="C8720" s="3">
        <f t="shared" si="816"/>
        <v>0</v>
      </c>
      <c r="D8720" s="3">
        <f t="shared" si="817"/>
        <v>0</v>
      </c>
      <c r="E8720" s="3">
        <f t="shared" si="818"/>
        <v>1</v>
      </c>
      <c r="F8720" s="3">
        <f t="shared" si="819"/>
        <v>0</v>
      </c>
      <c r="G8720" s="5">
        <f>data!D8718</f>
        <v>22697.825001597401</v>
      </c>
      <c r="H8720" s="7">
        <f>data!L8718</f>
        <v>9.9481073662059001E-3</v>
      </c>
      <c r="I8720" s="8">
        <f>data!M8718</f>
        <v>1.1279219584023559</v>
      </c>
      <c r="J8720" s="7" t="str">
        <f>data!N8718</f>
        <v>T</v>
      </c>
      <c r="K8720" s="8">
        <f t="shared" si="820"/>
        <v>1.0642334669714633</v>
      </c>
      <c r="L8720" s="6">
        <f t="shared" si="821"/>
        <v>92.067461174271713</v>
      </c>
    </row>
    <row r="8721" spans="1:12" x14ac:dyDescent="0.3">
      <c r="A8721" s="3">
        <f>data!A8719</f>
        <v>8718</v>
      </c>
      <c r="B8721" s="3">
        <f>data!B8719</f>
        <v>3</v>
      </c>
      <c r="C8721" s="3">
        <f t="shared" si="816"/>
        <v>0</v>
      </c>
      <c r="D8721" s="3">
        <f t="shared" si="817"/>
        <v>0</v>
      </c>
      <c r="E8721" s="3">
        <f t="shared" si="818"/>
        <v>1</v>
      </c>
      <c r="F8721" s="3">
        <f t="shared" si="819"/>
        <v>0</v>
      </c>
      <c r="G8721" s="5">
        <f>data!D8719</f>
        <v>48333.029997170001</v>
      </c>
      <c r="H8721" s="7">
        <f>data!L8719</f>
        <v>-1.10368944755853E-4</v>
      </c>
      <c r="I8721" s="8">
        <f>data!M8719</f>
        <v>1.0322413793103449</v>
      </c>
      <c r="J8721" s="7" t="str">
        <f>data!N8719</f>
        <v>V</v>
      </c>
      <c r="K8721" s="8">
        <f t="shared" si="820"/>
        <v>1.0475441924247797</v>
      </c>
      <c r="L8721" s="6">
        <f t="shared" si="821"/>
        <v>11.31843994466394</v>
      </c>
    </row>
    <row r="8722" spans="1:12" x14ac:dyDescent="0.3">
      <c r="A8722" s="3">
        <f>data!A8720</f>
        <v>8719</v>
      </c>
      <c r="B8722" s="3">
        <f>data!B8720</f>
        <v>3</v>
      </c>
      <c r="C8722" s="3">
        <f t="shared" si="816"/>
        <v>0</v>
      </c>
      <c r="D8722" s="3">
        <f t="shared" si="817"/>
        <v>0</v>
      </c>
      <c r="E8722" s="3">
        <f t="shared" si="818"/>
        <v>1</v>
      </c>
      <c r="F8722" s="3">
        <f t="shared" si="819"/>
        <v>0</v>
      </c>
      <c r="G8722" s="5">
        <f>data!D8720</f>
        <v>23420.880000352849</v>
      </c>
      <c r="H8722" s="7">
        <f>data!L8720</f>
        <v>1.89176210877748E-3</v>
      </c>
      <c r="I8722" s="8">
        <f>data!M8720</f>
        <v>1.0257320319432122</v>
      </c>
      <c r="J8722" s="7" t="str">
        <f>data!N8720</f>
        <v>T</v>
      </c>
      <c r="K8722" s="8">
        <f t="shared" si="820"/>
        <v>1.0508451833807964</v>
      </c>
      <c r="L8722" s="6">
        <f t="shared" si="821"/>
        <v>14.770855175627847</v>
      </c>
    </row>
    <row r="8723" spans="1:12" x14ac:dyDescent="0.3">
      <c r="A8723" s="3">
        <f>data!A8721</f>
        <v>8720</v>
      </c>
      <c r="B8723" s="3">
        <f>data!B8721</f>
        <v>3</v>
      </c>
      <c r="C8723" s="3">
        <f t="shared" si="816"/>
        <v>0</v>
      </c>
      <c r="D8723" s="3">
        <f t="shared" si="817"/>
        <v>0</v>
      </c>
      <c r="E8723" s="3">
        <f t="shared" si="818"/>
        <v>1</v>
      </c>
      <c r="F8723" s="3">
        <f t="shared" si="819"/>
        <v>0</v>
      </c>
      <c r="G8723" s="5">
        <f>data!D8721</f>
        <v>21550.32999792695</v>
      </c>
      <c r="H8723" s="7">
        <f>data!L8721</f>
        <v>8.5574994755150801E-3</v>
      </c>
      <c r="I8723" s="8">
        <f>data!M8721</f>
        <v>1.1297265852239675</v>
      </c>
      <c r="J8723" s="7" t="str">
        <f>data!N8721</f>
        <v>T</v>
      </c>
      <c r="K8723" s="8">
        <f t="shared" si="820"/>
        <v>1.061910391736137</v>
      </c>
      <c r="L8723" s="6">
        <f t="shared" si="821"/>
        <v>99.110745609683292</v>
      </c>
    </row>
    <row r="8724" spans="1:12" x14ac:dyDescent="0.3">
      <c r="A8724" s="3">
        <f>data!A8722</f>
        <v>8721</v>
      </c>
      <c r="B8724" s="3">
        <f>data!B8722</f>
        <v>3</v>
      </c>
      <c r="C8724" s="3">
        <f t="shared" si="816"/>
        <v>0</v>
      </c>
      <c r="D8724" s="3">
        <f t="shared" si="817"/>
        <v>0</v>
      </c>
      <c r="E8724" s="3">
        <f t="shared" si="818"/>
        <v>1</v>
      </c>
      <c r="F8724" s="3">
        <f t="shared" si="819"/>
        <v>0</v>
      </c>
      <c r="G8724" s="5">
        <f>data!D8722</f>
        <v>52237.129994392402</v>
      </c>
      <c r="H8724" s="7">
        <f>data!L8722</f>
        <v>2.7659160918612502E-3</v>
      </c>
      <c r="I8724" s="8">
        <f>data!M8722</f>
        <v>0.99951976948935484</v>
      </c>
      <c r="J8724" s="7" t="str">
        <f>data!N8722</f>
        <v>T</v>
      </c>
      <c r="K8724" s="8">
        <f t="shared" si="820"/>
        <v>1.0522896952363245</v>
      </c>
      <c r="L8724" s="6">
        <f t="shared" si="821"/>
        <v>145.46291090457089</v>
      </c>
    </row>
    <row r="8725" spans="1:12" x14ac:dyDescent="0.3">
      <c r="A8725" s="3">
        <f>data!A8723</f>
        <v>8722</v>
      </c>
      <c r="B8725" s="3">
        <f>data!B8723</f>
        <v>3</v>
      </c>
      <c r="C8725" s="3">
        <f t="shared" si="816"/>
        <v>0</v>
      </c>
      <c r="D8725" s="3">
        <f t="shared" si="817"/>
        <v>0</v>
      </c>
      <c r="E8725" s="3">
        <f t="shared" si="818"/>
        <v>1</v>
      </c>
      <c r="F8725" s="3">
        <f t="shared" si="819"/>
        <v>0</v>
      </c>
      <c r="G8725" s="5">
        <f>data!D8723</f>
        <v>22475.739996910099</v>
      </c>
      <c r="H8725" s="7">
        <f>data!L8723</f>
        <v>2.50485137798938E-3</v>
      </c>
      <c r="I8725" s="8">
        <f>data!M8723</f>
        <v>0.99056079955580234</v>
      </c>
      <c r="J8725" s="7" t="str">
        <f>data!N8723</f>
        <v>T</v>
      </c>
      <c r="K8725" s="8">
        <f t="shared" si="820"/>
        <v>1.0518580862083848</v>
      </c>
      <c r="L8725" s="6">
        <f t="shared" si="821"/>
        <v>84.449386895855156</v>
      </c>
    </row>
    <row r="8726" spans="1:12" x14ac:dyDescent="0.3">
      <c r="A8726" s="3">
        <f>data!A8724</f>
        <v>8723</v>
      </c>
      <c r="B8726" s="3">
        <f>data!B8724</f>
        <v>3</v>
      </c>
      <c r="C8726" s="3">
        <f t="shared" si="816"/>
        <v>0</v>
      </c>
      <c r="D8726" s="3">
        <f t="shared" si="817"/>
        <v>0</v>
      </c>
      <c r="E8726" s="3">
        <f t="shared" si="818"/>
        <v>1</v>
      </c>
      <c r="F8726" s="3">
        <f t="shared" si="819"/>
        <v>0</v>
      </c>
      <c r="G8726" s="5">
        <f>data!D8724</f>
        <v>11872.409999489801</v>
      </c>
      <c r="H8726" s="7">
        <f>data!L8724</f>
        <v>0.237553279090716</v>
      </c>
      <c r="I8726" s="8">
        <f>data!M8724</f>
        <v>1.3956140350877193</v>
      </c>
      <c r="J8726" s="7" t="str">
        <f>data!N8724</f>
        <v>V</v>
      </c>
      <c r="K8726" s="8">
        <f t="shared" si="820"/>
        <v>1.5218417290478523</v>
      </c>
      <c r="L8726" s="6">
        <f t="shared" si="821"/>
        <v>189.16822223590387</v>
      </c>
    </row>
    <row r="8727" spans="1:12" x14ac:dyDescent="0.3">
      <c r="A8727" s="3">
        <f>data!A8725</f>
        <v>8724</v>
      </c>
      <c r="B8727" s="3">
        <f>data!B8725</f>
        <v>3</v>
      </c>
      <c r="C8727" s="3">
        <f t="shared" si="816"/>
        <v>0</v>
      </c>
      <c r="D8727" s="3">
        <f t="shared" si="817"/>
        <v>0</v>
      </c>
      <c r="E8727" s="3">
        <f t="shared" si="818"/>
        <v>1</v>
      </c>
      <c r="F8727" s="3">
        <f t="shared" si="819"/>
        <v>0</v>
      </c>
      <c r="G8727" s="5">
        <f>data!D8725</f>
        <v>8443.8899996280707</v>
      </c>
      <c r="H8727" s="7">
        <f>data!L8725</f>
        <v>0.239674417626455</v>
      </c>
      <c r="I8727" s="8">
        <f>data!M8725</f>
        <v>1.3325107958050586</v>
      </c>
      <c r="J8727" s="7" t="str">
        <f>data!N8725</f>
        <v>V</v>
      </c>
      <c r="K8727" s="8">
        <f t="shared" si="820"/>
        <v>1.5269228394674903</v>
      </c>
      <c r="L8727" s="6">
        <f t="shared" si="821"/>
        <v>319.1456271573947</v>
      </c>
    </row>
    <row r="8728" spans="1:12" x14ac:dyDescent="0.3">
      <c r="A8728" s="3">
        <f>data!A8726</f>
        <v>8725</v>
      </c>
      <c r="B8728" s="3">
        <f>data!B8726</f>
        <v>3</v>
      </c>
      <c r="C8728" s="3">
        <f t="shared" si="816"/>
        <v>0</v>
      </c>
      <c r="D8728" s="3">
        <f t="shared" si="817"/>
        <v>0</v>
      </c>
      <c r="E8728" s="3">
        <f t="shared" si="818"/>
        <v>1</v>
      </c>
      <c r="F8728" s="3">
        <f t="shared" si="819"/>
        <v>0</v>
      </c>
      <c r="G8728" s="5">
        <f>data!D8726</f>
        <v>4778.5700383037347</v>
      </c>
      <c r="H8728" s="7">
        <f>data!L8726</f>
        <v>3.8815982800995699E-2</v>
      </c>
      <c r="I8728" s="8">
        <f>data!M8726</f>
        <v>0.95076400679117146</v>
      </c>
      <c r="J8728" s="7" t="str">
        <f>data!N8726</f>
        <v>V</v>
      </c>
      <c r="K8728" s="8">
        <f t="shared" si="820"/>
        <v>1.1136230931247855</v>
      </c>
      <c r="L8728" s="6">
        <f t="shared" si="821"/>
        <v>126.74240497545648</v>
      </c>
    </row>
    <row r="8729" spans="1:12" x14ac:dyDescent="0.3">
      <c r="A8729" s="3">
        <f>data!A8727</f>
        <v>8726</v>
      </c>
      <c r="B8729" s="3">
        <f>data!B8727</f>
        <v>3</v>
      </c>
      <c r="C8729" s="3">
        <f t="shared" si="816"/>
        <v>0</v>
      </c>
      <c r="D8729" s="3">
        <f t="shared" si="817"/>
        <v>0</v>
      </c>
      <c r="E8729" s="3">
        <f t="shared" si="818"/>
        <v>1</v>
      </c>
      <c r="F8729" s="3">
        <f t="shared" si="819"/>
        <v>0</v>
      </c>
      <c r="G8729" s="5">
        <f>data!D8727</f>
        <v>3304.0299997627699</v>
      </c>
      <c r="H8729" s="7">
        <f>data!L8727</f>
        <v>-1.53413771729216E-3</v>
      </c>
      <c r="I8729" s="8">
        <f>data!M8727</f>
        <v>1.0011940298507462</v>
      </c>
      <c r="J8729" s="7" t="str">
        <f>data!N8727</f>
        <v>V</v>
      </c>
      <c r="K8729" s="8">
        <f t="shared" si="820"/>
        <v>1.0452030804892307</v>
      </c>
      <c r="L8729" s="6">
        <f t="shared" si="821"/>
        <v>6.399233865321361</v>
      </c>
    </row>
    <row r="8730" spans="1:12" x14ac:dyDescent="0.3">
      <c r="A8730" s="3">
        <f>data!A8728</f>
        <v>8727</v>
      </c>
      <c r="B8730" s="3">
        <f>data!B8728</f>
        <v>3</v>
      </c>
      <c r="C8730" s="3">
        <f t="shared" si="816"/>
        <v>0</v>
      </c>
      <c r="D8730" s="3">
        <f t="shared" si="817"/>
        <v>0</v>
      </c>
      <c r="E8730" s="3">
        <f t="shared" si="818"/>
        <v>1</v>
      </c>
      <c r="F8730" s="3">
        <f t="shared" si="819"/>
        <v>0</v>
      </c>
      <c r="G8730" s="5">
        <f>data!D8728</f>
        <v>1953.7899998016701</v>
      </c>
      <c r="H8730" s="7">
        <f>data!L8728</f>
        <v>0.49624582142889001</v>
      </c>
      <c r="I8730" s="8">
        <f>data!M8728</f>
        <v>4.5671342685370737</v>
      </c>
      <c r="J8730" s="7" t="str">
        <f>data!N8728</f>
        <v>T</v>
      </c>
      <c r="K8730" s="8">
        <f t="shared" si="820"/>
        <v>2.2851678676581026</v>
      </c>
      <c r="L8730" s="6">
        <f t="shared" si="821"/>
        <v>10174.108710492714</v>
      </c>
    </row>
    <row r="8731" spans="1:12" x14ac:dyDescent="0.3">
      <c r="A8731" s="3">
        <f>data!A8729</f>
        <v>8728</v>
      </c>
      <c r="B8731" s="3">
        <f>data!B8729</f>
        <v>3</v>
      </c>
      <c r="C8731" s="3">
        <f t="shared" si="816"/>
        <v>0</v>
      </c>
      <c r="D8731" s="3">
        <f t="shared" si="817"/>
        <v>0</v>
      </c>
      <c r="E8731" s="3">
        <f t="shared" si="818"/>
        <v>1</v>
      </c>
      <c r="F8731" s="3">
        <f t="shared" si="819"/>
        <v>0</v>
      </c>
      <c r="G8731" s="5">
        <f>data!D8729</f>
        <v>21729.69</v>
      </c>
      <c r="H8731" s="7">
        <f>data!L8729</f>
        <v>0.12212912337026501</v>
      </c>
      <c r="I8731" s="8">
        <f>data!M8729</f>
        <v>1.0758182246291499</v>
      </c>
      <c r="J8731" s="7" t="str">
        <f>data!N8729</f>
        <v>T</v>
      </c>
      <c r="K8731" s="8">
        <f t="shared" si="820"/>
        <v>1.2693942753811263</v>
      </c>
      <c r="L8731" s="6">
        <f t="shared" si="821"/>
        <v>814.24815151631879</v>
      </c>
    </row>
    <row r="8732" spans="1:12" x14ac:dyDescent="0.3">
      <c r="A8732" s="3">
        <f>data!A8730</f>
        <v>8729</v>
      </c>
      <c r="B8732" s="3">
        <f>data!B8730</f>
        <v>3</v>
      </c>
      <c r="C8732" s="3">
        <f t="shared" si="816"/>
        <v>0</v>
      </c>
      <c r="D8732" s="3">
        <f t="shared" si="817"/>
        <v>0</v>
      </c>
      <c r="E8732" s="3">
        <f t="shared" si="818"/>
        <v>1</v>
      </c>
      <c r="F8732" s="3">
        <f t="shared" si="819"/>
        <v>0</v>
      </c>
      <c r="G8732" s="5">
        <f>data!D8730</f>
        <v>24107.23</v>
      </c>
      <c r="H8732" s="7">
        <f>data!L8730</f>
        <v>-7.9814827105732799E-4</v>
      </c>
      <c r="I8732" s="8">
        <f>data!M8730</f>
        <v>0.94881053525913339</v>
      </c>
      <c r="J8732" s="7" t="str">
        <f>data!N8730</f>
        <v>V</v>
      </c>
      <c r="K8732" s="8">
        <f t="shared" si="820"/>
        <v>1.0464126185626983</v>
      </c>
      <c r="L8732" s="6">
        <f t="shared" si="821"/>
        <v>229.6494908162135</v>
      </c>
    </row>
    <row r="8733" spans="1:12" x14ac:dyDescent="0.3">
      <c r="A8733" s="3">
        <f>data!A8731</f>
        <v>8730</v>
      </c>
      <c r="B8733" s="3">
        <f>data!B8731</f>
        <v>3</v>
      </c>
      <c r="C8733" s="3">
        <f t="shared" si="816"/>
        <v>0</v>
      </c>
      <c r="D8733" s="3">
        <f t="shared" si="817"/>
        <v>0</v>
      </c>
      <c r="E8733" s="3">
        <f t="shared" si="818"/>
        <v>1</v>
      </c>
      <c r="F8733" s="3">
        <f t="shared" si="819"/>
        <v>0</v>
      </c>
      <c r="G8733" s="5">
        <f>data!D8731</f>
        <v>3068.67999982834</v>
      </c>
      <c r="H8733" s="7">
        <f>data!L8731</f>
        <v>-3.1684789587446299E-3</v>
      </c>
      <c r="I8733" s="8">
        <f>data!M8731</f>
        <v>1.0935897435897435</v>
      </c>
      <c r="J8733" s="7" t="str">
        <f>data!N8731</f>
        <v>T</v>
      </c>
      <c r="K8733" s="8">
        <f t="shared" si="820"/>
        <v>1.0425221721977387</v>
      </c>
      <c r="L8733" s="6">
        <f t="shared" si="821"/>
        <v>8.0028008986970747</v>
      </c>
    </row>
    <row r="8734" spans="1:12" x14ac:dyDescent="0.3">
      <c r="A8734" s="3">
        <f>data!A8732</f>
        <v>8731</v>
      </c>
      <c r="B8734" s="3">
        <f>data!B8732</f>
        <v>3</v>
      </c>
      <c r="C8734" s="3">
        <f t="shared" si="816"/>
        <v>0</v>
      </c>
      <c r="D8734" s="3">
        <f t="shared" si="817"/>
        <v>0</v>
      </c>
      <c r="E8734" s="3">
        <f t="shared" si="818"/>
        <v>1</v>
      </c>
      <c r="F8734" s="3">
        <f t="shared" si="819"/>
        <v>0</v>
      </c>
      <c r="G8734" s="5">
        <f>data!D8732</f>
        <v>1135.03999948502</v>
      </c>
      <c r="H8734" s="7">
        <f>data!L8732</f>
        <v>0.149019206127153</v>
      </c>
      <c r="I8734" s="8">
        <f>data!M8732</f>
        <v>1.1218274111675126</v>
      </c>
      <c r="J8734" s="7" t="str">
        <f>data!N8732</f>
        <v>V</v>
      </c>
      <c r="K8734" s="8">
        <f t="shared" si="820"/>
        <v>1.3241832110050551</v>
      </c>
      <c r="L8734" s="6">
        <f t="shared" si="821"/>
        <v>46.477470034858698</v>
      </c>
    </row>
    <row r="8735" spans="1:12" x14ac:dyDescent="0.3">
      <c r="A8735" s="3">
        <f>data!A8733</f>
        <v>8732</v>
      </c>
      <c r="B8735" s="3">
        <f>data!B8733</f>
        <v>3</v>
      </c>
      <c r="C8735" s="3">
        <f t="shared" si="816"/>
        <v>0</v>
      </c>
      <c r="D8735" s="3">
        <f t="shared" si="817"/>
        <v>0</v>
      </c>
      <c r="E8735" s="3">
        <f t="shared" si="818"/>
        <v>1</v>
      </c>
      <c r="F8735" s="3">
        <f t="shared" si="819"/>
        <v>0</v>
      </c>
      <c r="G8735" s="5">
        <f>data!D8733</f>
        <v>1445.6900001168301</v>
      </c>
      <c r="H8735" s="7">
        <f>data!L8733</f>
        <v>0.48916885172153701</v>
      </c>
      <c r="I8735" s="8">
        <f>data!M8733</f>
        <v>8.2936507936507944</v>
      </c>
      <c r="J8735" s="7" t="str">
        <f>data!N8733</f>
        <v>T</v>
      </c>
      <c r="K8735" s="8">
        <f t="shared" si="820"/>
        <v>2.259895327285518</v>
      </c>
      <c r="L8735" s="6">
        <f t="shared" si="821"/>
        <v>52632.086551027758</v>
      </c>
    </row>
    <row r="8736" spans="1:12" x14ac:dyDescent="0.3">
      <c r="A8736" s="3">
        <f>data!A8734</f>
        <v>8733</v>
      </c>
      <c r="B8736" s="3">
        <f>data!B8734</f>
        <v>3</v>
      </c>
      <c r="C8736" s="3">
        <f t="shared" si="816"/>
        <v>0</v>
      </c>
      <c r="D8736" s="3">
        <f t="shared" si="817"/>
        <v>0</v>
      </c>
      <c r="E8736" s="3">
        <f t="shared" si="818"/>
        <v>1</v>
      </c>
      <c r="F8736" s="3">
        <f t="shared" si="819"/>
        <v>0</v>
      </c>
      <c r="G8736" s="5">
        <f>data!D8734</f>
        <v>21502.1800694466</v>
      </c>
      <c r="H8736" s="7">
        <f>data!L8734</f>
        <v>3.5917732015556601E-3</v>
      </c>
      <c r="I8736" s="8">
        <f>data!M8734</f>
        <v>1.0629080118694363</v>
      </c>
      <c r="J8736" s="7" t="str">
        <f>data!N8734</f>
        <v>V</v>
      </c>
      <c r="K8736" s="8">
        <f t="shared" si="820"/>
        <v>1.0536562221110399</v>
      </c>
      <c r="L8736" s="6">
        <f t="shared" si="821"/>
        <v>1.8404922996539692</v>
      </c>
    </row>
    <row r="8737" spans="1:12" x14ac:dyDescent="0.3">
      <c r="A8737" s="3">
        <f>data!A8735</f>
        <v>8734</v>
      </c>
      <c r="B8737" s="3">
        <f>data!B8735</f>
        <v>3</v>
      </c>
      <c r="C8737" s="3">
        <f t="shared" si="816"/>
        <v>0</v>
      </c>
      <c r="D8737" s="3">
        <f t="shared" si="817"/>
        <v>0</v>
      </c>
      <c r="E8737" s="3">
        <f t="shared" si="818"/>
        <v>1</v>
      </c>
      <c r="F8737" s="3">
        <f t="shared" si="819"/>
        <v>0</v>
      </c>
      <c r="G8737" s="5">
        <f>data!D8735</f>
        <v>21935.5000765324</v>
      </c>
      <c r="H8737" s="7">
        <f>data!L8735</f>
        <v>1.1105654493647E-2</v>
      </c>
      <c r="I8737" s="8">
        <f>data!M8735</f>
        <v>1.2927397060963188</v>
      </c>
      <c r="J8737" s="7" t="str">
        <f>data!N8735</f>
        <v>T</v>
      </c>
      <c r="K8737" s="8">
        <f t="shared" si="820"/>
        <v>1.0661710786979581</v>
      </c>
      <c r="L8737" s="6">
        <f t="shared" si="821"/>
        <v>1126.0225475761465</v>
      </c>
    </row>
    <row r="8738" spans="1:12" x14ac:dyDescent="0.3">
      <c r="A8738" s="3">
        <f>data!A8736</f>
        <v>8735</v>
      </c>
      <c r="B8738" s="3">
        <f>data!B8736</f>
        <v>3</v>
      </c>
      <c r="C8738" s="3">
        <f t="shared" si="816"/>
        <v>0</v>
      </c>
      <c r="D8738" s="3">
        <f t="shared" si="817"/>
        <v>0</v>
      </c>
      <c r="E8738" s="3">
        <f t="shared" si="818"/>
        <v>1</v>
      </c>
      <c r="F8738" s="3">
        <f t="shared" si="819"/>
        <v>0</v>
      </c>
      <c r="G8738" s="5">
        <f>data!D8736</f>
        <v>8634.5950191616994</v>
      </c>
      <c r="H8738" s="7">
        <f>data!L8736</f>
        <v>3.2327129209247803E-2</v>
      </c>
      <c r="I8738" s="8">
        <f>data!M8736</f>
        <v>0.98441698011821599</v>
      </c>
      <c r="J8738" s="7" t="str">
        <f>data!N8736</f>
        <v>V</v>
      </c>
      <c r="K8738" s="8">
        <f t="shared" si="820"/>
        <v>1.1023253945088254</v>
      </c>
      <c r="L8738" s="6">
        <f t="shared" si="821"/>
        <v>120.04154357651862</v>
      </c>
    </row>
    <row r="8739" spans="1:12" x14ac:dyDescent="0.3">
      <c r="A8739" s="3">
        <f>data!A8737</f>
        <v>8736</v>
      </c>
      <c r="B8739" s="3">
        <f>data!B8737</f>
        <v>3</v>
      </c>
      <c r="C8739" s="3">
        <f t="shared" si="816"/>
        <v>0</v>
      </c>
      <c r="D8739" s="3">
        <f t="shared" si="817"/>
        <v>0</v>
      </c>
      <c r="E8739" s="3">
        <f t="shared" si="818"/>
        <v>1</v>
      </c>
      <c r="F8739" s="3">
        <f t="shared" si="819"/>
        <v>0</v>
      </c>
      <c r="G8739" s="5">
        <f>data!D8737</f>
        <v>17000.8800352812</v>
      </c>
      <c r="H8739" s="7">
        <f>data!L8737</f>
        <v>1.2217356988068501E-2</v>
      </c>
      <c r="I8739" s="8">
        <f>data!M8737</f>
        <v>1.2279358132749818</v>
      </c>
      <c r="J8739" s="7" t="str">
        <f>data!N8737</f>
        <v>T</v>
      </c>
      <c r="K8739" s="8">
        <f t="shared" si="820"/>
        <v>1.068035272200144</v>
      </c>
      <c r="L8739" s="6">
        <f t="shared" si="821"/>
        <v>434.68161251558774</v>
      </c>
    </row>
    <row r="8740" spans="1:12" x14ac:dyDescent="0.3">
      <c r="A8740" s="3">
        <f>data!A8738</f>
        <v>8737</v>
      </c>
      <c r="B8740" s="3">
        <f>data!B8738</f>
        <v>3</v>
      </c>
      <c r="C8740" s="3">
        <f t="shared" si="816"/>
        <v>0</v>
      </c>
      <c r="D8740" s="3">
        <f t="shared" si="817"/>
        <v>0</v>
      </c>
      <c r="E8740" s="3">
        <f t="shared" si="818"/>
        <v>1</v>
      </c>
      <c r="F8740" s="3">
        <f t="shared" si="819"/>
        <v>0</v>
      </c>
      <c r="G8740" s="5">
        <f>data!D8738</f>
        <v>19110.7600579262</v>
      </c>
      <c r="H8740" s="7">
        <f>data!L8738</f>
        <v>6.8160079392324399E-3</v>
      </c>
      <c r="I8740" s="8">
        <f>data!M8738</f>
        <v>1.0984620528251421</v>
      </c>
      <c r="J8740" s="7" t="str">
        <f>data!N8738</f>
        <v>T</v>
      </c>
      <c r="K8740" s="8">
        <f t="shared" si="820"/>
        <v>1.0590082993834793</v>
      </c>
      <c r="L8740" s="6">
        <f t="shared" si="821"/>
        <v>29.747783509894699</v>
      </c>
    </row>
    <row r="8741" spans="1:12" x14ac:dyDescent="0.3">
      <c r="A8741" s="3">
        <f>data!A8739</f>
        <v>8738</v>
      </c>
      <c r="B8741" s="3">
        <f>data!B8739</f>
        <v>3</v>
      </c>
      <c r="C8741" s="3">
        <f t="shared" si="816"/>
        <v>0</v>
      </c>
      <c r="D8741" s="3">
        <f t="shared" si="817"/>
        <v>0</v>
      </c>
      <c r="E8741" s="3">
        <f t="shared" si="818"/>
        <v>1</v>
      </c>
      <c r="F8741" s="3">
        <f t="shared" si="819"/>
        <v>0</v>
      </c>
      <c r="G8741" s="5">
        <f>data!D8739</f>
        <v>19532.020061492902</v>
      </c>
      <c r="H8741" s="7">
        <f>data!L8739</f>
        <v>1.1674433681977001E-2</v>
      </c>
      <c r="I8741" s="8">
        <f>data!M8739</f>
        <v>1.2582965505966976</v>
      </c>
      <c r="J8741" s="7" t="str">
        <f>data!N8739</f>
        <v>V</v>
      </c>
      <c r="K8741" s="8">
        <f t="shared" si="820"/>
        <v>1.0671244472080805</v>
      </c>
      <c r="L8741" s="6">
        <f t="shared" si="821"/>
        <v>713.8323056460265</v>
      </c>
    </row>
    <row r="8742" spans="1:12" x14ac:dyDescent="0.3">
      <c r="A8742" s="3">
        <f>data!A8740</f>
        <v>8739</v>
      </c>
      <c r="B8742" s="3">
        <f>data!B8740</f>
        <v>3</v>
      </c>
      <c r="C8742" s="3">
        <f t="shared" si="816"/>
        <v>0</v>
      </c>
      <c r="D8742" s="3">
        <f t="shared" si="817"/>
        <v>0</v>
      </c>
      <c r="E8742" s="3">
        <f t="shared" si="818"/>
        <v>1</v>
      </c>
      <c r="F8742" s="3">
        <f t="shared" si="819"/>
        <v>0</v>
      </c>
      <c r="G8742" s="5">
        <f>data!D8740</f>
        <v>7059.1900160014502</v>
      </c>
      <c r="H8742" s="7">
        <f>data!L8740</f>
        <v>3.8774939044051999E-2</v>
      </c>
      <c r="I8742" s="8">
        <f>data!M8740</f>
        <v>0.98860648553900088</v>
      </c>
      <c r="J8742" s="7" t="str">
        <f>data!N8740</f>
        <v>V</v>
      </c>
      <c r="K8742" s="8">
        <f t="shared" si="820"/>
        <v>1.1135512694803733</v>
      </c>
      <c r="L8742" s="6">
        <f t="shared" si="821"/>
        <v>110.2024203597272</v>
      </c>
    </row>
    <row r="8743" spans="1:12" x14ac:dyDescent="0.3">
      <c r="A8743" s="3">
        <f>data!A8741</f>
        <v>8740</v>
      </c>
      <c r="B8743" s="3">
        <f>data!B8741</f>
        <v>3</v>
      </c>
      <c r="C8743" s="3">
        <f t="shared" si="816"/>
        <v>0</v>
      </c>
      <c r="D8743" s="3">
        <f t="shared" si="817"/>
        <v>0</v>
      </c>
      <c r="E8743" s="3">
        <f t="shared" si="818"/>
        <v>1</v>
      </c>
      <c r="F8743" s="3">
        <f t="shared" si="819"/>
        <v>0</v>
      </c>
      <c r="G8743" s="5">
        <f>data!D8741</f>
        <v>13982.690030515199</v>
      </c>
      <c r="H8743" s="7">
        <f>data!L8741</f>
        <v>-3.5832671239434399E-4</v>
      </c>
      <c r="I8743" s="8">
        <f>data!M8741</f>
        <v>1.1708708050010967</v>
      </c>
      <c r="J8743" s="7" t="str">
        <f>data!N8741</f>
        <v>V</v>
      </c>
      <c r="K8743" s="8">
        <f t="shared" si="820"/>
        <v>1.0471360971458539</v>
      </c>
      <c r="L8743" s="6">
        <f t="shared" si="821"/>
        <v>214.07887054857437</v>
      </c>
    </row>
    <row r="8744" spans="1:12" x14ac:dyDescent="0.3">
      <c r="A8744" s="3">
        <f>data!A8742</f>
        <v>8741</v>
      </c>
      <c r="B8744" s="3">
        <f>data!B8742</f>
        <v>3</v>
      </c>
      <c r="C8744" s="3">
        <f t="shared" si="816"/>
        <v>0</v>
      </c>
      <c r="D8744" s="3">
        <f t="shared" si="817"/>
        <v>0</v>
      </c>
      <c r="E8744" s="3">
        <f t="shared" si="818"/>
        <v>1</v>
      </c>
      <c r="F8744" s="3">
        <f t="shared" si="819"/>
        <v>0</v>
      </c>
      <c r="G8744" s="5">
        <f>data!D8742</f>
        <v>17760.970057010702</v>
      </c>
      <c r="H8744" s="7">
        <f>data!L8742</f>
        <v>2.6315699264297002E-3</v>
      </c>
      <c r="I8744" s="8">
        <f>data!M8742</f>
        <v>1.030188679245283</v>
      </c>
      <c r="J8744" s="7" t="str">
        <f>data!N8742</f>
        <v>T</v>
      </c>
      <c r="K8744" s="8">
        <f t="shared" si="820"/>
        <v>1.0520675633738039</v>
      </c>
      <c r="L8744" s="6">
        <f t="shared" si="821"/>
        <v>8.5019200880899586</v>
      </c>
    </row>
    <row r="8745" spans="1:12" x14ac:dyDescent="0.3">
      <c r="A8745" s="3">
        <f>data!A8743</f>
        <v>8742</v>
      </c>
      <c r="B8745" s="3">
        <f>data!B8743</f>
        <v>3</v>
      </c>
      <c r="C8745" s="3">
        <f t="shared" si="816"/>
        <v>0</v>
      </c>
      <c r="D8745" s="3">
        <f t="shared" si="817"/>
        <v>0</v>
      </c>
      <c r="E8745" s="3">
        <f t="shared" si="818"/>
        <v>1</v>
      </c>
      <c r="F8745" s="3">
        <f t="shared" si="819"/>
        <v>0</v>
      </c>
      <c r="G8745" s="5">
        <f>data!D8743</f>
        <v>16566.340056657798</v>
      </c>
      <c r="H8745" s="7">
        <f>data!L8743</f>
        <v>1.02045887313613E-2</v>
      </c>
      <c r="I8745" s="8">
        <f>data!M8743</f>
        <v>1.3347482153193131</v>
      </c>
      <c r="J8745" s="7" t="str">
        <f>data!N8743</f>
        <v>T</v>
      </c>
      <c r="K8745" s="8">
        <f t="shared" si="820"/>
        <v>1.0646624858065736</v>
      </c>
      <c r="L8745" s="6">
        <f t="shared" si="821"/>
        <v>1208.4532329863914</v>
      </c>
    </row>
    <row r="8746" spans="1:12" x14ac:dyDescent="0.3">
      <c r="A8746" s="3">
        <f>data!A8744</f>
        <v>8743</v>
      </c>
      <c r="B8746" s="3">
        <f>data!B8744</f>
        <v>3</v>
      </c>
      <c r="C8746" s="3">
        <f t="shared" si="816"/>
        <v>0</v>
      </c>
      <c r="D8746" s="3">
        <f t="shared" si="817"/>
        <v>0</v>
      </c>
      <c r="E8746" s="3">
        <f t="shared" si="818"/>
        <v>1</v>
      </c>
      <c r="F8746" s="3">
        <f t="shared" si="819"/>
        <v>0</v>
      </c>
      <c r="G8746" s="5">
        <f>data!D8744</f>
        <v>7277.1700177118</v>
      </c>
      <c r="H8746" s="7">
        <f>data!L8744</f>
        <v>4.31849304174131E-2</v>
      </c>
      <c r="I8746" s="8">
        <f>data!M8744</f>
        <v>0.97174657534246578</v>
      </c>
      <c r="J8746" s="7" t="str">
        <f>data!N8744</f>
        <v>V</v>
      </c>
      <c r="K8746" s="8">
        <f t="shared" si="820"/>
        <v>1.1212949917188211</v>
      </c>
      <c r="L8746" s="6">
        <f t="shared" si="821"/>
        <v>162.75193417361984</v>
      </c>
    </row>
    <row r="8747" spans="1:12" x14ac:dyDescent="0.3">
      <c r="A8747" s="3">
        <f>data!A8745</f>
        <v>8744</v>
      </c>
      <c r="B8747" s="3">
        <f>data!B8745</f>
        <v>3</v>
      </c>
      <c r="C8747" s="3">
        <f t="shared" si="816"/>
        <v>0</v>
      </c>
      <c r="D8747" s="3">
        <f t="shared" si="817"/>
        <v>0</v>
      </c>
      <c r="E8747" s="3">
        <f t="shared" si="818"/>
        <v>1</v>
      </c>
      <c r="F8747" s="3">
        <f t="shared" si="819"/>
        <v>0</v>
      </c>
      <c r="G8747" s="5">
        <f>data!D8745</f>
        <v>14452.8100360632</v>
      </c>
      <c r="H8747" s="7">
        <f>data!L8745</f>
        <v>1.63114605314231E-2</v>
      </c>
      <c r="I8747" s="8">
        <f>data!M8745</f>
        <v>1.1641180271376266</v>
      </c>
      <c r="J8747" s="7" t="str">
        <f>data!N8745</f>
        <v>V</v>
      </c>
      <c r="K8747" s="8">
        <f t="shared" si="820"/>
        <v>1.0749287489637229</v>
      </c>
      <c r="L8747" s="6">
        <f t="shared" si="821"/>
        <v>114.96816315078105</v>
      </c>
    </row>
    <row r="8748" spans="1:12" x14ac:dyDescent="0.3">
      <c r="A8748" s="3">
        <f>data!A8746</f>
        <v>8745</v>
      </c>
      <c r="B8748" s="3">
        <f>data!B8746</f>
        <v>3</v>
      </c>
      <c r="C8748" s="3">
        <f t="shared" si="816"/>
        <v>0</v>
      </c>
      <c r="D8748" s="3">
        <f t="shared" si="817"/>
        <v>0</v>
      </c>
      <c r="E8748" s="3">
        <f t="shared" si="818"/>
        <v>1</v>
      </c>
      <c r="F8748" s="3">
        <f t="shared" si="819"/>
        <v>0</v>
      </c>
      <c r="G8748" s="5">
        <f>data!D8746</f>
        <v>15097.5900425911</v>
      </c>
      <c r="H8748" s="7">
        <f>data!L8746</f>
        <v>4.7474572279049302E-3</v>
      </c>
      <c r="I8748" s="8">
        <f>data!M8746</f>
        <v>1.0306813372831147</v>
      </c>
      <c r="J8748" s="7" t="str">
        <f>data!N8746</f>
        <v>T</v>
      </c>
      <c r="K8748" s="8">
        <f t="shared" si="820"/>
        <v>1.0555714857834102</v>
      </c>
      <c r="L8748" s="6">
        <f t="shared" si="821"/>
        <v>9.3532513191475033</v>
      </c>
    </row>
    <row r="8749" spans="1:12" x14ac:dyDescent="0.3">
      <c r="A8749" s="3">
        <f>data!A8747</f>
        <v>8746</v>
      </c>
      <c r="B8749" s="3">
        <f>data!B8747</f>
        <v>3</v>
      </c>
      <c r="C8749" s="3">
        <f t="shared" si="816"/>
        <v>0</v>
      </c>
      <c r="D8749" s="3">
        <f t="shared" si="817"/>
        <v>0</v>
      </c>
      <c r="E8749" s="3">
        <f t="shared" si="818"/>
        <v>1</v>
      </c>
      <c r="F8749" s="3">
        <f t="shared" si="819"/>
        <v>0</v>
      </c>
      <c r="G8749" s="5">
        <f>data!D8747</f>
        <v>14553.4900436401</v>
      </c>
      <c r="H8749" s="7">
        <f>data!L8747</f>
        <v>9.8950046379247605E-3</v>
      </c>
      <c r="I8749" s="8">
        <f>data!M8747</f>
        <v>1.3078276165347404</v>
      </c>
      <c r="J8749" s="7" t="str">
        <f>data!N8747</f>
        <v>V</v>
      </c>
      <c r="K8749" s="8">
        <f t="shared" si="820"/>
        <v>1.0641446631337825</v>
      </c>
      <c r="L8749" s="6">
        <f t="shared" si="821"/>
        <v>864.20634848682084</v>
      </c>
    </row>
    <row r="8750" spans="1:12" x14ac:dyDescent="0.3">
      <c r="A8750" s="3">
        <f>data!A8748</f>
        <v>8747</v>
      </c>
      <c r="B8750" s="3">
        <f>data!B8748</f>
        <v>3</v>
      </c>
      <c r="C8750" s="3">
        <f t="shared" si="816"/>
        <v>0</v>
      </c>
      <c r="D8750" s="3">
        <f t="shared" si="817"/>
        <v>0</v>
      </c>
      <c r="E8750" s="3">
        <f t="shared" si="818"/>
        <v>1</v>
      </c>
      <c r="F8750" s="3">
        <f t="shared" si="819"/>
        <v>0</v>
      </c>
      <c r="G8750" s="5">
        <f>data!D8748</f>
        <v>5923.8700153529498</v>
      </c>
      <c r="H8750" s="7">
        <f>data!L8748</f>
        <v>3.6958274123082897E-2</v>
      </c>
      <c r="I8750" s="8">
        <f>data!M8748</f>
        <v>1.0325097529258778</v>
      </c>
      <c r="J8750" s="7" t="str">
        <f>data!N8748</f>
        <v>T</v>
      </c>
      <c r="K8750" s="8">
        <f t="shared" si="820"/>
        <v>1.1103768713270155</v>
      </c>
      <c r="L8750" s="6">
        <f t="shared" si="821"/>
        <v>35.918130736478126</v>
      </c>
    </row>
    <row r="8751" spans="1:12" x14ac:dyDescent="0.3">
      <c r="A8751" s="3">
        <f>data!A8749</f>
        <v>8748</v>
      </c>
      <c r="B8751" s="3">
        <f>data!B8749</f>
        <v>3</v>
      </c>
      <c r="C8751" s="3">
        <f t="shared" si="816"/>
        <v>0</v>
      </c>
      <c r="D8751" s="3">
        <f t="shared" si="817"/>
        <v>0</v>
      </c>
      <c r="E8751" s="3">
        <f t="shared" si="818"/>
        <v>1</v>
      </c>
      <c r="F8751" s="3">
        <f t="shared" si="819"/>
        <v>0</v>
      </c>
      <c r="G8751" s="5">
        <f>data!D8749</f>
        <v>11215.310023367399</v>
      </c>
      <c r="H8751" s="7">
        <f>data!L8749</f>
        <v>2.2785890392420902E-3</v>
      </c>
      <c r="I8751" s="8">
        <f>data!M8749</f>
        <v>1.2085036794766966</v>
      </c>
      <c r="J8751" s="7" t="str">
        <f>data!N8749</f>
        <v>T</v>
      </c>
      <c r="K8751" s="8">
        <f t="shared" si="820"/>
        <v>1.0514841579179544</v>
      </c>
      <c r="L8751" s="6">
        <f t="shared" si="821"/>
        <v>276.51492830473768</v>
      </c>
    </row>
    <row r="8752" spans="1:12" x14ac:dyDescent="0.3">
      <c r="A8752" s="3">
        <f>data!A8750</f>
        <v>8749</v>
      </c>
      <c r="B8752" s="3">
        <f>data!B8750</f>
        <v>3</v>
      </c>
      <c r="C8752" s="3">
        <f t="shared" si="816"/>
        <v>0</v>
      </c>
      <c r="D8752" s="3">
        <f t="shared" si="817"/>
        <v>0</v>
      </c>
      <c r="E8752" s="3">
        <f t="shared" si="818"/>
        <v>1</v>
      </c>
      <c r="F8752" s="3">
        <f t="shared" si="819"/>
        <v>0</v>
      </c>
      <c r="G8752" s="5">
        <f>data!D8750</f>
        <v>27436.660004794601</v>
      </c>
      <c r="H8752" s="7">
        <f>data!L8750</f>
        <v>9.6606868463750099E-3</v>
      </c>
      <c r="I8752" s="8">
        <f>data!M8750</f>
        <v>1.0503193342365009</v>
      </c>
      <c r="J8752" s="7" t="str">
        <f>data!N8750</f>
        <v>V</v>
      </c>
      <c r="K8752" s="8">
        <f t="shared" si="820"/>
        <v>1.0637529013302953</v>
      </c>
      <c r="L8752" s="6">
        <f t="shared" si="821"/>
        <v>4.9512395522979649</v>
      </c>
    </row>
    <row r="8753" spans="1:12" x14ac:dyDescent="0.3">
      <c r="A8753" s="3">
        <f>data!A8751</f>
        <v>8750</v>
      </c>
      <c r="B8753" s="3">
        <f>data!B8751</f>
        <v>3</v>
      </c>
      <c r="C8753" s="3">
        <f t="shared" si="816"/>
        <v>0</v>
      </c>
      <c r="D8753" s="3">
        <f t="shared" si="817"/>
        <v>0</v>
      </c>
      <c r="E8753" s="3">
        <f t="shared" si="818"/>
        <v>1</v>
      </c>
      <c r="F8753" s="3">
        <f t="shared" si="819"/>
        <v>0</v>
      </c>
      <c r="G8753" s="5">
        <f>data!D8751</f>
        <v>18793.159999847401</v>
      </c>
      <c r="H8753" s="7">
        <f>data!L8751</f>
        <v>1.63915958508081E-3</v>
      </c>
      <c r="I8753" s="8">
        <f>data!M8751</f>
        <v>1.0030803696443573</v>
      </c>
      <c r="J8753" s="7" t="str">
        <f>data!N8751</f>
        <v>V</v>
      </c>
      <c r="K8753" s="8">
        <f t="shared" si="820"/>
        <v>1.0504281350976163</v>
      </c>
      <c r="L8753" s="6">
        <f t="shared" si="821"/>
        <v>42.130710809383316</v>
      </c>
    </row>
    <row r="8754" spans="1:12" x14ac:dyDescent="0.3">
      <c r="A8754" s="3">
        <f>data!A8752</f>
        <v>8751</v>
      </c>
      <c r="B8754" s="3">
        <f>data!B8752</f>
        <v>3</v>
      </c>
      <c r="C8754" s="3">
        <f t="shared" si="816"/>
        <v>0</v>
      </c>
      <c r="D8754" s="3">
        <f t="shared" si="817"/>
        <v>0</v>
      </c>
      <c r="E8754" s="3">
        <f t="shared" si="818"/>
        <v>1</v>
      </c>
      <c r="F8754" s="3">
        <f t="shared" si="819"/>
        <v>0</v>
      </c>
      <c r="G8754" s="5">
        <f>data!D8752</f>
        <v>8569.0949968099503</v>
      </c>
      <c r="H8754" s="7">
        <f>data!L8752</f>
        <v>-2.07427002210934E-3</v>
      </c>
      <c r="I8754" s="8">
        <f>data!M8752</f>
        <v>1.0005858230814295</v>
      </c>
      <c r="J8754" s="7" t="str">
        <f>data!N8752</f>
        <v>T</v>
      </c>
      <c r="K8754" s="8">
        <f t="shared" si="820"/>
        <v>1.0443163071163224</v>
      </c>
      <c r="L8754" s="6">
        <f t="shared" si="821"/>
        <v>16.387153667158788</v>
      </c>
    </row>
    <row r="8755" spans="1:12" x14ac:dyDescent="0.3">
      <c r="A8755" s="3">
        <f>data!A8753</f>
        <v>8752</v>
      </c>
      <c r="B8755" s="3">
        <f>data!B8753</f>
        <v>3</v>
      </c>
      <c r="C8755" s="3">
        <f t="shared" si="816"/>
        <v>0</v>
      </c>
      <c r="D8755" s="3">
        <f t="shared" si="817"/>
        <v>0</v>
      </c>
      <c r="E8755" s="3">
        <f t="shared" si="818"/>
        <v>1</v>
      </c>
      <c r="F8755" s="3">
        <f t="shared" si="819"/>
        <v>0</v>
      </c>
      <c r="G8755" s="5">
        <f>data!D8753</f>
        <v>7917.4250010643</v>
      </c>
      <c r="H8755" s="7">
        <f>data!L8753</f>
        <v>6.3362618494504103E-3</v>
      </c>
      <c r="I8755" s="8">
        <f>data!M8753</f>
        <v>0.91860084995096436</v>
      </c>
      <c r="J8755" s="7" t="str">
        <f>data!N8753</f>
        <v>V</v>
      </c>
      <c r="K8755" s="8">
        <f t="shared" si="820"/>
        <v>1.0582102252766041</v>
      </c>
      <c r="L8755" s="6">
        <f t="shared" si="821"/>
        <v>154.31677048443871</v>
      </c>
    </row>
    <row r="8756" spans="1:12" x14ac:dyDescent="0.3">
      <c r="A8756" s="3">
        <f>data!A8754</f>
        <v>8753</v>
      </c>
      <c r="B8756" s="3">
        <f>data!B8754</f>
        <v>3</v>
      </c>
      <c r="C8756" s="3">
        <f t="shared" si="816"/>
        <v>0</v>
      </c>
      <c r="D8756" s="3">
        <f t="shared" si="817"/>
        <v>0</v>
      </c>
      <c r="E8756" s="3">
        <f t="shared" si="818"/>
        <v>1</v>
      </c>
      <c r="F8756" s="3">
        <f t="shared" si="819"/>
        <v>0</v>
      </c>
      <c r="G8756" s="5">
        <f>data!D8754</f>
        <v>25580.539997398901</v>
      </c>
      <c r="H8756" s="7">
        <f>data!L8754</f>
        <v>1.0408650399454201E-2</v>
      </c>
      <c r="I8756" s="8">
        <f>data!M8754</f>
        <v>1.0292652552926524</v>
      </c>
      <c r="J8756" s="7" t="str">
        <f>data!N8754</f>
        <v>V</v>
      </c>
      <c r="K8756" s="8">
        <f t="shared" si="820"/>
        <v>1.0650039452486326</v>
      </c>
      <c r="L8756" s="6">
        <f t="shared" si="821"/>
        <v>32.672846004724377</v>
      </c>
    </row>
    <row r="8757" spans="1:12" x14ac:dyDescent="0.3">
      <c r="A8757" s="3">
        <f>data!A8755</f>
        <v>8754</v>
      </c>
      <c r="B8757" s="3">
        <f>data!B8755</f>
        <v>3</v>
      </c>
      <c r="C8757" s="3">
        <f t="shared" si="816"/>
        <v>0</v>
      </c>
      <c r="D8757" s="3">
        <f t="shared" si="817"/>
        <v>0</v>
      </c>
      <c r="E8757" s="3">
        <f t="shared" si="818"/>
        <v>1</v>
      </c>
      <c r="F8757" s="3">
        <f t="shared" si="819"/>
        <v>0</v>
      </c>
      <c r="G8757" s="5">
        <f>data!D8755</f>
        <v>17933.5800002217</v>
      </c>
      <c r="H8757" s="7">
        <f>data!L8755</f>
        <v>2.18608962288247E-3</v>
      </c>
      <c r="I8757" s="8">
        <f>data!M8755</f>
        <v>0.96942974720752495</v>
      </c>
      <c r="J8757" s="7" t="str">
        <f>data!N8755</f>
        <v>V</v>
      </c>
      <c r="K8757" s="8">
        <f t="shared" si="820"/>
        <v>1.0513313287422168</v>
      </c>
      <c r="L8757" s="6">
        <f t="shared" si="821"/>
        <v>120.29610638057048</v>
      </c>
    </row>
    <row r="8758" spans="1:12" x14ac:dyDescent="0.3">
      <c r="A8758" s="3">
        <f>data!A8756</f>
        <v>8755</v>
      </c>
      <c r="B8758" s="3">
        <f>data!B8756</f>
        <v>3</v>
      </c>
      <c r="C8758" s="3">
        <f t="shared" si="816"/>
        <v>0</v>
      </c>
      <c r="D8758" s="3">
        <f t="shared" si="817"/>
        <v>0</v>
      </c>
      <c r="E8758" s="3">
        <f t="shared" si="818"/>
        <v>1</v>
      </c>
      <c r="F8758" s="3">
        <f t="shared" si="819"/>
        <v>0</v>
      </c>
      <c r="G8758" s="5">
        <f>data!D8756</f>
        <v>7857.5399949848497</v>
      </c>
      <c r="H8758" s="7">
        <f>data!L8756</f>
        <v>-2.3762105049719199E-3</v>
      </c>
      <c r="I8758" s="8">
        <f>data!M8756</f>
        <v>0.9885057471264368</v>
      </c>
      <c r="J8758" s="7" t="str">
        <f>data!N8756</f>
        <v>V</v>
      </c>
      <c r="K8758" s="8">
        <f t="shared" si="820"/>
        <v>1.0438209179726063</v>
      </c>
      <c r="L8758" s="6">
        <f t="shared" si="821"/>
        <v>24.042250423389156</v>
      </c>
    </row>
    <row r="8759" spans="1:12" x14ac:dyDescent="0.3">
      <c r="A8759" s="3">
        <f>data!A8757</f>
        <v>8756</v>
      </c>
      <c r="B8759" s="3">
        <f>data!B8757</f>
        <v>3</v>
      </c>
      <c r="C8759" s="3">
        <f t="shared" si="816"/>
        <v>0</v>
      </c>
      <c r="D8759" s="3">
        <f t="shared" si="817"/>
        <v>0</v>
      </c>
      <c r="E8759" s="3">
        <f t="shared" si="818"/>
        <v>1</v>
      </c>
      <c r="F8759" s="3">
        <f t="shared" si="819"/>
        <v>0</v>
      </c>
      <c r="G8759" s="5">
        <f>data!D8757</f>
        <v>7069.8399992529503</v>
      </c>
      <c r="H8759" s="7">
        <f>data!L8757</f>
        <v>-5.4581729672651203E-3</v>
      </c>
      <c r="I8759" s="8">
        <f>data!M8757</f>
        <v>0.9828529733673842</v>
      </c>
      <c r="J8759" s="7" t="str">
        <f>data!N8757</f>
        <v>T</v>
      </c>
      <c r="K8759" s="8">
        <f t="shared" si="820"/>
        <v>1.0387778106893812</v>
      </c>
      <c r="L8759" s="6">
        <f t="shared" si="821"/>
        <v>22.111542710182082</v>
      </c>
    </row>
    <row r="8760" spans="1:12" x14ac:dyDescent="0.3">
      <c r="A8760" s="3">
        <f>data!A8758</f>
        <v>8757</v>
      </c>
      <c r="B8760" s="3">
        <f>data!B8758</f>
        <v>3</v>
      </c>
      <c r="C8760" s="3">
        <f t="shared" si="816"/>
        <v>0</v>
      </c>
      <c r="D8760" s="3">
        <f t="shared" si="817"/>
        <v>0</v>
      </c>
      <c r="E8760" s="3">
        <f t="shared" si="818"/>
        <v>1</v>
      </c>
      <c r="F8760" s="3">
        <f t="shared" si="819"/>
        <v>0</v>
      </c>
      <c r="G8760" s="5">
        <f>data!D8758</f>
        <v>4046.8450002670302</v>
      </c>
      <c r="H8760" s="7">
        <f>data!L8758</f>
        <v>3.1062945214546198E-2</v>
      </c>
      <c r="I8760" s="8">
        <f>data!M8758</f>
        <v>1.2555768005098789</v>
      </c>
      <c r="J8760" s="7" t="str">
        <f>data!N8758</f>
        <v>T</v>
      </c>
      <c r="K8760" s="8">
        <f t="shared" si="820"/>
        <v>1.1001377089563822</v>
      </c>
      <c r="L8760" s="6">
        <f t="shared" si="821"/>
        <v>97.777081360723599</v>
      </c>
    </row>
    <row r="8761" spans="1:12" x14ac:dyDescent="0.3">
      <c r="A8761" s="3">
        <f>data!A8759</f>
        <v>8758</v>
      </c>
      <c r="B8761" s="3">
        <f>data!B8759</f>
        <v>3</v>
      </c>
      <c r="C8761" s="3">
        <f t="shared" si="816"/>
        <v>0</v>
      </c>
      <c r="D8761" s="3">
        <f t="shared" si="817"/>
        <v>0</v>
      </c>
      <c r="E8761" s="3">
        <f t="shared" si="818"/>
        <v>1</v>
      </c>
      <c r="F8761" s="3">
        <f t="shared" si="819"/>
        <v>0</v>
      </c>
      <c r="G8761" s="5">
        <f>data!D8759</f>
        <v>7861.8200006485004</v>
      </c>
      <c r="H8761" s="7">
        <f>data!L8759</f>
        <v>-8.4292743599978005E-4</v>
      </c>
      <c r="I8761" s="8">
        <f>data!M8759</f>
        <v>1.0578186596583443</v>
      </c>
      <c r="J8761" s="7" t="str">
        <f>data!N8759</f>
        <v>V</v>
      </c>
      <c r="K8761" s="8">
        <f t="shared" si="820"/>
        <v>1.0463389877173714</v>
      </c>
      <c r="L8761" s="6">
        <f t="shared" si="821"/>
        <v>1.0360531863817388</v>
      </c>
    </row>
    <row r="8762" spans="1:12" x14ac:dyDescent="0.3">
      <c r="A8762" s="3">
        <f>data!A8760</f>
        <v>8759</v>
      </c>
      <c r="B8762" s="3">
        <f>data!B8760</f>
        <v>3</v>
      </c>
      <c r="C8762" s="3">
        <f t="shared" si="816"/>
        <v>0</v>
      </c>
      <c r="D8762" s="3">
        <f t="shared" si="817"/>
        <v>0</v>
      </c>
      <c r="E8762" s="3">
        <f t="shared" si="818"/>
        <v>1</v>
      </c>
      <c r="F8762" s="3">
        <f t="shared" si="819"/>
        <v>0</v>
      </c>
      <c r="G8762" s="5">
        <f>data!D8760</f>
        <v>1841.4400001168251</v>
      </c>
      <c r="H8762" s="7">
        <f>data!L8760</f>
        <v>-1.72720663946677E-2</v>
      </c>
      <c r="I8762" s="8">
        <f>data!M8760</f>
        <v>1.2243243243243243</v>
      </c>
      <c r="J8762" s="7" t="str">
        <f>data!N8760</f>
        <v>V</v>
      </c>
      <c r="K8762" s="8">
        <f t="shared" si="820"/>
        <v>1.0196710628203356</v>
      </c>
      <c r="L8762" s="6">
        <f t="shared" si="821"/>
        <v>77.124953160977398</v>
      </c>
    </row>
    <row r="8763" spans="1:12" x14ac:dyDescent="0.3">
      <c r="A8763" s="3">
        <f>data!A8761</f>
        <v>8760</v>
      </c>
      <c r="B8763" s="3">
        <f>data!B8761</f>
        <v>3</v>
      </c>
      <c r="C8763" s="3">
        <f t="shared" si="816"/>
        <v>0</v>
      </c>
      <c r="D8763" s="3">
        <f t="shared" si="817"/>
        <v>0</v>
      </c>
      <c r="E8763" s="3">
        <f t="shared" si="818"/>
        <v>1</v>
      </c>
      <c r="F8763" s="3">
        <f t="shared" si="819"/>
        <v>0</v>
      </c>
      <c r="G8763" s="5">
        <f>data!D8761</f>
        <v>6782.5499583184501</v>
      </c>
      <c r="H8763" s="7">
        <f>data!L8761</f>
        <v>2.8946465606874701E-2</v>
      </c>
      <c r="I8763" s="8">
        <f>data!M8761</f>
        <v>0.96308517220045375</v>
      </c>
      <c r="J8763" s="7" t="str">
        <f>data!N8761</f>
        <v>T</v>
      </c>
      <c r="K8763" s="8">
        <f t="shared" si="820"/>
        <v>1.0964848303834194</v>
      </c>
      <c r="L8763" s="6">
        <f t="shared" si="821"/>
        <v>120.69865619029719</v>
      </c>
    </row>
    <row r="8764" spans="1:12" x14ac:dyDescent="0.3">
      <c r="A8764" s="3">
        <f>data!A8762</f>
        <v>8761</v>
      </c>
      <c r="B8764" s="3">
        <f>data!B8762</f>
        <v>3</v>
      </c>
      <c r="C8764" s="3">
        <f t="shared" si="816"/>
        <v>0</v>
      </c>
      <c r="D8764" s="3">
        <f t="shared" si="817"/>
        <v>0</v>
      </c>
      <c r="E8764" s="3">
        <f t="shared" si="818"/>
        <v>1</v>
      </c>
      <c r="F8764" s="3">
        <f t="shared" si="819"/>
        <v>0</v>
      </c>
      <c r="G8764" s="5">
        <f>data!D8762</f>
        <v>16952.785001516349</v>
      </c>
      <c r="H8764" s="7">
        <f>data!L8762</f>
        <v>1.65010145017753E-3</v>
      </c>
      <c r="I8764" s="8">
        <f>data!M8762</f>
        <v>0.98936170212765961</v>
      </c>
      <c r="J8764" s="7" t="str">
        <f>data!N8762</f>
        <v>T</v>
      </c>
      <c r="K8764" s="8">
        <f t="shared" si="820"/>
        <v>1.0504461967526486</v>
      </c>
      <c r="L8764" s="6">
        <f t="shared" si="821"/>
        <v>63.25618916613552</v>
      </c>
    </row>
    <row r="8765" spans="1:12" x14ac:dyDescent="0.3">
      <c r="A8765" s="3">
        <f>data!A8763</f>
        <v>8762</v>
      </c>
      <c r="B8765" s="3">
        <f>data!B8763</f>
        <v>3</v>
      </c>
      <c r="C8765" s="3">
        <f t="shared" si="816"/>
        <v>0</v>
      </c>
      <c r="D8765" s="3">
        <f t="shared" si="817"/>
        <v>0</v>
      </c>
      <c r="E8765" s="3">
        <f t="shared" si="818"/>
        <v>1</v>
      </c>
      <c r="F8765" s="3">
        <f t="shared" si="819"/>
        <v>0</v>
      </c>
      <c r="G8765" s="5">
        <f>data!D8763</f>
        <v>18052.675000727198</v>
      </c>
      <c r="H8765" s="7">
        <f>data!L8763</f>
        <v>1.38612465947766E-2</v>
      </c>
      <c r="I8765" s="8">
        <f>data!M8763</f>
        <v>1.3469741633431593</v>
      </c>
      <c r="J8765" s="7" t="str">
        <f>data!N8763</f>
        <v>T</v>
      </c>
      <c r="K8765" s="8">
        <f t="shared" si="820"/>
        <v>1.0707978557576656</v>
      </c>
      <c r="L8765" s="6">
        <f t="shared" si="821"/>
        <v>1376.9380506060054</v>
      </c>
    </row>
    <row r="8766" spans="1:12" x14ac:dyDescent="0.3">
      <c r="A8766" s="3">
        <f>data!A8764</f>
        <v>8763</v>
      </c>
      <c r="B8766" s="3">
        <f>data!B8764</f>
        <v>3</v>
      </c>
      <c r="C8766" s="3">
        <f t="shared" si="816"/>
        <v>0</v>
      </c>
      <c r="D8766" s="3">
        <f t="shared" si="817"/>
        <v>0</v>
      </c>
      <c r="E8766" s="3">
        <f t="shared" si="818"/>
        <v>1</v>
      </c>
      <c r="F8766" s="3">
        <f t="shared" si="819"/>
        <v>0</v>
      </c>
      <c r="G8766" s="5">
        <f>data!D8764</f>
        <v>19136.534996151899</v>
      </c>
      <c r="H8766" s="7">
        <f>data!L8764</f>
        <v>-8.6104319547791897E-3</v>
      </c>
      <c r="I8766" s="8">
        <f>data!M8764</f>
        <v>0.99427298759147309</v>
      </c>
      <c r="J8766" s="7" t="str">
        <f>data!N8764</f>
        <v>V</v>
      </c>
      <c r="K8766" s="8">
        <f t="shared" si="820"/>
        <v>1.0336448793568331</v>
      </c>
      <c r="L8766" s="6">
        <f t="shared" si="821"/>
        <v>29.664420521672831</v>
      </c>
    </row>
    <row r="8767" spans="1:12" x14ac:dyDescent="0.3">
      <c r="A8767" s="3">
        <f>data!A8765</f>
        <v>8764</v>
      </c>
      <c r="B8767" s="3">
        <f>data!B8765</f>
        <v>3</v>
      </c>
      <c r="C8767" s="3">
        <f t="shared" si="816"/>
        <v>0</v>
      </c>
      <c r="D8767" s="3">
        <f t="shared" si="817"/>
        <v>0</v>
      </c>
      <c r="E8767" s="3">
        <f t="shared" si="818"/>
        <v>1</v>
      </c>
      <c r="F8767" s="3">
        <f t="shared" si="819"/>
        <v>0</v>
      </c>
      <c r="G8767" s="5">
        <f>data!D8765</f>
        <v>17967.230005204699</v>
      </c>
      <c r="H8767" s="7">
        <f>data!L8765</f>
        <v>1.13738249050153E-3</v>
      </c>
      <c r="I8767" s="8">
        <f>data!M8765</f>
        <v>1.0825810765630224</v>
      </c>
      <c r="J8767" s="7" t="str">
        <f>data!N8765</f>
        <v>V</v>
      </c>
      <c r="K8767" s="8">
        <f t="shared" si="820"/>
        <v>1.0496001889789213</v>
      </c>
      <c r="L8767" s="6">
        <f t="shared" si="821"/>
        <v>19.54365582543841</v>
      </c>
    </row>
    <row r="8768" spans="1:12" x14ac:dyDescent="0.3">
      <c r="A8768" s="3">
        <f>data!A8766</f>
        <v>8765</v>
      </c>
      <c r="B8768" s="3">
        <f>data!B8766</f>
        <v>3</v>
      </c>
      <c r="C8768" s="3">
        <f t="shared" si="816"/>
        <v>0</v>
      </c>
      <c r="D8768" s="3">
        <f t="shared" si="817"/>
        <v>0</v>
      </c>
      <c r="E8768" s="3">
        <f t="shared" si="818"/>
        <v>1</v>
      </c>
      <c r="F8768" s="3">
        <f t="shared" si="819"/>
        <v>0</v>
      </c>
      <c r="G8768" s="5">
        <f>data!D8766</f>
        <v>36023.929997205698</v>
      </c>
      <c r="H8768" s="7">
        <f>data!L8766</f>
        <v>6.5070554050481698E-3</v>
      </c>
      <c r="I8768" s="8">
        <f>data!M8766</f>
        <v>1.0097397145256086</v>
      </c>
      <c r="J8768" s="7" t="str">
        <f>data!N8766</f>
        <v>T</v>
      </c>
      <c r="K8768" s="8">
        <f t="shared" si="820"/>
        <v>1.0584942772580315</v>
      </c>
      <c r="L8768" s="6">
        <f t="shared" si="821"/>
        <v>85.629147720405498</v>
      </c>
    </row>
    <row r="8769" spans="1:12" x14ac:dyDescent="0.3">
      <c r="A8769" s="3">
        <f>data!A8767</f>
        <v>8766</v>
      </c>
      <c r="B8769" s="3">
        <f>data!B8767</f>
        <v>3</v>
      </c>
      <c r="C8769" s="3">
        <f t="shared" si="816"/>
        <v>0</v>
      </c>
      <c r="D8769" s="3">
        <f t="shared" si="817"/>
        <v>0</v>
      </c>
      <c r="E8769" s="3">
        <f t="shared" si="818"/>
        <v>1</v>
      </c>
      <c r="F8769" s="3">
        <f t="shared" si="819"/>
        <v>0</v>
      </c>
      <c r="G8769" s="5">
        <f>data!D8767</f>
        <v>16657.969998009499</v>
      </c>
      <c r="H8769" s="7">
        <f>data!L8767</f>
        <v>-6.7338248203937102E-4</v>
      </c>
      <c r="I8769" s="8">
        <f>data!M8767</f>
        <v>1.1335375743377185</v>
      </c>
      <c r="J8769" s="7" t="str">
        <f>data!N8767</f>
        <v>T</v>
      </c>
      <c r="K8769" s="8">
        <f t="shared" si="820"/>
        <v>1.0466177995750658</v>
      </c>
      <c r="L8769" s="6">
        <f t="shared" si="821"/>
        <v>125.85175033726068</v>
      </c>
    </row>
    <row r="8770" spans="1:12" x14ac:dyDescent="0.3">
      <c r="A8770" s="3">
        <f>data!A8768</f>
        <v>8767</v>
      </c>
      <c r="B8770" s="3">
        <f>data!B8768</f>
        <v>3</v>
      </c>
      <c r="C8770" s="3">
        <f t="shared" si="816"/>
        <v>0</v>
      </c>
      <c r="D8770" s="3">
        <f t="shared" si="817"/>
        <v>0</v>
      </c>
      <c r="E8770" s="3">
        <f t="shared" si="818"/>
        <v>1</v>
      </c>
      <c r="F8770" s="3">
        <f t="shared" si="819"/>
        <v>0</v>
      </c>
      <c r="G8770" s="5">
        <f>data!D8768</f>
        <v>18134.560001611699</v>
      </c>
      <c r="H8770" s="7">
        <f>data!L8768</f>
        <v>7.2025299906449897E-3</v>
      </c>
      <c r="I8770" s="8">
        <f>data!M8768</f>
        <v>1.0013755158184319</v>
      </c>
      <c r="J8770" s="7" t="str">
        <f>data!N8768</f>
        <v>T</v>
      </c>
      <c r="K8770" s="8">
        <f t="shared" si="820"/>
        <v>1.0596517298900572</v>
      </c>
      <c r="L8770" s="6">
        <f t="shared" si="821"/>
        <v>61.587089803412503</v>
      </c>
    </row>
    <row r="8771" spans="1:12" x14ac:dyDescent="0.3">
      <c r="A8771" s="3">
        <f>data!A8769</f>
        <v>8768</v>
      </c>
      <c r="B8771" s="3">
        <f>data!B8769</f>
        <v>3</v>
      </c>
      <c r="C8771" s="3">
        <f t="shared" si="816"/>
        <v>0</v>
      </c>
      <c r="D8771" s="3">
        <f t="shared" si="817"/>
        <v>0</v>
      </c>
      <c r="E8771" s="3">
        <f t="shared" si="818"/>
        <v>1</v>
      </c>
      <c r="F8771" s="3">
        <f t="shared" si="819"/>
        <v>0</v>
      </c>
      <c r="G8771" s="5">
        <f>data!D8769</f>
        <v>11995.500055074701</v>
      </c>
      <c r="H8771" s="7">
        <f>data!L8769</f>
        <v>7.7167459661880002E-4</v>
      </c>
      <c r="I8771" s="8">
        <f>data!M8769</f>
        <v>1.0071061981839715</v>
      </c>
      <c r="J8771" s="7" t="str">
        <f>data!N8769</f>
        <v>T</v>
      </c>
      <c r="K8771" s="8">
        <f t="shared" si="820"/>
        <v>1.0489971719765316</v>
      </c>
      <c r="L8771" s="6">
        <f t="shared" si="821"/>
        <v>21.050347478531751</v>
      </c>
    </row>
    <row r="8772" spans="1:12" x14ac:dyDescent="0.3">
      <c r="A8772" s="3">
        <f>data!A8770</f>
        <v>8769</v>
      </c>
      <c r="B8772" s="3">
        <f>data!B8770</f>
        <v>3</v>
      </c>
      <c r="C8772" s="3">
        <f t="shared" si="816"/>
        <v>0</v>
      </c>
      <c r="D8772" s="3">
        <f t="shared" si="817"/>
        <v>0</v>
      </c>
      <c r="E8772" s="3">
        <f t="shared" si="818"/>
        <v>1</v>
      </c>
      <c r="F8772" s="3">
        <f t="shared" si="819"/>
        <v>0</v>
      </c>
      <c r="G8772" s="5">
        <f>data!D8770</f>
        <v>3610.1500096321101</v>
      </c>
      <c r="H8772" s="7">
        <f>data!L8770</f>
        <v>-5.5302114084113596E-3</v>
      </c>
      <c r="I8772" s="8">
        <f>data!M8770</f>
        <v>1.1178323881537493</v>
      </c>
      <c r="J8772" s="7" t="str">
        <f>data!N8770</f>
        <v>V</v>
      </c>
      <c r="K8772" s="8">
        <f t="shared" si="820"/>
        <v>1.0386602239096321</v>
      </c>
      <c r="L8772" s="6">
        <f t="shared" si="821"/>
        <v>22.629256338976838</v>
      </c>
    </row>
    <row r="8773" spans="1:12" x14ac:dyDescent="0.3">
      <c r="A8773" s="3">
        <f>data!A8771</f>
        <v>8770</v>
      </c>
      <c r="B8773" s="3">
        <f>data!B8771</f>
        <v>3</v>
      </c>
      <c r="C8773" s="3">
        <f t="shared" ref="C8773:C8836" si="822">IF(B8773=1,1,0)</f>
        <v>0</v>
      </c>
      <c r="D8773" s="3">
        <f t="shared" ref="D8773:D8836" si="823">IF(B8773=2,1,0)</f>
        <v>0</v>
      </c>
      <c r="E8773" s="3">
        <f t="shared" ref="E8773:E8836" si="824">IF(B8773=3,1,0)</f>
        <v>1</v>
      </c>
      <c r="F8773" s="3">
        <f t="shared" ref="F8773:F8836" si="825">IF(B8773=4,1,0)</f>
        <v>0</v>
      </c>
      <c r="G8773" s="5">
        <f>data!D8771</f>
        <v>2608.525009274485</v>
      </c>
      <c r="H8773" s="7">
        <f>data!L8771</f>
        <v>8.0884706341164507E-3</v>
      </c>
      <c r="I8773" s="8">
        <f>data!M8771</f>
        <v>1.1820627802690582</v>
      </c>
      <c r="J8773" s="7" t="str">
        <f>data!N8771</f>
        <v>T</v>
      </c>
      <c r="K8773" s="8">
        <f t="shared" ref="K8773:K8836" si="826">SUMPRODUCT($C$2:$F$2,C8773:F8773)*EXP($G$2*H8773)</f>
        <v>1.0611280013780777</v>
      </c>
      <c r="L8773" s="6">
        <f t="shared" ref="L8773:L8836" si="827">G8773*(I8773-K8773)^2</f>
        <v>38.150254080562888</v>
      </c>
    </row>
    <row r="8774" spans="1:12" x14ac:dyDescent="0.3">
      <c r="A8774" s="3">
        <f>data!A8772</f>
        <v>8771</v>
      </c>
      <c r="B8774" s="3">
        <f>data!B8772</f>
        <v>3</v>
      </c>
      <c r="C8774" s="3">
        <f t="shared" si="822"/>
        <v>0</v>
      </c>
      <c r="D8774" s="3">
        <f t="shared" si="823"/>
        <v>0</v>
      </c>
      <c r="E8774" s="3">
        <f t="shared" si="824"/>
        <v>1</v>
      </c>
      <c r="F8774" s="3">
        <f t="shared" si="825"/>
        <v>0</v>
      </c>
      <c r="G8774" s="5">
        <f>data!D8772</f>
        <v>2372.3450067639351</v>
      </c>
      <c r="H8774" s="7">
        <f>data!L8772</f>
        <v>8.2225362016379207E-3</v>
      </c>
      <c r="I8774" s="8">
        <f>data!M8772</f>
        <v>1.0569744597249509</v>
      </c>
      <c r="J8774" s="7" t="str">
        <f>data!N8772</f>
        <v>V</v>
      </c>
      <c r="K8774" s="8">
        <f t="shared" si="826"/>
        <v>1.0613515782533951</v>
      </c>
      <c r="L8774" s="6">
        <f t="shared" si="827"/>
        <v>4.5452153245854936E-2</v>
      </c>
    </row>
    <row r="8775" spans="1:12" x14ac:dyDescent="0.3">
      <c r="A8775" s="3">
        <f>data!A8773</f>
        <v>8772</v>
      </c>
      <c r="B8775" s="3">
        <f>data!B8773</f>
        <v>3</v>
      </c>
      <c r="C8775" s="3">
        <f t="shared" si="822"/>
        <v>0</v>
      </c>
      <c r="D8775" s="3">
        <f t="shared" si="823"/>
        <v>0</v>
      </c>
      <c r="E8775" s="3">
        <f t="shared" si="824"/>
        <v>1</v>
      </c>
      <c r="F8775" s="3">
        <f t="shared" si="825"/>
        <v>0</v>
      </c>
      <c r="G8775" s="5">
        <f>data!D8773</f>
        <v>2203.2000057697301</v>
      </c>
      <c r="H8775" s="7">
        <f>data!L8773</f>
        <v>-3.4331440224995499E-3</v>
      </c>
      <c r="I8775" s="8">
        <f>data!M8773</f>
        <v>0.86638830897703545</v>
      </c>
      <c r="J8775" s="7" t="str">
        <f>data!N8773</f>
        <v>T</v>
      </c>
      <c r="K8775" s="8">
        <f t="shared" si="826"/>
        <v>1.0420886735805697</v>
      </c>
      <c r="L8775" s="6">
        <f t="shared" si="827"/>
        <v>68.014146024097627</v>
      </c>
    </row>
    <row r="8776" spans="1:12" x14ac:dyDescent="0.3">
      <c r="A8776" s="3">
        <f>data!A8774</f>
        <v>8773</v>
      </c>
      <c r="B8776" s="3">
        <f>data!B8774</f>
        <v>3</v>
      </c>
      <c r="C8776" s="3">
        <f t="shared" si="822"/>
        <v>0</v>
      </c>
      <c r="D8776" s="3">
        <f t="shared" si="823"/>
        <v>0</v>
      </c>
      <c r="E8776" s="3">
        <f t="shared" si="824"/>
        <v>1</v>
      </c>
      <c r="F8776" s="3">
        <f t="shared" si="825"/>
        <v>0</v>
      </c>
      <c r="G8776" s="5">
        <f>data!D8774</f>
        <v>2020.5950042009349</v>
      </c>
      <c r="H8776" s="7">
        <f>data!L8774</f>
        <v>4.3918586865193798E-3</v>
      </c>
      <c r="I8776" s="8">
        <f>data!M8774</f>
        <v>1.1082949308755761</v>
      </c>
      <c r="J8776" s="7" t="str">
        <f>data!N8774</f>
        <v>T</v>
      </c>
      <c r="K8776" s="8">
        <f t="shared" si="826"/>
        <v>1.054981797643997</v>
      </c>
      <c r="L8776" s="6">
        <f t="shared" si="827"/>
        <v>5.7431173280299399</v>
      </c>
    </row>
    <row r="8777" spans="1:12" x14ac:dyDescent="0.3">
      <c r="A8777" s="3">
        <f>data!A8775</f>
        <v>8774</v>
      </c>
      <c r="B8777" s="3">
        <f>data!B8775</f>
        <v>3</v>
      </c>
      <c r="C8777" s="3">
        <f t="shared" si="822"/>
        <v>0</v>
      </c>
      <c r="D8777" s="3">
        <f t="shared" si="823"/>
        <v>0</v>
      </c>
      <c r="E8777" s="3">
        <f t="shared" si="824"/>
        <v>1</v>
      </c>
      <c r="F8777" s="3">
        <f t="shared" si="825"/>
        <v>0</v>
      </c>
      <c r="G8777" s="5">
        <f>data!D8775</f>
        <v>3263.8700002431851</v>
      </c>
      <c r="H8777" s="7">
        <f>data!L8775</f>
        <v>3.4355996583784902E-2</v>
      </c>
      <c r="I8777" s="8">
        <f>data!M8775</f>
        <v>1.2874109263657958</v>
      </c>
      <c r="J8777" s="7" t="str">
        <f>data!N8775</f>
        <v>T</v>
      </c>
      <c r="K8777" s="8">
        <f t="shared" si="826"/>
        <v>1.1058454708181125</v>
      </c>
      <c r="L8777" s="6">
        <f t="shared" si="827"/>
        <v>107.59678623796066</v>
      </c>
    </row>
    <row r="8778" spans="1:12" x14ac:dyDescent="0.3">
      <c r="A8778" s="3">
        <f>data!A8776</f>
        <v>8775</v>
      </c>
      <c r="B8778" s="3">
        <f>data!B8776</f>
        <v>3</v>
      </c>
      <c r="C8778" s="3">
        <f t="shared" si="822"/>
        <v>0</v>
      </c>
      <c r="D8778" s="3">
        <f t="shared" si="823"/>
        <v>0</v>
      </c>
      <c r="E8778" s="3">
        <f t="shared" si="824"/>
        <v>1</v>
      </c>
      <c r="F8778" s="3">
        <f t="shared" si="825"/>
        <v>0</v>
      </c>
      <c r="G8778" s="5">
        <f>data!D8776</f>
        <v>6674.3100004196203</v>
      </c>
      <c r="H8778" s="7">
        <f>data!L8776</f>
        <v>1.6264556786379899E-3</v>
      </c>
      <c r="I8778" s="8">
        <f>data!M8776</f>
        <v>1.0007751937984497</v>
      </c>
      <c r="J8778" s="7" t="str">
        <f>data!N8776</f>
        <v>T</v>
      </c>
      <c r="K8778" s="8">
        <f t="shared" si="826"/>
        <v>1.0504071652436882</v>
      </c>
      <c r="L8778" s="6">
        <f t="shared" si="827"/>
        <v>16.441045336732827</v>
      </c>
    </row>
    <row r="8779" spans="1:12" x14ac:dyDescent="0.3">
      <c r="A8779" s="3">
        <f>data!A8777</f>
        <v>8776</v>
      </c>
      <c r="B8779" s="3">
        <f>data!B8777</f>
        <v>3</v>
      </c>
      <c r="C8779" s="3">
        <f t="shared" si="822"/>
        <v>0</v>
      </c>
      <c r="D8779" s="3">
        <f t="shared" si="823"/>
        <v>0</v>
      </c>
      <c r="E8779" s="3">
        <f t="shared" si="824"/>
        <v>1</v>
      </c>
      <c r="F8779" s="3">
        <f t="shared" si="825"/>
        <v>0</v>
      </c>
      <c r="G8779" s="5">
        <f>data!D8777</f>
        <v>6437.1399977207202</v>
      </c>
      <c r="H8779" s="7">
        <f>data!L8777</f>
        <v>0.35802081144805298</v>
      </c>
      <c r="I8779" s="8">
        <f>data!M8777</f>
        <v>1.6505441354292625</v>
      </c>
      <c r="J8779" s="7" t="str">
        <f>data!N8777</f>
        <v>T</v>
      </c>
      <c r="K8779" s="8">
        <f t="shared" si="826"/>
        <v>1.8390111802461617</v>
      </c>
      <c r="L8779" s="6">
        <f t="shared" si="827"/>
        <v>228.64609897804908</v>
      </c>
    </row>
    <row r="8780" spans="1:12" x14ac:dyDescent="0.3">
      <c r="A8780" s="3">
        <f>data!A8778</f>
        <v>8777</v>
      </c>
      <c r="B8780" s="3">
        <f>data!B8778</f>
        <v>3</v>
      </c>
      <c r="C8780" s="3">
        <f t="shared" si="822"/>
        <v>0</v>
      </c>
      <c r="D8780" s="3">
        <f t="shared" si="823"/>
        <v>0</v>
      </c>
      <c r="E8780" s="3">
        <f t="shared" si="824"/>
        <v>1</v>
      </c>
      <c r="F8780" s="3">
        <f t="shared" si="825"/>
        <v>0</v>
      </c>
      <c r="G8780" s="5">
        <f>data!D8778</f>
        <v>4386.1399996280697</v>
      </c>
      <c r="H8780" s="7">
        <f>data!L8778</f>
        <v>0.13223066851648099</v>
      </c>
      <c r="I8780" s="8">
        <f>data!M8778</f>
        <v>1.2102335928809789</v>
      </c>
      <c r="J8780" s="7" t="str">
        <f>data!N8778</f>
        <v>T</v>
      </c>
      <c r="K8780" s="8">
        <f t="shared" si="826"/>
        <v>1.2897053072707578</v>
      </c>
      <c r="L8780" s="6">
        <f t="shared" si="827"/>
        <v>27.701778563115237</v>
      </c>
    </row>
    <row r="8781" spans="1:12" x14ac:dyDescent="0.3">
      <c r="A8781" s="3">
        <f>data!A8779</f>
        <v>8778</v>
      </c>
      <c r="B8781" s="3">
        <f>data!B8779</f>
        <v>3</v>
      </c>
      <c r="C8781" s="3">
        <f t="shared" si="822"/>
        <v>0</v>
      </c>
      <c r="D8781" s="3">
        <f t="shared" si="823"/>
        <v>0</v>
      </c>
      <c r="E8781" s="3">
        <f t="shared" si="824"/>
        <v>1</v>
      </c>
      <c r="F8781" s="3">
        <f t="shared" si="825"/>
        <v>0</v>
      </c>
      <c r="G8781" s="5">
        <f>data!D8779</f>
        <v>4542.79999947548</v>
      </c>
      <c r="H8781" s="7">
        <f>data!L8779</f>
        <v>0.154306622870477</v>
      </c>
      <c r="I8781" s="8">
        <f>data!M8779</f>
        <v>1.1443624868282403</v>
      </c>
      <c r="J8781" s="7" t="str">
        <f>data!N8779</f>
        <v>V</v>
      </c>
      <c r="K8781" s="8">
        <f t="shared" si="826"/>
        <v>1.3352314539349828</v>
      </c>
      <c r="L8781" s="6">
        <f t="shared" si="827"/>
        <v>165.49857690013573</v>
      </c>
    </row>
    <row r="8782" spans="1:12" x14ac:dyDescent="0.3">
      <c r="A8782" s="3">
        <f>data!A8780</f>
        <v>8779</v>
      </c>
      <c r="B8782" s="3">
        <f>data!B8780</f>
        <v>3</v>
      </c>
      <c r="C8782" s="3">
        <f t="shared" si="822"/>
        <v>0</v>
      </c>
      <c r="D8782" s="3">
        <f t="shared" si="823"/>
        <v>0</v>
      </c>
      <c r="E8782" s="3">
        <f t="shared" si="824"/>
        <v>1</v>
      </c>
      <c r="F8782" s="3">
        <f t="shared" si="825"/>
        <v>0</v>
      </c>
      <c r="G8782" s="5">
        <f>data!D8780</f>
        <v>9889.7100019454992</v>
      </c>
      <c r="H8782" s="7">
        <f>data!L8780</f>
        <v>0.13042599569971</v>
      </c>
      <c r="I8782" s="8">
        <f>data!M8780</f>
        <v>1.0870185449358061</v>
      </c>
      <c r="J8782" s="7" t="str">
        <f>data!N8780</f>
        <v>T</v>
      </c>
      <c r="K8782" s="8">
        <f t="shared" si="826"/>
        <v>1.2860529823706668</v>
      </c>
      <c r="L8782" s="6">
        <f t="shared" si="827"/>
        <v>391.77796686072134</v>
      </c>
    </row>
    <row r="8783" spans="1:12" x14ac:dyDescent="0.3">
      <c r="A8783" s="3">
        <f>data!A8781</f>
        <v>8780</v>
      </c>
      <c r="B8783" s="3">
        <f>data!B8781</f>
        <v>3</v>
      </c>
      <c r="C8783" s="3">
        <f t="shared" si="822"/>
        <v>0</v>
      </c>
      <c r="D8783" s="3">
        <f t="shared" si="823"/>
        <v>0</v>
      </c>
      <c r="E8783" s="3">
        <f t="shared" si="824"/>
        <v>1</v>
      </c>
      <c r="F8783" s="3">
        <f t="shared" si="825"/>
        <v>0</v>
      </c>
      <c r="G8783" s="5">
        <f>data!D8781</f>
        <v>9751.5299800634402</v>
      </c>
      <c r="H8783" s="7">
        <f>data!L8781</f>
        <v>0.17661725109038201</v>
      </c>
      <c r="I8783" s="8">
        <f>data!M8781</f>
        <v>1.0919026328862393</v>
      </c>
      <c r="J8783" s="7" t="str">
        <f>data!N8781</f>
        <v>T</v>
      </c>
      <c r="K8783" s="8">
        <f t="shared" si="826"/>
        <v>1.3828745324562377</v>
      </c>
      <c r="L8783" s="6">
        <f t="shared" si="827"/>
        <v>825.60983702986618</v>
      </c>
    </row>
    <row r="8784" spans="1:12" x14ac:dyDescent="0.3">
      <c r="A8784" s="3">
        <f>data!A8782</f>
        <v>8781</v>
      </c>
      <c r="B8784" s="3">
        <f>data!B8782</f>
        <v>3</v>
      </c>
      <c r="C8784" s="3">
        <f t="shared" si="822"/>
        <v>0</v>
      </c>
      <c r="D8784" s="3">
        <f t="shared" si="823"/>
        <v>0</v>
      </c>
      <c r="E8784" s="3">
        <f t="shared" si="824"/>
        <v>1</v>
      </c>
      <c r="F8784" s="3">
        <f t="shared" si="825"/>
        <v>0</v>
      </c>
      <c r="G8784" s="5">
        <f>data!D8782</f>
        <v>28579.220051288601</v>
      </c>
      <c r="H8784" s="7">
        <f>data!L8782</f>
        <v>-1.37933928487481E-3</v>
      </c>
      <c r="I8784" s="8">
        <f>data!M8782</f>
        <v>0.91341725514276939</v>
      </c>
      <c r="J8784" s="7" t="str">
        <f>data!N8782</f>
        <v>T</v>
      </c>
      <c r="K8784" s="8">
        <f t="shared" si="826"/>
        <v>1.0454573628124988</v>
      </c>
      <c r="L8784" s="6">
        <f t="shared" si="827"/>
        <v>498.26698506950572</v>
      </c>
    </row>
    <row r="8785" spans="1:12" x14ac:dyDescent="0.3">
      <c r="A8785" s="3">
        <f>data!A8783</f>
        <v>8782</v>
      </c>
      <c r="B8785" s="3">
        <f>data!B8783</f>
        <v>3</v>
      </c>
      <c r="C8785" s="3">
        <f t="shared" si="822"/>
        <v>0</v>
      </c>
      <c r="D8785" s="3">
        <f t="shared" si="823"/>
        <v>0</v>
      </c>
      <c r="E8785" s="3">
        <f t="shared" si="824"/>
        <v>1</v>
      </c>
      <c r="F8785" s="3">
        <f t="shared" si="825"/>
        <v>0</v>
      </c>
      <c r="G8785" s="5">
        <f>data!D8783</f>
        <v>30508.6900545955</v>
      </c>
      <c r="H8785" s="7">
        <f>data!L8783</f>
        <v>6.2081972057594099E-3</v>
      </c>
      <c r="I8785" s="8">
        <f>data!M8783</f>
        <v>1.0212186379928316</v>
      </c>
      <c r="J8785" s="7" t="str">
        <f>data!N8783</f>
        <v>V</v>
      </c>
      <c r="K8785" s="8">
        <f t="shared" si="826"/>
        <v>1.057997287062145</v>
      </c>
      <c r="L8785" s="6">
        <f t="shared" si="827"/>
        <v>41.268160102290473</v>
      </c>
    </row>
    <row r="8786" spans="1:12" x14ac:dyDescent="0.3">
      <c r="A8786" s="3">
        <f>data!A8784</f>
        <v>8783</v>
      </c>
      <c r="B8786" s="3">
        <f>data!B8784</f>
        <v>3</v>
      </c>
      <c r="C8786" s="3">
        <f t="shared" si="822"/>
        <v>0</v>
      </c>
      <c r="D8786" s="3">
        <f t="shared" si="823"/>
        <v>0</v>
      </c>
      <c r="E8786" s="3">
        <f t="shared" si="824"/>
        <v>1</v>
      </c>
      <c r="F8786" s="3">
        <f t="shared" si="825"/>
        <v>0</v>
      </c>
      <c r="G8786" s="5">
        <f>data!D8784</f>
        <v>36245.0100396872</v>
      </c>
      <c r="H8786" s="7">
        <f>data!L8784</f>
        <v>0.125230718129823</v>
      </c>
      <c r="I8786" s="8">
        <f>data!M8784</f>
        <v>1.1446503988737682</v>
      </c>
      <c r="J8786" s="7" t="str">
        <f>data!N8784</f>
        <v>V</v>
      </c>
      <c r="K8786" s="8">
        <f t="shared" si="826"/>
        <v>1.2755963429369941</v>
      </c>
      <c r="L8786" s="6">
        <f t="shared" si="827"/>
        <v>621.4873976121736</v>
      </c>
    </row>
    <row r="8787" spans="1:12" x14ac:dyDescent="0.3">
      <c r="A8787" s="3">
        <f>data!A8785</f>
        <v>8784</v>
      </c>
      <c r="B8787" s="3">
        <f>data!B8785</f>
        <v>3</v>
      </c>
      <c r="C8787" s="3">
        <f t="shared" si="822"/>
        <v>0</v>
      </c>
      <c r="D8787" s="3">
        <f t="shared" si="823"/>
        <v>0</v>
      </c>
      <c r="E8787" s="3">
        <f t="shared" si="824"/>
        <v>1</v>
      </c>
      <c r="F8787" s="3">
        <f t="shared" si="825"/>
        <v>0</v>
      </c>
      <c r="G8787" s="5">
        <f>data!D8785</f>
        <v>26904.240030258901</v>
      </c>
      <c r="H8787" s="7">
        <f>data!L8785</f>
        <v>0.14708090419519701</v>
      </c>
      <c r="I8787" s="8">
        <f>data!M8785</f>
        <v>1.0956620265458077</v>
      </c>
      <c r="J8787" s="7" t="str">
        <f>data!N8785</f>
        <v>T</v>
      </c>
      <c r="K8787" s="8">
        <f t="shared" si="826"/>
        <v>1.3201560001386083</v>
      </c>
      <c r="L8787" s="6">
        <f t="shared" si="827"/>
        <v>1355.9076255404439</v>
      </c>
    </row>
    <row r="8788" spans="1:12" x14ac:dyDescent="0.3">
      <c r="A8788" s="3">
        <f>data!A8786</f>
        <v>8785</v>
      </c>
      <c r="B8788" s="3">
        <f>data!B8786</f>
        <v>3</v>
      </c>
      <c r="C8788" s="3">
        <f t="shared" si="822"/>
        <v>0</v>
      </c>
      <c r="D8788" s="3">
        <f t="shared" si="823"/>
        <v>0</v>
      </c>
      <c r="E8788" s="3">
        <f t="shared" si="824"/>
        <v>1</v>
      </c>
      <c r="F8788" s="3">
        <f t="shared" si="825"/>
        <v>0</v>
      </c>
      <c r="G8788" s="5">
        <f>data!D8786</f>
        <v>18299.505020797249</v>
      </c>
      <c r="H8788" s="7">
        <f>data!L8786</f>
        <v>5.1241137232592802E-3</v>
      </c>
      <c r="I8788" s="8">
        <f>data!M8786</f>
        <v>0.99619591060389923</v>
      </c>
      <c r="J8788" s="7" t="str">
        <f>data!N8786</f>
        <v>T</v>
      </c>
      <c r="K8788" s="8">
        <f t="shared" si="826"/>
        <v>1.0561964537431801</v>
      </c>
      <c r="L8788" s="6">
        <f t="shared" si="827"/>
        <v>65.879410781868032</v>
      </c>
    </row>
    <row r="8789" spans="1:12" x14ac:dyDescent="0.3">
      <c r="A8789" s="3">
        <f>data!A8787</f>
        <v>8786</v>
      </c>
      <c r="B8789" s="3">
        <f>data!B8787</f>
        <v>3</v>
      </c>
      <c r="C8789" s="3">
        <f t="shared" si="822"/>
        <v>0</v>
      </c>
      <c r="D8789" s="3">
        <f t="shared" si="823"/>
        <v>0</v>
      </c>
      <c r="E8789" s="3">
        <f t="shared" si="824"/>
        <v>1</v>
      </c>
      <c r="F8789" s="3">
        <f t="shared" si="825"/>
        <v>0</v>
      </c>
      <c r="G8789" s="5">
        <f>data!D8787</f>
        <v>28745.600038051602</v>
      </c>
      <c r="H8789" s="7">
        <f>data!L8787</f>
        <v>3.0767332530217701E-2</v>
      </c>
      <c r="I8789" s="8">
        <f>data!M8787</f>
        <v>1.0862068965517242</v>
      </c>
      <c r="J8789" s="7" t="str">
        <f>data!N8787</f>
        <v>V</v>
      </c>
      <c r="K8789" s="8">
        <f t="shared" si="826"/>
        <v>1.0996267743073875</v>
      </c>
      <c r="L8789" s="6">
        <f t="shared" si="827"/>
        <v>5.176884767716575</v>
      </c>
    </row>
    <row r="8790" spans="1:12" x14ac:dyDescent="0.3">
      <c r="A8790" s="3">
        <f>data!A8788</f>
        <v>8787</v>
      </c>
      <c r="B8790" s="3">
        <f>data!B8788</f>
        <v>3</v>
      </c>
      <c r="C8790" s="3">
        <f t="shared" si="822"/>
        <v>0</v>
      </c>
      <c r="D8790" s="3">
        <f t="shared" si="823"/>
        <v>0</v>
      </c>
      <c r="E8790" s="3">
        <f t="shared" si="824"/>
        <v>1</v>
      </c>
      <c r="F8790" s="3">
        <f t="shared" si="825"/>
        <v>0</v>
      </c>
      <c r="G8790" s="5">
        <f>data!D8788</f>
        <v>16695.8801305294</v>
      </c>
      <c r="H8790" s="7">
        <f>data!L8788</f>
        <v>-2.6152325371642899E-4</v>
      </c>
      <c r="I8790" s="8">
        <f>data!M8788</f>
        <v>1.0434079601990049</v>
      </c>
      <c r="J8790" s="7" t="str">
        <f>data!N8788</f>
        <v>T</v>
      </c>
      <c r="K8790" s="8">
        <f t="shared" si="826"/>
        <v>1.0472953998493646</v>
      </c>
      <c r="L8790" s="6">
        <f t="shared" si="827"/>
        <v>0.25231126324964498</v>
      </c>
    </row>
    <row r="8791" spans="1:12" x14ac:dyDescent="0.3">
      <c r="A8791" s="3">
        <f>data!A8789</f>
        <v>8788</v>
      </c>
      <c r="B8791" s="3">
        <f>data!B8789</f>
        <v>3</v>
      </c>
      <c r="C8791" s="3">
        <f t="shared" si="822"/>
        <v>0</v>
      </c>
      <c r="D8791" s="3">
        <f t="shared" si="823"/>
        <v>0</v>
      </c>
      <c r="E8791" s="3">
        <f t="shared" si="824"/>
        <v>1</v>
      </c>
      <c r="F8791" s="3">
        <f t="shared" si="825"/>
        <v>0</v>
      </c>
      <c r="G8791" s="5">
        <f>data!D8789</f>
        <v>17390.1700001955</v>
      </c>
      <c r="H8791" s="7">
        <f>data!L8789</f>
        <v>9.9453459969003594E-2</v>
      </c>
      <c r="I8791" s="8">
        <f>data!M8789</f>
        <v>1.3964170877354156</v>
      </c>
      <c r="J8791" s="7" t="str">
        <f>data!N8789</f>
        <v>V</v>
      </c>
      <c r="K8791" s="8">
        <f t="shared" si="826"/>
        <v>1.2249579695189687</v>
      </c>
      <c r="L8791" s="6">
        <f t="shared" si="827"/>
        <v>511.24020383288928</v>
      </c>
    </row>
    <row r="8792" spans="1:12" x14ac:dyDescent="0.3">
      <c r="A8792" s="3">
        <f>data!A8790</f>
        <v>8789</v>
      </c>
      <c r="B8792" s="3">
        <f>data!B8790</f>
        <v>3</v>
      </c>
      <c r="C8792" s="3">
        <f t="shared" si="822"/>
        <v>0</v>
      </c>
      <c r="D8792" s="3">
        <f t="shared" si="823"/>
        <v>0</v>
      </c>
      <c r="E8792" s="3">
        <f t="shared" si="824"/>
        <v>1</v>
      </c>
      <c r="F8792" s="3">
        <f t="shared" si="825"/>
        <v>0</v>
      </c>
      <c r="G8792" s="5">
        <f>data!D8790</f>
        <v>5607.6749999821004</v>
      </c>
      <c r="H8792" s="7">
        <f>data!L8790</f>
        <v>-2.45002920163424E-4</v>
      </c>
      <c r="I8792" s="8">
        <f>data!M8790</f>
        <v>1.1857981847303791</v>
      </c>
      <c r="J8792" s="7" t="str">
        <f>data!N8790</f>
        <v>T</v>
      </c>
      <c r="K8792" s="8">
        <f t="shared" si="826"/>
        <v>1.0473225886313822</v>
      </c>
      <c r="L8792" s="6">
        <f t="shared" si="827"/>
        <v>107.5299198947404</v>
      </c>
    </row>
    <row r="8793" spans="1:12" x14ac:dyDescent="0.3">
      <c r="A8793" s="3">
        <f>data!A8791</f>
        <v>8790</v>
      </c>
      <c r="B8793" s="3">
        <f>data!B8791</f>
        <v>3</v>
      </c>
      <c r="C8793" s="3">
        <f t="shared" si="822"/>
        <v>0</v>
      </c>
      <c r="D8793" s="3">
        <f t="shared" si="823"/>
        <v>0</v>
      </c>
      <c r="E8793" s="3">
        <f t="shared" si="824"/>
        <v>1</v>
      </c>
      <c r="F8793" s="3">
        <f t="shared" si="825"/>
        <v>0</v>
      </c>
      <c r="G8793" s="5">
        <f>data!D8791</f>
        <v>10667.5900008678</v>
      </c>
      <c r="H8793" s="7">
        <f>data!L8791</f>
        <v>1.45226230456642E-3</v>
      </c>
      <c r="I8793" s="8">
        <f>data!M8791</f>
        <v>0.96917904174838887</v>
      </c>
      <c r="J8793" s="7" t="str">
        <f>data!N8791</f>
        <v>V</v>
      </c>
      <c r="K8793" s="8">
        <f t="shared" si="826"/>
        <v>1.0501196731035651</v>
      </c>
      <c r="L8793" s="6">
        <f t="shared" si="827"/>
        <v>69.88749769643961</v>
      </c>
    </row>
    <row r="8794" spans="1:12" x14ac:dyDescent="0.3">
      <c r="A8794" s="3">
        <f>data!A8792</f>
        <v>8791</v>
      </c>
      <c r="B8794" s="3">
        <f>data!B8792</f>
        <v>3</v>
      </c>
      <c r="C8794" s="3">
        <f t="shared" si="822"/>
        <v>0</v>
      </c>
      <c r="D8794" s="3">
        <f t="shared" si="823"/>
        <v>0</v>
      </c>
      <c r="E8794" s="3">
        <f t="shared" si="824"/>
        <v>1</v>
      </c>
      <c r="F8794" s="3">
        <f t="shared" si="825"/>
        <v>0</v>
      </c>
      <c r="G8794" s="5">
        <f>data!D8792</f>
        <v>14832.5700000001</v>
      </c>
      <c r="H8794" s="7">
        <f>data!L8792</f>
        <v>0.13640813980270799</v>
      </c>
      <c r="I8794" s="8">
        <f>data!M8792</f>
        <v>1.5753937314829254</v>
      </c>
      <c r="J8794" s="7" t="str">
        <f>data!N8792</f>
        <v>T</v>
      </c>
      <c r="K8794" s="8">
        <f t="shared" si="826"/>
        <v>1.2981995826667034</v>
      </c>
      <c r="L8794" s="6">
        <f t="shared" si="827"/>
        <v>1139.6841907778778</v>
      </c>
    </row>
    <row r="8795" spans="1:12" x14ac:dyDescent="0.3">
      <c r="A8795" s="3">
        <f>data!A8793</f>
        <v>8792</v>
      </c>
      <c r="B8795" s="3">
        <f>data!B8793</f>
        <v>3</v>
      </c>
      <c r="C8795" s="3">
        <f t="shared" si="822"/>
        <v>0</v>
      </c>
      <c r="D8795" s="3">
        <f t="shared" si="823"/>
        <v>0</v>
      </c>
      <c r="E8795" s="3">
        <f t="shared" si="824"/>
        <v>1</v>
      </c>
      <c r="F8795" s="3">
        <f t="shared" si="825"/>
        <v>0</v>
      </c>
      <c r="G8795" s="5">
        <f>data!D8793</f>
        <v>19985.210000000301</v>
      </c>
      <c r="H8795" s="7">
        <f>data!L8793</f>
        <v>0.137074797919433</v>
      </c>
      <c r="I8795" s="8">
        <f>data!M8793</f>
        <v>1.0841348939622204</v>
      </c>
      <c r="J8795" s="7" t="str">
        <f>data!N8793</f>
        <v>V</v>
      </c>
      <c r="K8795" s="8">
        <f t="shared" si="826"/>
        <v>1.2995603010417989</v>
      </c>
      <c r="L8795" s="6">
        <f t="shared" si="827"/>
        <v>927.47574442008806</v>
      </c>
    </row>
    <row r="8796" spans="1:12" x14ac:dyDescent="0.3">
      <c r="A8796" s="3">
        <f>data!A8794</f>
        <v>8793</v>
      </c>
      <c r="B8796" s="3">
        <f>data!B8794</f>
        <v>3</v>
      </c>
      <c r="C8796" s="3">
        <f t="shared" si="822"/>
        <v>0</v>
      </c>
      <c r="D8796" s="3">
        <f t="shared" si="823"/>
        <v>0</v>
      </c>
      <c r="E8796" s="3">
        <f t="shared" si="824"/>
        <v>1</v>
      </c>
      <c r="F8796" s="3">
        <f t="shared" si="825"/>
        <v>0</v>
      </c>
      <c r="G8796" s="5">
        <f>data!D8794</f>
        <v>34974.300000000003</v>
      </c>
      <c r="H8796" s="7">
        <f>data!L8794</f>
        <v>-1.1594637239536801E-3</v>
      </c>
      <c r="I8796" s="8">
        <f>data!M8794</f>
        <v>0.90726131057800674</v>
      </c>
      <c r="J8796" s="7" t="str">
        <f>data!N8794</f>
        <v>T</v>
      </c>
      <c r="K8796" s="8">
        <f t="shared" si="826"/>
        <v>1.0458186515510539</v>
      </c>
      <c r="L8796" s="6">
        <f t="shared" si="827"/>
        <v>671.44139369908976</v>
      </c>
    </row>
    <row r="8797" spans="1:12" x14ac:dyDescent="0.3">
      <c r="A8797" s="3">
        <f>data!A8795</f>
        <v>8794</v>
      </c>
      <c r="B8797" s="3">
        <f>data!B8795</f>
        <v>3</v>
      </c>
      <c r="C8797" s="3">
        <f t="shared" si="822"/>
        <v>0</v>
      </c>
      <c r="D8797" s="3">
        <f t="shared" si="823"/>
        <v>0</v>
      </c>
      <c r="E8797" s="3">
        <f t="shared" si="824"/>
        <v>1</v>
      </c>
      <c r="F8797" s="3">
        <f t="shared" si="825"/>
        <v>0</v>
      </c>
      <c r="G8797" s="5">
        <f>data!D8795</f>
        <v>31200.74</v>
      </c>
      <c r="H8797" s="7">
        <f>data!L8795</f>
        <v>1.1772229724555701E-2</v>
      </c>
      <c r="I8797" s="8">
        <f>data!M8795</f>
        <v>1.2230880753896338</v>
      </c>
      <c r="J8797" s="7" t="str">
        <f>data!N8795</f>
        <v>T</v>
      </c>
      <c r="K8797" s="8">
        <f t="shared" si="826"/>
        <v>1.0672884555091862</v>
      </c>
      <c r="L8797" s="6">
        <f t="shared" si="827"/>
        <v>757.35183491858049</v>
      </c>
    </row>
    <row r="8798" spans="1:12" x14ac:dyDescent="0.3">
      <c r="A8798" s="3">
        <f>data!A8796</f>
        <v>8795</v>
      </c>
      <c r="B8798" s="3">
        <f>data!B8796</f>
        <v>3</v>
      </c>
      <c r="C8798" s="3">
        <f t="shared" si="822"/>
        <v>0</v>
      </c>
      <c r="D8798" s="3">
        <f t="shared" si="823"/>
        <v>0</v>
      </c>
      <c r="E8798" s="3">
        <f t="shared" si="824"/>
        <v>1</v>
      </c>
      <c r="F8798" s="3">
        <f t="shared" si="825"/>
        <v>0</v>
      </c>
      <c r="G8798" s="5">
        <f>data!D8796</f>
        <v>43575.81</v>
      </c>
      <c r="H8798" s="7">
        <f>data!L8796</f>
        <v>-4.4211602422310299E-3</v>
      </c>
      <c r="I8798" s="8">
        <f>data!M8796</f>
        <v>0.79394329896907212</v>
      </c>
      <c r="J8798" s="7" t="str">
        <f>data!N8796</f>
        <v>V</v>
      </c>
      <c r="K8798" s="8">
        <f t="shared" si="826"/>
        <v>1.0404719798353252</v>
      </c>
      <c r="L8798" s="6">
        <f t="shared" si="827"/>
        <v>2648.3804444630077</v>
      </c>
    </row>
    <row r="8799" spans="1:12" x14ac:dyDescent="0.3">
      <c r="A8799" s="3">
        <f>data!A8797</f>
        <v>8796</v>
      </c>
      <c r="B8799" s="3">
        <f>data!B8797</f>
        <v>3</v>
      </c>
      <c r="C8799" s="3">
        <f t="shared" si="822"/>
        <v>0</v>
      </c>
      <c r="D8799" s="3">
        <f t="shared" si="823"/>
        <v>0</v>
      </c>
      <c r="E8799" s="3">
        <f t="shared" si="824"/>
        <v>1</v>
      </c>
      <c r="F8799" s="3">
        <f t="shared" si="825"/>
        <v>0</v>
      </c>
      <c r="G8799" s="5">
        <f>data!D8797</f>
        <v>35962.11</v>
      </c>
      <c r="H8799" s="7">
        <f>data!L8797</f>
        <v>1.3671225152288701E-4</v>
      </c>
      <c r="I8799" s="8">
        <f>data!M8797</f>
        <v>1.0150789427000178</v>
      </c>
      <c r="J8799" s="7" t="str">
        <f>data!N8797</f>
        <v>V</v>
      </c>
      <c r="K8799" s="8">
        <f t="shared" si="826"/>
        <v>1.0479510032225319</v>
      </c>
      <c r="L8799" s="6">
        <f t="shared" si="827"/>
        <v>38.85966218101602</v>
      </c>
    </row>
    <row r="8800" spans="1:12" x14ac:dyDescent="0.3">
      <c r="A8800" s="3">
        <f>data!A8798</f>
        <v>8797</v>
      </c>
      <c r="B8800" s="3">
        <f>data!B8798</f>
        <v>3</v>
      </c>
      <c r="C8800" s="3">
        <f t="shared" si="822"/>
        <v>0</v>
      </c>
      <c r="D8800" s="3">
        <f t="shared" si="823"/>
        <v>0</v>
      </c>
      <c r="E8800" s="3">
        <f t="shared" si="824"/>
        <v>1</v>
      </c>
      <c r="F8800" s="3">
        <f t="shared" si="825"/>
        <v>0</v>
      </c>
      <c r="G8800" s="5">
        <f>data!D8798</f>
        <v>24677.42</v>
      </c>
      <c r="H8800" s="7">
        <f>data!L8798</f>
        <v>1.4885160155487499E-2</v>
      </c>
      <c r="I8800" s="8">
        <f>data!M8798</f>
        <v>1.3726245505906522</v>
      </c>
      <c r="J8800" s="7" t="str">
        <f>data!N8798</f>
        <v>T</v>
      </c>
      <c r="K8800" s="8">
        <f t="shared" si="826"/>
        <v>1.0725221696812373</v>
      </c>
      <c r="L8800" s="6">
        <f t="shared" si="827"/>
        <v>2222.4839566859991</v>
      </c>
    </row>
    <row r="8801" spans="1:12" x14ac:dyDescent="0.3">
      <c r="A8801" s="3">
        <f>data!A8799</f>
        <v>8798</v>
      </c>
      <c r="B8801" s="3">
        <f>data!B8799</f>
        <v>3</v>
      </c>
      <c r="C8801" s="3">
        <f t="shared" si="822"/>
        <v>0</v>
      </c>
      <c r="D8801" s="3">
        <f t="shared" si="823"/>
        <v>0</v>
      </c>
      <c r="E8801" s="3">
        <f t="shared" si="824"/>
        <v>1</v>
      </c>
      <c r="F8801" s="3">
        <f t="shared" si="825"/>
        <v>0</v>
      </c>
      <c r="G8801" s="5">
        <f>data!D8799</f>
        <v>34734.559999999998</v>
      </c>
      <c r="H8801" s="7">
        <f>data!L8799</f>
        <v>3.1350353469408503E-2</v>
      </c>
      <c r="I8801" s="8">
        <f>data!M8799</f>
        <v>1.038553332109418</v>
      </c>
      <c r="J8801" s="7" t="str">
        <f>data!N8799</f>
        <v>T</v>
      </c>
      <c r="K8801" s="8">
        <f t="shared" si="826"/>
        <v>1.1006346907434461</v>
      </c>
      <c r="L8801" s="6">
        <f t="shared" si="827"/>
        <v>133.87029714398952</v>
      </c>
    </row>
    <row r="8802" spans="1:12" x14ac:dyDescent="0.3">
      <c r="A8802" s="3">
        <f>data!A8800</f>
        <v>8799</v>
      </c>
      <c r="B8802" s="3">
        <f>data!B8800</f>
        <v>3</v>
      </c>
      <c r="C8802" s="3">
        <f t="shared" si="822"/>
        <v>0</v>
      </c>
      <c r="D8802" s="3">
        <f t="shared" si="823"/>
        <v>0</v>
      </c>
      <c r="E8802" s="3">
        <f t="shared" si="824"/>
        <v>1</v>
      </c>
      <c r="F8802" s="3">
        <f t="shared" si="825"/>
        <v>0</v>
      </c>
      <c r="G8802" s="5">
        <f>data!D8800</f>
        <v>13768.605</v>
      </c>
      <c r="H8802" s="7">
        <f>data!L8800</f>
        <v>1.7273293872353601E-2</v>
      </c>
      <c r="I8802" s="8">
        <f>data!M8800</f>
        <v>0.96737394478667582</v>
      </c>
      <c r="J8802" s="7" t="str">
        <f>data!N8800</f>
        <v>T</v>
      </c>
      <c r="K8802" s="8">
        <f t="shared" si="826"/>
        <v>1.0765546865240545</v>
      </c>
      <c r="L8802" s="6">
        <f t="shared" si="827"/>
        <v>164.12775221834298</v>
      </c>
    </row>
    <row r="8803" spans="1:12" x14ac:dyDescent="0.3">
      <c r="A8803" s="3">
        <f>data!A8801</f>
        <v>8800</v>
      </c>
      <c r="B8803" s="3">
        <f>data!B8801</f>
        <v>3</v>
      </c>
      <c r="C8803" s="3">
        <f t="shared" si="822"/>
        <v>0</v>
      </c>
      <c r="D8803" s="3">
        <f t="shared" si="823"/>
        <v>0</v>
      </c>
      <c r="E8803" s="3">
        <f t="shared" si="824"/>
        <v>1</v>
      </c>
      <c r="F8803" s="3">
        <f t="shared" si="825"/>
        <v>0</v>
      </c>
      <c r="G8803" s="5">
        <f>data!D8801</f>
        <v>1647.31000009179</v>
      </c>
      <c r="H8803" s="7">
        <f>data!L8801</f>
        <v>-2.0206092130012801E-4</v>
      </c>
      <c r="I8803" s="8">
        <f>data!M8801</f>
        <v>1.052121212121212</v>
      </c>
      <c r="J8803" s="7" t="str">
        <f>data!N8801</f>
        <v>T</v>
      </c>
      <c r="K8803" s="8">
        <f t="shared" si="826"/>
        <v>1.0473932648796775</v>
      </c>
      <c r="L8803" s="6">
        <f t="shared" si="827"/>
        <v>3.6823119572992537E-2</v>
      </c>
    </row>
    <row r="8804" spans="1:12" x14ac:dyDescent="0.3">
      <c r="A8804" s="3">
        <f>data!A8802</f>
        <v>8801</v>
      </c>
      <c r="B8804" s="3">
        <f>data!B8802</f>
        <v>3</v>
      </c>
      <c r="C8804" s="3">
        <f t="shared" si="822"/>
        <v>0</v>
      </c>
      <c r="D8804" s="3">
        <f t="shared" si="823"/>
        <v>0</v>
      </c>
      <c r="E8804" s="3">
        <f t="shared" si="824"/>
        <v>1</v>
      </c>
      <c r="F8804" s="3">
        <f t="shared" si="825"/>
        <v>0</v>
      </c>
      <c r="G8804" s="5">
        <f>data!D8802</f>
        <v>3057.9800000190698</v>
      </c>
      <c r="H8804" s="7">
        <f>data!L8802</f>
        <v>-2.7573163347003498E-4</v>
      </c>
      <c r="I8804" s="8">
        <f>data!M8802</f>
        <v>1.1132876265099576</v>
      </c>
      <c r="J8804" s="7" t="str">
        <f>data!N8802</f>
        <v>V</v>
      </c>
      <c r="K8804" s="8">
        <f t="shared" si="826"/>
        <v>1.0472720165918925</v>
      </c>
      <c r="L8804" s="6">
        <f t="shared" si="827"/>
        <v>13.326862621095996</v>
      </c>
    </row>
    <row r="8805" spans="1:12" x14ac:dyDescent="0.3">
      <c r="A8805" s="3">
        <f>data!A8803</f>
        <v>8802</v>
      </c>
      <c r="B8805" s="3">
        <f>data!B8803</f>
        <v>3</v>
      </c>
      <c r="C8805" s="3">
        <f t="shared" si="822"/>
        <v>0</v>
      </c>
      <c r="D8805" s="3">
        <f t="shared" si="823"/>
        <v>0</v>
      </c>
      <c r="E8805" s="3">
        <f t="shared" si="824"/>
        <v>1</v>
      </c>
      <c r="F8805" s="3">
        <f t="shared" si="825"/>
        <v>0</v>
      </c>
      <c r="G8805" s="5">
        <f>data!D8803</f>
        <v>32972.39</v>
      </c>
      <c r="H8805" s="7">
        <f>data!L8803</f>
        <v>6.0829173345631404E-3</v>
      </c>
      <c r="I8805" s="8">
        <f>data!M8803</f>
        <v>1.071850699844479</v>
      </c>
      <c r="J8805" s="7" t="str">
        <f>data!N8803</f>
        <v>T</v>
      </c>
      <c r="K8805" s="8">
        <f t="shared" si="826"/>
        <v>1.0577890206615379</v>
      </c>
      <c r="L8805" s="6">
        <f t="shared" si="827"/>
        <v>6.519657759670582</v>
      </c>
    </row>
    <row r="8806" spans="1:12" x14ac:dyDescent="0.3">
      <c r="A8806" s="3">
        <f>data!A8804</f>
        <v>8803</v>
      </c>
      <c r="B8806" s="3">
        <f>data!B8804</f>
        <v>3</v>
      </c>
      <c r="C8806" s="3">
        <f t="shared" si="822"/>
        <v>0</v>
      </c>
      <c r="D8806" s="3">
        <f t="shared" si="823"/>
        <v>0</v>
      </c>
      <c r="E8806" s="3">
        <f t="shared" si="824"/>
        <v>1</v>
      </c>
      <c r="F8806" s="3">
        <f t="shared" si="825"/>
        <v>0</v>
      </c>
      <c r="G8806" s="5">
        <f>data!D8804</f>
        <v>27176.67</v>
      </c>
      <c r="H8806" s="7">
        <f>data!L8804</f>
        <v>-1.50633181708859E-3</v>
      </c>
      <c r="I8806" s="8">
        <f>data!M8804</f>
        <v>0.87048872180451131</v>
      </c>
      <c r="J8806" s="7" t="str">
        <f>data!N8804</f>
        <v>V</v>
      </c>
      <c r="K8806" s="8">
        <f t="shared" si="826"/>
        <v>1.0452487517748605</v>
      </c>
      <c r="L8806" s="6">
        <f t="shared" si="827"/>
        <v>830.00452852826083</v>
      </c>
    </row>
    <row r="8807" spans="1:12" x14ac:dyDescent="0.3">
      <c r="A8807" s="3">
        <f>data!A8805</f>
        <v>8804</v>
      </c>
      <c r="B8807" s="3">
        <f>data!B8805</f>
        <v>3</v>
      </c>
      <c r="C8807" s="3">
        <f t="shared" si="822"/>
        <v>0</v>
      </c>
      <c r="D8807" s="3">
        <f t="shared" si="823"/>
        <v>0</v>
      </c>
      <c r="E8807" s="3">
        <f t="shared" si="824"/>
        <v>1</v>
      </c>
      <c r="F8807" s="3">
        <f t="shared" si="825"/>
        <v>0</v>
      </c>
      <c r="G8807" s="5">
        <f>data!D8805</f>
        <v>12911.94</v>
      </c>
      <c r="H8807" s="7">
        <f>data!L8805</f>
        <v>2.9755907985870099E-2</v>
      </c>
      <c r="I8807" s="8">
        <f>data!M8805</f>
        <v>1.082261208576998</v>
      </c>
      <c r="J8807" s="7" t="str">
        <f>data!N8805</f>
        <v>V</v>
      </c>
      <c r="K8807" s="8">
        <f t="shared" si="826"/>
        <v>1.0978804302249037</v>
      </c>
      <c r="L8807" s="6">
        <f t="shared" si="827"/>
        <v>3.1499979784481553</v>
      </c>
    </row>
    <row r="8808" spans="1:12" x14ac:dyDescent="0.3">
      <c r="A8808" s="3">
        <f>data!A8806</f>
        <v>8805</v>
      </c>
      <c r="B8808" s="3">
        <f>data!B8806</f>
        <v>3</v>
      </c>
      <c r="C8808" s="3">
        <f t="shared" si="822"/>
        <v>0</v>
      </c>
      <c r="D8808" s="3">
        <f t="shared" si="823"/>
        <v>0</v>
      </c>
      <c r="E8808" s="3">
        <f t="shared" si="824"/>
        <v>1</v>
      </c>
      <c r="F8808" s="3">
        <f t="shared" si="825"/>
        <v>0</v>
      </c>
      <c r="G8808" s="5">
        <f>data!D8806</f>
        <v>16655.320000000102</v>
      </c>
      <c r="H8808" s="7">
        <f>data!L8806</f>
        <v>0.13525178970031199</v>
      </c>
      <c r="I8808" s="8">
        <f>data!M8806</f>
        <v>1.5486419068736141</v>
      </c>
      <c r="J8808" s="7" t="str">
        <f>data!N8806</f>
        <v>T</v>
      </c>
      <c r="K8808" s="8">
        <f t="shared" si="826"/>
        <v>1.2958427302315179</v>
      </c>
      <c r="L8808" s="6">
        <f t="shared" si="827"/>
        <v>1064.3985922809966</v>
      </c>
    </row>
    <row r="8809" spans="1:12" x14ac:dyDescent="0.3">
      <c r="A8809" s="3">
        <f>data!A8807</f>
        <v>8806</v>
      </c>
      <c r="B8809" s="3">
        <f>data!B8807</f>
        <v>3</v>
      </c>
      <c r="C8809" s="3">
        <f t="shared" si="822"/>
        <v>0</v>
      </c>
      <c r="D8809" s="3">
        <f t="shared" si="823"/>
        <v>0</v>
      </c>
      <c r="E8809" s="3">
        <f t="shared" si="824"/>
        <v>1</v>
      </c>
      <c r="F8809" s="3">
        <f t="shared" si="825"/>
        <v>0</v>
      </c>
      <c r="G8809" s="5">
        <f>data!D8807</f>
        <v>15625.9900000001</v>
      </c>
      <c r="H8809" s="7">
        <f>data!L8807</f>
        <v>0.135397676134065</v>
      </c>
      <c r="I8809" s="8">
        <f>data!M8807</f>
        <v>1.0048809347729626</v>
      </c>
      <c r="J8809" s="7" t="str">
        <f>data!N8807</f>
        <v>T</v>
      </c>
      <c r="K8809" s="8">
        <f t="shared" si="826"/>
        <v>1.296139837375536</v>
      </c>
      <c r="L8809" s="6">
        <f t="shared" si="827"/>
        <v>1325.5800513254846</v>
      </c>
    </row>
    <row r="8810" spans="1:12" x14ac:dyDescent="0.3">
      <c r="A8810" s="3">
        <f>data!A8808</f>
        <v>8807</v>
      </c>
      <c r="B8810" s="3">
        <f>data!B8808</f>
        <v>3</v>
      </c>
      <c r="C8810" s="3">
        <f t="shared" si="822"/>
        <v>0</v>
      </c>
      <c r="D8810" s="3">
        <f t="shared" si="823"/>
        <v>0</v>
      </c>
      <c r="E8810" s="3">
        <f t="shared" si="824"/>
        <v>1</v>
      </c>
      <c r="F8810" s="3">
        <f t="shared" si="825"/>
        <v>0</v>
      </c>
      <c r="G8810" s="5">
        <f>data!D8808</f>
        <v>10202.849999666199</v>
      </c>
      <c r="H8810" s="7">
        <f>data!L8808</f>
        <v>1.54350527388822E-3</v>
      </c>
      <c r="I8810" s="8">
        <f>data!M8808</f>
        <v>1.0383561643835617</v>
      </c>
      <c r="J8810" s="7" t="str">
        <f>data!N8808</f>
        <v>V</v>
      </c>
      <c r="K8810" s="8">
        <f t="shared" si="826"/>
        <v>1.0502702524639833</v>
      </c>
      <c r="L8810" s="6">
        <f t="shared" si="827"/>
        <v>1.4482485914508145</v>
      </c>
    </row>
    <row r="8811" spans="1:12" x14ac:dyDescent="0.3">
      <c r="A8811" s="3">
        <f>data!A8809</f>
        <v>8808</v>
      </c>
      <c r="B8811" s="3">
        <f>data!B8809</f>
        <v>3</v>
      </c>
      <c r="C8811" s="3">
        <f t="shared" si="822"/>
        <v>0</v>
      </c>
      <c r="D8811" s="3">
        <f t="shared" si="823"/>
        <v>0</v>
      </c>
      <c r="E8811" s="3">
        <f t="shared" si="824"/>
        <v>1</v>
      </c>
      <c r="F8811" s="3">
        <f t="shared" si="825"/>
        <v>0</v>
      </c>
      <c r="G8811" s="5">
        <f>data!D8809</f>
        <v>12577.0899985135</v>
      </c>
      <c r="H8811" s="7">
        <f>data!L8809</f>
        <v>2.16891077469912E-3</v>
      </c>
      <c r="I8811" s="8">
        <f>data!M8809</f>
        <v>0.96138018360240585</v>
      </c>
      <c r="J8811" s="7" t="str">
        <f>data!N8809</f>
        <v>V</v>
      </c>
      <c r="K8811" s="8">
        <f t="shared" si="826"/>
        <v>1.0513029479905356</v>
      </c>
      <c r="L8811" s="6">
        <f t="shared" si="827"/>
        <v>101.6996521510893</v>
      </c>
    </row>
    <row r="8812" spans="1:12" x14ac:dyDescent="0.3">
      <c r="A8812" s="3">
        <f>data!A8810</f>
        <v>8809</v>
      </c>
      <c r="B8812" s="3">
        <f>data!B8810</f>
        <v>3</v>
      </c>
      <c r="C8812" s="3">
        <f t="shared" si="822"/>
        <v>0</v>
      </c>
      <c r="D8812" s="3">
        <f t="shared" si="823"/>
        <v>0</v>
      </c>
      <c r="E8812" s="3">
        <f t="shared" si="824"/>
        <v>1</v>
      </c>
      <c r="F8812" s="3">
        <f t="shared" si="825"/>
        <v>0</v>
      </c>
      <c r="G8812" s="5">
        <f>data!D8810</f>
        <v>11504.249998569499</v>
      </c>
      <c r="H8812" s="7">
        <f>data!L8810</f>
        <v>2.5712523516586198E-2</v>
      </c>
      <c r="I8812" s="8">
        <f>data!M8810</f>
        <v>1.1372887202483615</v>
      </c>
      <c r="J8812" s="7" t="str">
        <f>data!N8810</f>
        <v>V</v>
      </c>
      <c r="K8812" s="8">
        <f t="shared" si="826"/>
        <v>1.0909267104276972</v>
      </c>
      <c r="L8812" s="6">
        <f t="shared" si="827"/>
        <v>24.727648577763112</v>
      </c>
    </row>
    <row r="8813" spans="1:12" x14ac:dyDescent="0.3">
      <c r="A8813" s="3">
        <f>data!A8811</f>
        <v>8810</v>
      </c>
      <c r="B8813" s="3">
        <f>data!B8811</f>
        <v>3</v>
      </c>
      <c r="C8813" s="3">
        <f t="shared" si="822"/>
        <v>0</v>
      </c>
      <c r="D8813" s="3">
        <f t="shared" si="823"/>
        <v>0</v>
      </c>
      <c r="E8813" s="3">
        <f t="shared" si="824"/>
        <v>1</v>
      </c>
      <c r="F8813" s="3">
        <f t="shared" si="825"/>
        <v>0</v>
      </c>
      <c r="G8813" s="5">
        <f>data!D8811</f>
        <v>14590.4100071788</v>
      </c>
      <c r="H8813" s="7">
        <f>data!L8811</f>
        <v>-1.0365363186332299E-2</v>
      </c>
      <c r="I8813" s="8">
        <f>data!M8811</f>
        <v>1.0198855076830371</v>
      </c>
      <c r="J8813" s="7" t="str">
        <f>data!N8811</f>
        <v>V</v>
      </c>
      <c r="K8813" s="8">
        <f t="shared" si="826"/>
        <v>1.0307982634859674</v>
      </c>
      <c r="L8813" s="6">
        <f t="shared" si="827"/>
        <v>1.7375462371709147</v>
      </c>
    </row>
    <row r="8814" spans="1:12" x14ac:dyDescent="0.3">
      <c r="A8814" s="3">
        <f>data!A8812</f>
        <v>8811</v>
      </c>
      <c r="B8814" s="3">
        <f>data!B8812</f>
        <v>3</v>
      </c>
      <c r="C8814" s="3">
        <f t="shared" si="822"/>
        <v>0</v>
      </c>
      <c r="D8814" s="3">
        <f t="shared" si="823"/>
        <v>0</v>
      </c>
      <c r="E8814" s="3">
        <f t="shared" si="824"/>
        <v>1</v>
      </c>
      <c r="F8814" s="3">
        <f t="shared" si="825"/>
        <v>0</v>
      </c>
      <c r="G8814" s="5">
        <f>data!D8812</f>
        <v>12342.140002906301</v>
      </c>
      <c r="H8814" s="7">
        <f>data!L8812</f>
        <v>7.3565717245562701E-3</v>
      </c>
      <c r="I8814" s="8">
        <f>data!M8812</f>
        <v>1.1239852398523986</v>
      </c>
      <c r="J8814" s="7" t="str">
        <f>data!N8812</f>
        <v>T</v>
      </c>
      <c r="K8814" s="8">
        <f t="shared" si="826"/>
        <v>1.0599082670148379</v>
      </c>
      <c r="L8814" s="6">
        <f t="shared" si="827"/>
        <v>50.675079797646283</v>
      </c>
    </row>
    <row r="8815" spans="1:12" x14ac:dyDescent="0.3">
      <c r="A8815" s="3">
        <f>data!A8813</f>
        <v>8812</v>
      </c>
      <c r="B8815" s="3">
        <f>data!B8813</f>
        <v>3</v>
      </c>
      <c r="C8815" s="3">
        <f t="shared" si="822"/>
        <v>0</v>
      </c>
      <c r="D8815" s="3">
        <f t="shared" si="823"/>
        <v>0</v>
      </c>
      <c r="E8815" s="3">
        <f t="shared" si="824"/>
        <v>1</v>
      </c>
      <c r="F8815" s="3">
        <f t="shared" si="825"/>
        <v>0</v>
      </c>
      <c r="G8815" s="5">
        <f>data!D8813</f>
        <v>2057.05000001192</v>
      </c>
      <c r="H8815" s="7">
        <f>data!L8813</f>
        <v>2.3758951116936099E-3</v>
      </c>
      <c r="I8815" s="8">
        <f>data!M8813</f>
        <v>1.1049562682215743</v>
      </c>
      <c r="J8815" s="7" t="str">
        <f>data!N8813</f>
        <v>T</v>
      </c>
      <c r="K8815" s="8">
        <f t="shared" si="826"/>
        <v>1.0516449527142098</v>
      </c>
      <c r="L8815" s="6">
        <f t="shared" si="827"/>
        <v>5.8463343196876423</v>
      </c>
    </row>
    <row r="8816" spans="1:12" x14ac:dyDescent="0.3">
      <c r="A8816" s="3">
        <f>data!A8814</f>
        <v>8813</v>
      </c>
      <c r="B8816" s="3">
        <f>data!B8814</f>
        <v>3</v>
      </c>
      <c r="C8816" s="3">
        <f t="shared" si="822"/>
        <v>0</v>
      </c>
      <c r="D8816" s="3">
        <f t="shared" si="823"/>
        <v>0</v>
      </c>
      <c r="E8816" s="3">
        <f t="shared" si="824"/>
        <v>1</v>
      </c>
      <c r="F8816" s="3">
        <f t="shared" si="825"/>
        <v>0</v>
      </c>
      <c r="G8816" s="5">
        <f>data!D8814</f>
        <v>3115.4900000095399</v>
      </c>
      <c r="H8816" s="7">
        <f>data!L8814</f>
        <v>5.7766358989351496E-4</v>
      </c>
      <c r="I8816" s="8">
        <f>data!M8814</f>
        <v>1.1856959589480436</v>
      </c>
      <c r="J8816" s="7" t="str">
        <f>data!N8814</f>
        <v>T</v>
      </c>
      <c r="K8816" s="8">
        <f t="shared" si="826"/>
        <v>1.0486774072215674</v>
      </c>
      <c r="L8816" s="6">
        <f t="shared" si="827"/>
        <v>58.490469457246022</v>
      </c>
    </row>
    <row r="8817" spans="1:12" x14ac:dyDescent="0.3">
      <c r="A8817" s="3">
        <f>data!A8815</f>
        <v>8814</v>
      </c>
      <c r="B8817" s="3">
        <f>data!B8815</f>
        <v>3</v>
      </c>
      <c r="C8817" s="3">
        <f t="shared" si="822"/>
        <v>0</v>
      </c>
      <c r="D8817" s="3">
        <f t="shared" si="823"/>
        <v>0</v>
      </c>
      <c r="E8817" s="3">
        <f t="shared" si="824"/>
        <v>1</v>
      </c>
      <c r="F8817" s="3">
        <f t="shared" si="825"/>
        <v>0</v>
      </c>
      <c r="G8817" s="5">
        <f>data!D8815</f>
        <v>21971.649999856902</v>
      </c>
      <c r="H8817" s="7">
        <f>data!L8815</f>
        <v>1.39621626603161E-3</v>
      </c>
      <c r="I8817" s="8">
        <f>data!M8815</f>
        <v>0.82826409495548958</v>
      </c>
      <c r="J8817" s="7" t="str">
        <f>data!N8815</f>
        <v>V</v>
      </c>
      <c r="K8817" s="8">
        <f t="shared" si="826"/>
        <v>1.0500271903612388</v>
      </c>
      <c r="L8817" s="6">
        <f t="shared" si="827"/>
        <v>1080.5409296614105</v>
      </c>
    </row>
    <row r="8818" spans="1:12" x14ac:dyDescent="0.3">
      <c r="A8818" s="3">
        <f>data!A8816</f>
        <v>8815</v>
      </c>
      <c r="B8818" s="3">
        <f>data!B8816</f>
        <v>3</v>
      </c>
      <c r="C8818" s="3">
        <f t="shared" si="822"/>
        <v>0</v>
      </c>
      <c r="D8818" s="3">
        <f t="shared" si="823"/>
        <v>0</v>
      </c>
      <c r="E8818" s="3">
        <f t="shared" si="824"/>
        <v>1</v>
      </c>
      <c r="F8818" s="3">
        <f t="shared" si="825"/>
        <v>0</v>
      </c>
      <c r="G8818" s="5">
        <f>data!D8816</f>
        <v>15892.5</v>
      </c>
      <c r="H8818" s="7">
        <f>data!L8816</f>
        <v>-1.40240022237574E-3</v>
      </c>
      <c r="I8818" s="8">
        <f>data!M8816</f>
        <v>1.0174091141833077</v>
      </c>
      <c r="J8818" s="7" t="str">
        <f>data!N8816</f>
        <v>T</v>
      </c>
      <c r="K8818" s="8">
        <f t="shared" si="826"/>
        <v>1.0454194774433632</v>
      </c>
      <c r="L8818" s="6">
        <f t="shared" si="827"/>
        <v>12.468944800993507</v>
      </c>
    </row>
    <row r="8819" spans="1:12" x14ac:dyDescent="0.3">
      <c r="A8819" s="3">
        <f>data!A8817</f>
        <v>8816</v>
      </c>
      <c r="B8819" s="3">
        <f>data!B8817</f>
        <v>3</v>
      </c>
      <c r="C8819" s="3">
        <f t="shared" si="822"/>
        <v>0</v>
      </c>
      <c r="D8819" s="3">
        <f t="shared" si="823"/>
        <v>0</v>
      </c>
      <c r="E8819" s="3">
        <f t="shared" si="824"/>
        <v>1</v>
      </c>
      <c r="F8819" s="3">
        <f t="shared" si="825"/>
        <v>0</v>
      </c>
      <c r="G8819" s="5">
        <f>data!D8817</f>
        <v>18516.789998054501</v>
      </c>
      <c r="H8819" s="7">
        <f>data!L8817</f>
        <v>9.3032556639139896E-2</v>
      </c>
      <c r="I8819" s="8">
        <f>data!M8817</f>
        <v>1.1940818102697999</v>
      </c>
      <c r="J8819" s="7" t="str">
        <f>data!N8817</f>
        <v>T</v>
      </c>
      <c r="K8819" s="8">
        <f t="shared" si="826"/>
        <v>1.2126602595004763</v>
      </c>
      <c r="L8819" s="6">
        <f t="shared" si="827"/>
        <v>6.391232567785651</v>
      </c>
    </row>
    <row r="8820" spans="1:12" x14ac:dyDescent="0.3">
      <c r="A8820" s="3">
        <f>data!A8818</f>
        <v>8817</v>
      </c>
      <c r="B8820" s="3">
        <f>data!B8818</f>
        <v>3</v>
      </c>
      <c r="C8820" s="3">
        <f t="shared" si="822"/>
        <v>0</v>
      </c>
      <c r="D8820" s="3">
        <f t="shared" si="823"/>
        <v>0</v>
      </c>
      <c r="E8820" s="3">
        <f t="shared" si="824"/>
        <v>1</v>
      </c>
      <c r="F8820" s="3">
        <f t="shared" si="825"/>
        <v>0</v>
      </c>
      <c r="G8820" s="5">
        <f>data!D8818</f>
        <v>13555.4199982882</v>
      </c>
      <c r="H8820" s="7">
        <f>data!L8818</f>
        <v>0.25652648759778002</v>
      </c>
      <c r="I8820" s="8">
        <f>data!M8818</f>
        <v>1.5777395295467584</v>
      </c>
      <c r="J8820" s="7" t="str">
        <f>data!N8818</f>
        <v>T</v>
      </c>
      <c r="K8820" s="8">
        <f t="shared" si="826"/>
        <v>1.567898844789652</v>
      </c>
      <c r="L8820" s="6">
        <f t="shared" si="827"/>
        <v>1.3126943540513172</v>
      </c>
    </row>
    <row r="8821" spans="1:12" x14ac:dyDescent="0.3">
      <c r="A8821" s="3">
        <f>data!A8819</f>
        <v>8818</v>
      </c>
      <c r="B8821" s="3">
        <f>data!B8819</f>
        <v>3</v>
      </c>
      <c r="C8821" s="3">
        <f t="shared" si="822"/>
        <v>0</v>
      </c>
      <c r="D8821" s="3">
        <f t="shared" si="823"/>
        <v>0</v>
      </c>
      <c r="E8821" s="3">
        <f t="shared" si="824"/>
        <v>1</v>
      </c>
      <c r="F8821" s="3">
        <f t="shared" si="825"/>
        <v>0</v>
      </c>
      <c r="G8821" s="5">
        <f>data!D8819</f>
        <v>5843.7049999535002</v>
      </c>
      <c r="H8821" s="7">
        <f>data!L8819</f>
        <v>-1.6347009449717401E-2</v>
      </c>
      <c r="I8821" s="8">
        <f>data!M8819</f>
        <v>1.0114691425450573</v>
      </c>
      <c r="J8821" s="7" t="str">
        <f>data!N8819</f>
        <v>T</v>
      </c>
      <c r="K8821" s="8">
        <f t="shared" si="826"/>
        <v>1.0211544016597698</v>
      </c>
      <c r="L8821" s="6">
        <f t="shared" si="827"/>
        <v>0.5481643303757715</v>
      </c>
    </row>
    <row r="8822" spans="1:12" x14ac:dyDescent="0.3">
      <c r="A8822" s="3">
        <f>data!A8820</f>
        <v>8819</v>
      </c>
      <c r="B8822" s="3">
        <f>data!B8820</f>
        <v>3</v>
      </c>
      <c r="C8822" s="3">
        <f t="shared" si="822"/>
        <v>0</v>
      </c>
      <c r="D8822" s="3">
        <f t="shared" si="823"/>
        <v>0</v>
      </c>
      <c r="E8822" s="3">
        <f t="shared" si="824"/>
        <v>1</v>
      </c>
      <c r="F8822" s="3">
        <f t="shared" si="825"/>
        <v>0</v>
      </c>
      <c r="G8822" s="5">
        <f>data!D8820</f>
        <v>4359.0250007510203</v>
      </c>
      <c r="H8822" s="7">
        <f>data!L8820</f>
        <v>-9.8362572050980108E-3</v>
      </c>
      <c r="I8822" s="8">
        <f>data!M8820</f>
        <v>0.86728655959425194</v>
      </c>
      <c r="J8822" s="7" t="str">
        <f>data!N8820</f>
        <v>V</v>
      </c>
      <c r="K8822" s="8">
        <f t="shared" si="826"/>
        <v>1.0316556823178136</v>
      </c>
      <c r="L8822" s="6">
        <f t="shared" si="827"/>
        <v>117.76868732342001</v>
      </c>
    </row>
    <row r="8823" spans="1:12" x14ac:dyDescent="0.3">
      <c r="A8823" s="3">
        <f>data!A8821</f>
        <v>8820</v>
      </c>
      <c r="B8823" s="3">
        <f>data!B8821</f>
        <v>3</v>
      </c>
      <c r="C8823" s="3">
        <f t="shared" si="822"/>
        <v>0</v>
      </c>
      <c r="D8823" s="3">
        <f t="shared" si="823"/>
        <v>0</v>
      </c>
      <c r="E8823" s="3">
        <f t="shared" si="824"/>
        <v>1</v>
      </c>
      <c r="F8823" s="3">
        <f t="shared" si="825"/>
        <v>0</v>
      </c>
      <c r="G8823" s="5">
        <f>data!D8821</f>
        <v>3989.724999427795</v>
      </c>
      <c r="H8823" s="7">
        <f>data!L8821</f>
        <v>7.2424287853729502E-3</v>
      </c>
      <c r="I8823" s="8">
        <f>data!M8821</f>
        <v>1.1048543689320389</v>
      </c>
      <c r="J8823" s="7" t="str">
        <f>data!N8821</f>
        <v>V</v>
      </c>
      <c r="K8823" s="8">
        <f t="shared" si="826"/>
        <v>1.0597181703531495</v>
      </c>
      <c r="L8823" s="6">
        <f t="shared" si="827"/>
        <v>8.1281726722083878</v>
      </c>
    </row>
    <row r="8824" spans="1:12" x14ac:dyDescent="0.3">
      <c r="A8824" s="3">
        <f>data!A8822</f>
        <v>8821</v>
      </c>
      <c r="B8824" s="3">
        <f>data!B8822</f>
        <v>3</v>
      </c>
      <c r="C8824" s="3">
        <f t="shared" si="822"/>
        <v>0</v>
      </c>
      <c r="D8824" s="3">
        <f t="shared" si="823"/>
        <v>0</v>
      </c>
      <c r="E8824" s="3">
        <f t="shared" si="824"/>
        <v>1</v>
      </c>
      <c r="F8824" s="3">
        <f t="shared" si="825"/>
        <v>0</v>
      </c>
      <c r="G8824" s="5">
        <f>data!D8822</f>
        <v>2597.3899996057198</v>
      </c>
      <c r="H8824" s="7">
        <f>data!L8822</f>
        <v>9.9299317479166302E-2</v>
      </c>
      <c r="I8824" s="8">
        <f>data!M8822</f>
        <v>1.0114722753346079</v>
      </c>
      <c r="J8824" s="7" t="str">
        <f>data!N8822</f>
        <v>V</v>
      </c>
      <c r="K8824" s="8">
        <f t="shared" si="826"/>
        <v>1.2246612903403964</v>
      </c>
      <c r="L8824" s="6">
        <f t="shared" si="827"/>
        <v>118.05022255036877</v>
      </c>
    </row>
    <row r="8825" spans="1:12" x14ac:dyDescent="0.3">
      <c r="A8825" s="3">
        <f>data!A8823</f>
        <v>8822</v>
      </c>
      <c r="B8825" s="3">
        <f>data!B8823</f>
        <v>3</v>
      </c>
      <c r="C8825" s="3">
        <f t="shared" si="822"/>
        <v>0</v>
      </c>
      <c r="D8825" s="3">
        <f t="shared" si="823"/>
        <v>0</v>
      </c>
      <c r="E8825" s="3">
        <f t="shared" si="824"/>
        <v>1</v>
      </c>
      <c r="F8825" s="3">
        <f t="shared" si="825"/>
        <v>0</v>
      </c>
      <c r="G8825" s="5">
        <f>data!D8823</f>
        <v>851.80500006675504</v>
      </c>
      <c r="H8825" s="7">
        <f>data!L8823</f>
        <v>3.07260570476269E-3</v>
      </c>
      <c r="I8825" s="8">
        <f>data!M8823</f>
        <v>0.92082111436950143</v>
      </c>
      <c r="J8825" s="7" t="str">
        <f>data!N8823</f>
        <v>V</v>
      </c>
      <c r="K8825" s="8">
        <f t="shared" si="826"/>
        <v>1.0527969605298813</v>
      </c>
      <c r="L8825" s="6">
        <f t="shared" si="827"/>
        <v>14.836419186714117</v>
      </c>
    </row>
    <row r="8826" spans="1:12" x14ac:dyDescent="0.3">
      <c r="A8826" s="3">
        <f>data!A8824</f>
        <v>8823</v>
      </c>
      <c r="B8826" s="3">
        <f>data!B8824</f>
        <v>3</v>
      </c>
      <c r="C8826" s="3">
        <f t="shared" si="822"/>
        <v>0</v>
      </c>
      <c r="D8826" s="3">
        <f t="shared" si="823"/>
        <v>0</v>
      </c>
      <c r="E8826" s="3">
        <f t="shared" si="824"/>
        <v>1</v>
      </c>
      <c r="F8826" s="3">
        <f t="shared" si="825"/>
        <v>0</v>
      </c>
      <c r="G8826" s="5">
        <f>data!D8824</f>
        <v>722</v>
      </c>
      <c r="H8826" s="7">
        <f>data!L8824</f>
        <v>-5.1362817435402098E-3</v>
      </c>
      <c r="I8826" s="8">
        <f>data!M8824</f>
        <v>0.92096219931271472</v>
      </c>
      <c r="J8826" s="7" t="str">
        <f>data!N8824</f>
        <v>V</v>
      </c>
      <c r="K8826" s="8">
        <f t="shared" si="826"/>
        <v>1.0393033893845196</v>
      </c>
      <c r="L8826" s="6">
        <f t="shared" si="827"/>
        <v>10.111348107215179</v>
      </c>
    </row>
    <row r="8827" spans="1:12" x14ac:dyDescent="0.3">
      <c r="A8827" s="3">
        <f>data!A8825</f>
        <v>8824</v>
      </c>
      <c r="B8827" s="3">
        <f>data!B8825</f>
        <v>3</v>
      </c>
      <c r="C8827" s="3">
        <f t="shared" si="822"/>
        <v>0</v>
      </c>
      <c r="D8827" s="3">
        <f t="shared" si="823"/>
        <v>0</v>
      </c>
      <c r="E8827" s="3">
        <f t="shared" si="824"/>
        <v>1</v>
      </c>
      <c r="F8827" s="3">
        <f t="shared" si="825"/>
        <v>0</v>
      </c>
      <c r="G8827" s="5">
        <f>data!D8825</f>
        <v>15780.530001401899</v>
      </c>
      <c r="H8827" s="7">
        <f>data!L8825</f>
        <v>2.5333575525743102E-4</v>
      </c>
      <c r="I8827" s="8">
        <f>data!M8825</f>
        <v>0.94182737907050273</v>
      </c>
      <c r="J8827" s="7" t="str">
        <f>data!N8825</f>
        <v>T</v>
      </c>
      <c r="K8827" s="8">
        <f t="shared" si="826"/>
        <v>1.0481430747396989</v>
      </c>
      <c r="L8827" s="6">
        <f t="shared" si="827"/>
        <v>178.3677589781976</v>
      </c>
    </row>
    <row r="8828" spans="1:12" x14ac:dyDescent="0.3">
      <c r="A8828" s="3">
        <f>data!A8826</f>
        <v>8825</v>
      </c>
      <c r="B8828" s="3">
        <f>data!B8826</f>
        <v>3</v>
      </c>
      <c r="C8828" s="3">
        <f t="shared" si="822"/>
        <v>0</v>
      </c>
      <c r="D8828" s="3">
        <f t="shared" si="823"/>
        <v>0</v>
      </c>
      <c r="E8828" s="3">
        <f t="shared" si="824"/>
        <v>1</v>
      </c>
      <c r="F8828" s="3">
        <f t="shared" si="825"/>
        <v>0</v>
      </c>
      <c r="G8828" s="5">
        <f>data!D8826</f>
        <v>11895.3099999428</v>
      </c>
      <c r="H8828" s="7">
        <f>data!L8826</f>
        <v>-5.1432937573954104E-4</v>
      </c>
      <c r="I8828" s="8">
        <f>data!M8826</f>
        <v>0.93168482816429166</v>
      </c>
      <c r="J8828" s="7" t="str">
        <f>data!N8826</f>
        <v>V</v>
      </c>
      <c r="K8828" s="8">
        <f t="shared" si="826"/>
        <v>1.0468794254265739</v>
      </c>
      <c r="L8828" s="6">
        <f t="shared" si="827"/>
        <v>157.84832799676357</v>
      </c>
    </row>
    <row r="8829" spans="1:12" x14ac:dyDescent="0.3">
      <c r="A8829" s="3">
        <f>data!A8827</f>
        <v>8826</v>
      </c>
      <c r="B8829" s="3">
        <f>data!B8827</f>
        <v>3</v>
      </c>
      <c r="C8829" s="3">
        <f t="shared" si="822"/>
        <v>0</v>
      </c>
      <c r="D8829" s="3">
        <f t="shared" si="823"/>
        <v>0</v>
      </c>
      <c r="E8829" s="3">
        <f t="shared" si="824"/>
        <v>1</v>
      </c>
      <c r="F8829" s="3">
        <f t="shared" si="825"/>
        <v>0</v>
      </c>
      <c r="G8829" s="5">
        <f>data!D8827</f>
        <v>6869.5399996042297</v>
      </c>
      <c r="H8829" s="7">
        <f>data!L8827</f>
        <v>1.0962110380867199E-3</v>
      </c>
      <c r="I8829" s="8">
        <f>data!M8827</f>
        <v>0.90491421924978188</v>
      </c>
      <c r="J8829" s="7" t="str">
        <f>data!N8827</f>
        <v>T</v>
      </c>
      <c r="K8829" s="8">
        <f t="shared" si="826"/>
        <v>1.0495322839173769</v>
      </c>
      <c r="L8829" s="6">
        <f t="shared" si="827"/>
        <v>143.67220177053241</v>
      </c>
    </row>
    <row r="8830" spans="1:12" x14ac:dyDescent="0.3">
      <c r="A8830" s="3">
        <f>data!A8828</f>
        <v>8827</v>
      </c>
      <c r="B8830" s="3">
        <f>data!B8828</f>
        <v>3</v>
      </c>
      <c r="C8830" s="3">
        <f t="shared" si="822"/>
        <v>0</v>
      </c>
      <c r="D8830" s="3">
        <f t="shared" si="823"/>
        <v>0</v>
      </c>
      <c r="E8830" s="3">
        <f t="shared" si="824"/>
        <v>1</v>
      </c>
      <c r="F8830" s="3">
        <f t="shared" si="825"/>
        <v>0</v>
      </c>
      <c r="G8830" s="5">
        <f>data!D8828</f>
        <v>8905.4999997019804</v>
      </c>
      <c r="H8830" s="7">
        <f>data!L8828</f>
        <v>5.5955633811674999E-4</v>
      </c>
      <c r="I8830" s="8">
        <f>data!M8828</f>
        <v>0.93518726171787392</v>
      </c>
      <c r="J8830" s="7" t="str">
        <f>data!N8828</f>
        <v>V</v>
      </c>
      <c r="K8830" s="8">
        <f t="shared" si="826"/>
        <v>1.0486475682135472</v>
      </c>
      <c r="L8830" s="6">
        <f t="shared" si="827"/>
        <v>114.64264905830892</v>
      </c>
    </row>
    <row r="8831" spans="1:12" x14ac:dyDescent="0.3">
      <c r="A8831" s="3">
        <f>data!A8829</f>
        <v>8828</v>
      </c>
      <c r="B8831" s="3">
        <f>data!B8829</f>
        <v>3</v>
      </c>
      <c r="C8831" s="3">
        <f t="shared" si="822"/>
        <v>0</v>
      </c>
      <c r="D8831" s="3">
        <f t="shared" si="823"/>
        <v>0</v>
      </c>
      <c r="E8831" s="3">
        <f t="shared" si="824"/>
        <v>1</v>
      </c>
      <c r="F8831" s="3">
        <f t="shared" si="825"/>
        <v>0</v>
      </c>
      <c r="G8831" s="5">
        <f>data!D8829</f>
        <v>11292.299999594699</v>
      </c>
      <c r="H8831" s="7">
        <f>data!L8829</f>
        <v>1.7244504639738701E-4</v>
      </c>
      <c r="I8831" s="8">
        <f>data!M8829</f>
        <v>0.96162009197028653</v>
      </c>
      <c r="J8831" s="7" t="str">
        <f>data!N8829</f>
        <v>V</v>
      </c>
      <c r="K8831" s="8">
        <f t="shared" si="826"/>
        <v>1.0480098491300931</v>
      </c>
      <c r="L8831" s="6">
        <f t="shared" si="827"/>
        <v>84.27658203895372</v>
      </c>
    </row>
    <row r="8832" spans="1:12" x14ac:dyDescent="0.3">
      <c r="A8832" s="3">
        <f>data!A8830</f>
        <v>8829</v>
      </c>
      <c r="B8832" s="3">
        <f>data!B8830</f>
        <v>3</v>
      </c>
      <c r="C8832" s="3">
        <f t="shared" si="822"/>
        <v>0</v>
      </c>
      <c r="D8832" s="3">
        <f t="shared" si="823"/>
        <v>0</v>
      </c>
      <c r="E8832" s="3">
        <f t="shared" si="824"/>
        <v>1</v>
      </c>
      <c r="F8832" s="3">
        <f t="shared" si="825"/>
        <v>0</v>
      </c>
      <c r="G8832" s="5">
        <f>data!D8830</f>
        <v>10215.5000001192</v>
      </c>
      <c r="H8832" s="7">
        <f>data!L8830</f>
        <v>2.28873246316582E-4</v>
      </c>
      <c r="I8832" s="8">
        <f>data!M8830</f>
        <v>0.99002542538627025</v>
      </c>
      <c r="J8832" s="7" t="str">
        <f>data!N8830</f>
        <v>T</v>
      </c>
      <c r="K8832" s="8">
        <f t="shared" si="826"/>
        <v>1.0481027836208834</v>
      </c>
      <c r="L8832" s="6">
        <f t="shared" si="827"/>
        <v>34.456672486282663</v>
      </c>
    </row>
    <row r="8833" spans="1:12" x14ac:dyDescent="0.3">
      <c r="A8833" s="3">
        <f>data!A8831</f>
        <v>8830</v>
      </c>
      <c r="B8833" s="3">
        <f>data!B8831</f>
        <v>3</v>
      </c>
      <c r="C8833" s="3">
        <f t="shared" si="822"/>
        <v>0</v>
      </c>
      <c r="D8833" s="3">
        <f t="shared" si="823"/>
        <v>0</v>
      </c>
      <c r="E8833" s="3">
        <f t="shared" si="824"/>
        <v>1</v>
      </c>
      <c r="F8833" s="3">
        <f t="shared" si="825"/>
        <v>0</v>
      </c>
      <c r="G8833" s="5">
        <f>data!D8831</f>
        <v>8129.0199999362203</v>
      </c>
      <c r="H8833" s="7">
        <f>data!L8831</f>
        <v>-2.3874570900589899E-6</v>
      </c>
      <c r="I8833" s="8">
        <f>data!M8831</f>
        <v>0.85875706214689262</v>
      </c>
      <c r="J8833" s="7" t="str">
        <f>data!N8831</f>
        <v>V</v>
      </c>
      <c r="K8833" s="8">
        <f t="shared" si="826"/>
        <v>1.0477219608459054</v>
      </c>
      <c r="L8833" s="6">
        <f t="shared" si="827"/>
        <v>290.268875224309</v>
      </c>
    </row>
    <row r="8834" spans="1:12" x14ac:dyDescent="0.3">
      <c r="A8834" s="3">
        <f>data!A8832</f>
        <v>8831</v>
      </c>
      <c r="B8834" s="3">
        <f>data!B8832</f>
        <v>3</v>
      </c>
      <c r="C8834" s="3">
        <f t="shared" si="822"/>
        <v>0</v>
      </c>
      <c r="D8834" s="3">
        <f t="shared" si="823"/>
        <v>0</v>
      </c>
      <c r="E8834" s="3">
        <f t="shared" si="824"/>
        <v>1</v>
      </c>
      <c r="F8834" s="3">
        <f t="shared" si="825"/>
        <v>0</v>
      </c>
      <c r="G8834" s="5">
        <f>data!D8832</f>
        <v>13559.440000534099</v>
      </c>
      <c r="H8834" s="7">
        <f>data!L8832</f>
        <v>3.68315076660243E-3</v>
      </c>
      <c r="I8834" s="8">
        <f>data!M8832</f>
        <v>0.77433962264150946</v>
      </c>
      <c r="J8834" s="7" t="str">
        <f>data!N8832</f>
        <v>T</v>
      </c>
      <c r="K8834" s="8">
        <f t="shared" si="826"/>
        <v>1.0538075314753101</v>
      </c>
      <c r="L8834" s="6">
        <f t="shared" si="827"/>
        <v>1059.0236143881891</v>
      </c>
    </row>
    <row r="8835" spans="1:12" x14ac:dyDescent="0.3">
      <c r="A8835" s="3">
        <f>data!A8833</f>
        <v>8832</v>
      </c>
      <c r="B8835" s="3">
        <f>data!B8833</f>
        <v>3</v>
      </c>
      <c r="C8835" s="3">
        <f t="shared" si="822"/>
        <v>0</v>
      </c>
      <c r="D8835" s="3">
        <f t="shared" si="823"/>
        <v>0</v>
      </c>
      <c r="E8835" s="3">
        <f t="shared" si="824"/>
        <v>1</v>
      </c>
      <c r="F8835" s="3">
        <f t="shared" si="825"/>
        <v>0</v>
      </c>
      <c r="G8835" s="5">
        <f>data!D8833</f>
        <v>8661.6100025177002</v>
      </c>
      <c r="H8835" s="7">
        <f>data!L8833</f>
        <v>1.7843460153368299E-3</v>
      </c>
      <c r="I8835" s="8">
        <f>data!M8833</f>
        <v>1.0294784580498866</v>
      </c>
      <c r="J8835" s="7" t="str">
        <f>data!N8833</f>
        <v>T</v>
      </c>
      <c r="K8835" s="8">
        <f t="shared" si="826"/>
        <v>1.0506678185347642</v>
      </c>
      <c r="L8835" s="6">
        <f t="shared" si="827"/>
        <v>3.8889675940018997</v>
      </c>
    </row>
    <row r="8836" spans="1:12" x14ac:dyDescent="0.3">
      <c r="A8836" s="3">
        <f>data!A8834</f>
        <v>8833</v>
      </c>
      <c r="B8836" s="3">
        <f>data!B8834</f>
        <v>3</v>
      </c>
      <c r="C8836" s="3">
        <f t="shared" si="822"/>
        <v>0</v>
      </c>
      <c r="D8836" s="3">
        <f t="shared" si="823"/>
        <v>0</v>
      </c>
      <c r="E8836" s="3">
        <f t="shared" si="824"/>
        <v>1</v>
      </c>
      <c r="F8836" s="3">
        <f t="shared" si="825"/>
        <v>0</v>
      </c>
      <c r="G8836" s="5">
        <f>data!D8834</f>
        <v>12785.6399998665</v>
      </c>
      <c r="H8836" s="7">
        <f>data!L8834</f>
        <v>2.3975468237784898E-3</v>
      </c>
      <c r="I8836" s="8">
        <f>data!M8834</f>
        <v>0.84540117416829741</v>
      </c>
      <c r="J8836" s="7" t="str">
        <f>data!N8834</f>
        <v>T</v>
      </c>
      <c r="K8836" s="8">
        <f t="shared" si="826"/>
        <v>1.0516807347364594</v>
      </c>
      <c r="L8836" s="6">
        <f t="shared" si="827"/>
        <v>544.04505492712906</v>
      </c>
    </row>
    <row r="8837" spans="1:12" x14ac:dyDescent="0.3">
      <c r="A8837" s="3">
        <f>data!A8835</f>
        <v>8834</v>
      </c>
      <c r="B8837" s="3">
        <f>data!B8835</f>
        <v>3</v>
      </c>
      <c r="C8837" s="3">
        <f t="shared" ref="C8837:C8900" si="828">IF(B8837=1,1,0)</f>
        <v>0</v>
      </c>
      <c r="D8837" s="3">
        <f t="shared" ref="D8837:D8900" si="829">IF(B8837=2,1,0)</f>
        <v>0</v>
      </c>
      <c r="E8837" s="3">
        <f t="shared" ref="E8837:E8900" si="830">IF(B8837=3,1,0)</f>
        <v>1</v>
      </c>
      <c r="F8837" s="3">
        <f t="shared" ref="F8837:F8900" si="831">IF(B8837=4,1,0)</f>
        <v>0</v>
      </c>
      <c r="G8837" s="5">
        <f>data!D8835</f>
        <v>8811.4500002861005</v>
      </c>
      <c r="H8837" s="7">
        <f>data!L8835</f>
        <v>2.7497071780220698E-3</v>
      </c>
      <c r="I8837" s="8">
        <f>data!M8835</f>
        <v>1.1665485471296952</v>
      </c>
      <c r="J8837" s="7" t="str">
        <f>data!N8835</f>
        <v>V</v>
      </c>
      <c r="K8837" s="8">
        <f t="shared" ref="K8837:K8900" si="832">SUMPRODUCT($C$2:$F$2,C8837:F8837)*EXP($G$2*H8837)</f>
        <v>1.0522628924583921</v>
      </c>
      <c r="L8837" s="6">
        <f t="shared" ref="L8837:L8900" si="833">G8837*(I8837-K8837)^2</f>
        <v>115.08820646823109</v>
      </c>
    </row>
    <row r="8838" spans="1:12" x14ac:dyDescent="0.3">
      <c r="A8838" s="3">
        <f>data!A8836</f>
        <v>8835</v>
      </c>
      <c r="B8838" s="3">
        <f>data!B8836</f>
        <v>3</v>
      </c>
      <c r="C8838" s="3">
        <f t="shared" si="828"/>
        <v>0</v>
      </c>
      <c r="D8838" s="3">
        <f t="shared" si="829"/>
        <v>0</v>
      </c>
      <c r="E8838" s="3">
        <f t="shared" si="830"/>
        <v>1</v>
      </c>
      <c r="F8838" s="3">
        <f t="shared" si="831"/>
        <v>0</v>
      </c>
      <c r="G8838" s="5">
        <f>data!D8836</f>
        <v>4568.0499998927098</v>
      </c>
      <c r="H8838" s="7">
        <f>data!L8836</f>
        <v>1.43308564483956E-2</v>
      </c>
      <c r="I8838" s="8">
        <f>data!M8836</f>
        <v>1.1592271818787474</v>
      </c>
      <c r="J8838" s="7" t="str">
        <f>data!N8836</f>
        <v>T</v>
      </c>
      <c r="K8838" s="8">
        <f t="shared" si="832"/>
        <v>1.0715883542714304</v>
      </c>
      <c r="L8838" s="6">
        <f t="shared" si="833"/>
        <v>35.085200856211983</v>
      </c>
    </row>
    <row r="8839" spans="1:12" x14ac:dyDescent="0.3">
      <c r="A8839" s="3">
        <f>data!A8837</f>
        <v>8836</v>
      </c>
      <c r="B8839" s="3">
        <f>data!B8837</f>
        <v>3</v>
      </c>
      <c r="C8839" s="3">
        <f t="shared" si="828"/>
        <v>0</v>
      </c>
      <c r="D8839" s="3">
        <f t="shared" si="829"/>
        <v>0</v>
      </c>
      <c r="E8839" s="3">
        <f t="shared" si="830"/>
        <v>1</v>
      </c>
      <c r="F8839" s="3">
        <f t="shared" si="831"/>
        <v>0</v>
      </c>
      <c r="G8839" s="5">
        <f>data!D8837</f>
        <v>9421.81999923289</v>
      </c>
      <c r="H8839" s="7">
        <f>data!L8837</f>
        <v>0.243135908934381</v>
      </c>
      <c r="I8839" s="8">
        <f>data!M8837</f>
        <v>1.9355809753160746</v>
      </c>
      <c r="J8839" s="7" t="str">
        <f>data!N8837</f>
        <v>T</v>
      </c>
      <c r="K8839" s="8">
        <f t="shared" si="832"/>
        <v>1.5352511738434924</v>
      </c>
      <c r="L8839" s="6">
        <f t="shared" si="833"/>
        <v>1509.9780887674299</v>
      </c>
    </row>
    <row r="8840" spans="1:12" x14ac:dyDescent="0.3">
      <c r="A8840" s="3">
        <f>data!A8838</f>
        <v>8837</v>
      </c>
      <c r="B8840" s="3">
        <f>data!B8838</f>
        <v>3</v>
      </c>
      <c r="C8840" s="3">
        <f t="shared" si="828"/>
        <v>0</v>
      </c>
      <c r="D8840" s="3">
        <f t="shared" si="829"/>
        <v>0</v>
      </c>
      <c r="E8840" s="3">
        <f t="shared" si="830"/>
        <v>1</v>
      </c>
      <c r="F8840" s="3">
        <f t="shared" si="831"/>
        <v>0</v>
      </c>
      <c r="G8840" s="5">
        <f>data!D8838</f>
        <v>3034.8199992775899</v>
      </c>
      <c r="H8840" s="7">
        <f>data!L8838</f>
        <v>4.52771899865137E-3</v>
      </c>
      <c r="I8840" s="8">
        <f>data!M8838</f>
        <v>1.1042047531992687</v>
      </c>
      <c r="J8840" s="7" t="str">
        <f>data!N8838</f>
        <v>V</v>
      </c>
      <c r="K8840" s="8">
        <f t="shared" si="832"/>
        <v>1.055207055550335</v>
      </c>
      <c r="L8840" s="6">
        <f t="shared" si="833"/>
        <v>7.2859180866885129</v>
      </c>
    </row>
    <row r="8841" spans="1:12" x14ac:dyDescent="0.3">
      <c r="A8841" s="3">
        <f>data!A8839</f>
        <v>8838</v>
      </c>
      <c r="B8841" s="3">
        <f>data!B8839</f>
        <v>3</v>
      </c>
      <c r="C8841" s="3">
        <f t="shared" si="828"/>
        <v>0</v>
      </c>
      <c r="D8841" s="3">
        <f t="shared" si="829"/>
        <v>0</v>
      </c>
      <c r="E8841" s="3">
        <f t="shared" si="830"/>
        <v>1</v>
      </c>
      <c r="F8841" s="3">
        <f t="shared" si="831"/>
        <v>0</v>
      </c>
      <c r="G8841" s="5">
        <f>data!D8839</f>
        <v>15877.7099993229</v>
      </c>
      <c r="H8841" s="7">
        <f>data!L8839</f>
        <v>8.4327873425590102E-4</v>
      </c>
      <c r="I8841" s="8">
        <f>data!M8839</f>
        <v>0.98366834170854267</v>
      </c>
      <c r="J8841" s="7" t="str">
        <f>data!N8839</f>
        <v>V</v>
      </c>
      <c r="K8841" s="8">
        <f t="shared" si="832"/>
        <v>1.0491152130031274</v>
      </c>
      <c r="L8841" s="6">
        <f t="shared" si="833"/>
        <v>68.008883496745213</v>
      </c>
    </row>
    <row r="8842" spans="1:12" x14ac:dyDescent="0.3">
      <c r="A8842" s="3">
        <f>data!A8840</f>
        <v>8839</v>
      </c>
      <c r="B8842" s="3">
        <f>data!B8840</f>
        <v>3</v>
      </c>
      <c r="C8842" s="3">
        <f t="shared" si="828"/>
        <v>0</v>
      </c>
      <c r="D8842" s="3">
        <f t="shared" si="829"/>
        <v>0</v>
      </c>
      <c r="E8842" s="3">
        <f t="shared" si="830"/>
        <v>1</v>
      </c>
      <c r="F8842" s="3">
        <f t="shared" si="831"/>
        <v>0</v>
      </c>
      <c r="G8842" s="5">
        <f>data!D8840</f>
        <v>8238.1099994182605</v>
      </c>
      <c r="H8842" s="7">
        <f>data!L8840</f>
        <v>1.41363106100231E-3</v>
      </c>
      <c r="I8842" s="8">
        <f>data!M8840</f>
        <v>0.86332350049164208</v>
      </c>
      <c r="J8842" s="7" t="str">
        <f>data!N8840</f>
        <v>V</v>
      </c>
      <c r="K8842" s="8">
        <f t="shared" si="832"/>
        <v>1.0500559260070115</v>
      </c>
      <c r="L8842" s="6">
        <f t="shared" si="833"/>
        <v>287.25464718024745</v>
      </c>
    </row>
    <row r="8843" spans="1:12" x14ac:dyDescent="0.3">
      <c r="A8843" s="3">
        <f>data!A8841</f>
        <v>8840</v>
      </c>
      <c r="B8843" s="3">
        <f>data!B8841</f>
        <v>3</v>
      </c>
      <c r="C8843" s="3">
        <f t="shared" si="828"/>
        <v>0</v>
      </c>
      <c r="D8843" s="3">
        <f t="shared" si="829"/>
        <v>0</v>
      </c>
      <c r="E8843" s="3">
        <f t="shared" si="830"/>
        <v>1</v>
      </c>
      <c r="F8843" s="3">
        <f t="shared" si="831"/>
        <v>0</v>
      </c>
      <c r="G8843" s="5">
        <f>data!D8841</f>
        <v>6212.8399996757498</v>
      </c>
      <c r="H8843" s="7">
        <f>data!L8841</f>
        <v>3.8850942632226299E-3</v>
      </c>
      <c r="I8843" s="8">
        <f>data!M8841</f>
        <v>1.0849673202614378</v>
      </c>
      <c r="J8843" s="7" t="str">
        <f>data!N8841</f>
        <v>V</v>
      </c>
      <c r="K8843" s="8">
        <f t="shared" si="832"/>
        <v>1.0541420007198803</v>
      </c>
      <c r="L8843" s="6">
        <f t="shared" si="833"/>
        <v>5.9034425858654327</v>
      </c>
    </row>
    <row r="8844" spans="1:12" x14ac:dyDescent="0.3">
      <c r="A8844" s="3">
        <f>data!A8842</f>
        <v>8841</v>
      </c>
      <c r="B8844" s="3">
        <f>data!B8842</f>
        <v>3</v>
      </c>
      <c r="C8844" s="3">
        <f t="shared" si="828"/>
        <v>0</v>
      </c>
      <c r="D8844" s="3">
        <f t="shared" si="829"/>
        <v>0</v>
      </c>
      <c r="E8844" s="3">
        <f t="shared" si="830"/>
        <v>1</v>
      </c>
      <c r="F8844" s="3">
        <f t="shared" si="831"/>
        <v>0</v>
      </c>
      <c r="G8844" s="5">
        <f>data!D8842</f>
        <v>13578.429998874701</v>
      </c>
      <c r="H8844" s="7">
        <f>data!L8842</f>
        <v>2.4671595787795399E-3</v>
      </c>
      <c r="I8844" s="8">
        <f>data!M8842</f>
        <v>0.85440383463151592</v>
      </c>
      <c r="J8844" s="7" t="str">
        <f>data!N8842</f>
        <v>T</v>
      </c>
      <c r="K8844" s="8">
        <f t="shared" si="832"/>
        <v>1.0517957863204892</v>
      </c>
      <c r="L8844" s="6">
        <f t="shared" si="833"/>
        <v>529.06427872516849</v>
      </c>
    </row>
    <row r="8845" spans="1:12" x14ac:dyDescent="0.3">
      <c r="A8845" s="3">
        <f>data!A8843</f>
        <v>8842</v>
      </c>
      <c r="B8845" s="3">
        <f>data!B8843</f>
        <v>3</v>
      </c>
      <c r="C8845" s="3">
        <f t="shared" si="828"/>
        <v>0</v>
      </c>
      <c r="D8845" s="3">
        <f t="shared" si="829"/>
        <v>0</v>
      </c>
      <c r="E8845" s="3">
        <f t="shared" si="830"/>
        <v>1</v>
      </c>
      <c r="F8845" s="3">
        <f t="shared" si="831"/>
        <v>0</v>
      </c>
      <c r="G8845" s="5">
        <f>data!D8843</f>
        <v>10459.509999751999</v>
      </c>
      <c r="H8845" s="7">
        <f>data!L8843</f>
        <v>2.24548145522874E-4</v>
      </c>
      <c r="I8845" s="8">
        <f>data!M8843</f>
        <v>0.99533799533799538</v>
      </c>
      <c r="J8845" s="7" t="str">
        <f>data!N8843</f>
        <v>V</v>
      </c>
      <c r="K8845" s="8">
        <f t="shared" si="832"/>
        <v>1.0480956600993845</v>
      </c>
      <c r="L8845" s="6">
        <f t="shared" si="833"/>
        <v>29.112698806071823</v>
      </c>
    </row>
    <row r="8846" spans="1:12" x14ac:dyDescent="0.3">
      <c r="A8846" s="3">
        <f>data!A8844</f>
        <v>8843</v>
      </c>
      <c r="B8846" s="3">
        <f>data!B8844</f>
        <v>3</v>
      </c>
      <c r="C8846" s="3">
        <f t="shared" si="828"/>
        <v>0</v>
      </c>
      <c r="D8846" s="3">
        <f t="shared" si="829"/>
        <v>0</v>
      </c>
      <c r="E8846" s="3">
        <f t="shared" si="830"/>
        <v>1</v>
      </c>
      <c r="F8846" s="3">
        <f t="shared" si="831"/>
        <v>0</v>
      </c>
      <c r="G8846" s="5">
        <f>data!D8844</f>
        <v>5612.5949990749496</v>
      </c>
      <c r="H8846" s="7">
        <f>data!L8844</f>
        <v>2.5057885231639199E-2</v>
      </c>
      <c r="I8846" s="8">
        <f>data!M8844</f>
        <v>1.2145402708481825</v>
      </c>
      <c r="J8846" s="7" t="str">
        <f>data!N8844</f>
        <v>V</v>
      </c>
      <c r="K8846" s="8">
        <f t="shared" si="832"/>
        <v>1.0898050285099754</v>
      </c>
      <c r="L8846" s="6">
        <f t="shared" si="833"/>
        <v>87.325695902345615</v>
      </c>
    </row>
    <row r="8847" spans="1:12" x14ac:dyDescent="0.3">
      <c r="A8847" s="3">
        <f>data!A8845</f>
        <v>8844</v>
      </c>
      <c r="B8847" s="3">
        <f>data!B8845</f>
        <v>3</v>
      </c>
      <c r="C8847" s="3">
        <f t="shared" si="828"/>
        <v>0</v>
      </c>
      <c r="D8847" s="3">
        <f t="shared" si="829"/>
        <v>0</v>
      </c>
      <c r="E8847" s="3">
        <f t="shared" si="830"/>
        <v>1</v>
      </c>
      <c r="F8847" s="3">
        <f t="shared" si="831"/>
        <v>0</v>
      </c>
      <c r="G8847" s="5">
        <f>data!D8845</f>
        <v>10860.8300011754</v>
      </c>
      <c r="H8847" s="7">
        <f>data!L8845</f>
        <v>0.23004572316743799</v>
      </c>
      <c r="I8847" s="8">
        <f>data!M8845</f>
        <v>1.6912378303198887</v>
      </c>
      <c r="J8847" s="7" t="str">
        <f>data!N8845</f>
        <v>T</v>
      </c>
      <c r="K8847" s="8">
        <f t="shared" si="832"/>
        <v>1.5039930997985949</v>
      </c>
      <c r="L8847" s="6">
        <f t="shared" si="833"/>
        <v>380.7870980429625</v>
      </c>
    </row>
    <row r="8848" spans="1:12" x14ac:dyDescent="0.3">
      <c r="A8848" s="3">
        <f>data!A8846</f>
        <v>8845</v>
      </c>
      <c r="B8848" s="3">
        <f>data!B8846</f>
        <v>3</v>
      </c>
      <c r="C8848" s="3">
        <f t="shared" si="828"/>
        <v>0</v>
      </c>
      <c r="D8848" s="3">
        <f t="shared" si="829"/>
        <v>0</v>
      </c>
      <c r="E8848" s="3">
        <f t="shared" si="830"/>
        <v>1</v>
      </c>
      <c r="F8848" s="3">
        <f t="shared" si="831"/>
        <v>0</v>
      </c>
      <c r="G8848" s="5">
        <f>data!D8846</f>
        <v>5964.1699997782498</v>
      </c>
      <c r="H8848" s="7">
        <f>data!L8846</f>
        <v>2.46764843000601E-2</v>
      </c>
      <c r="I8848" s="8">
        <f>data!M8846</f>
        <v>1.118312757201646</v>
      </c>
      <c r="J8848" s="7" t="str">
        <f>data!N8846</f>
        <v>V</v>
      </c>
      <c r="K8848" s="8">
        <f t="shared" si="832"/>
        <v>1.0891520535537076</v>
      </c>
      <c r="L8848" s="6">
        <f t="shared" si="833"/>
        <v>5.071611903256362</v>
      </c>
    </row>
    <row r="8849" spans="1:12" x14ac:dyDescent="0.3">
      <c r="A8849" s="3">
        <f>data!A8847</f>
        <v>8846</v>
      </c>
      <c r="B8849" s="3">
        <f>data!B8847</f>
        <v>3</v>
      </c>
      <c r="C8849" s="3">
        <f t="shared" si="828"/>
        <v>0</v>
      </c>
      <c r="D8849" s="3">
        <f t="shared" si="829"/>
        <v>0</v>
      </c>
      <c r="E8849" s="3">
        <f t="shared" si="830"/>
        <v>1</v>
      </c>
      <c r="F8849" s="3">
        <f t="shared" si="831"/>
        <v>0</v>
      </c>
      <c r="G8849" s="5">
        <f>data!D8847</f>
        <v>3977.8750002384199</v>
      </c>
      <c r="H8849" s="7">
        <f>data!L8847</f>
        <v>-3.47575799226395E-4</v>
      </c>
      <c r="I8849" s="8">
        <f>data!M8847</f>
        <v>1.098360655737705</v>
      </c>
      <c r="J8849" s="7" t="str">
        <f>data!N8847</f>
        <v>V</v>
      </c>
      <c r="K8849" s="8">
        <f t="shared" si="832"/>
        <v>1.0471537879779922</v>
      </c>
      <c r="L8849" s="6">
        <f t="shared" si="833"/>
        <v>10.430558303028088</v>
      </c>
    </row>
    <row r="8850" spans="1:12" x14ac:dyDescent="0.3">
      <c r="A8850" s="3">
        <f>data!A8848</f>
        <v>8847</v>
      </c>
      <c r="B8850" s="3">
        <f>data!B8848</f>
        <v>3</v>
      </c>
      <c r="C8850" s="3">
        <f t="shared" si="828"/>
        <v>0</v>
      </c>
      <c r="D8850" s="3">
        <f t="shared" si="829"/>
        <v>0</v>
      </c>
      <c r="E8850" s="3">
        <f t="shared" si="830"/>
        <v>1</v>
      </c>
      <c r="F8850" s="3">
        <f t="shared" si="831"/>
        <v>0</v>
      </c>
      <c r="G8850" s="5">
        <f>data!D8848</f>
        <v>9996.8500009775198</v>
      </c>
      <c r="H8850" s="7">
        <f>data!L8848</f>
        <v>-1.0598227089513299E-3</v>
      </c>
      <c r="I8850" s="8">
        <f>data!M8848</f>
        <v>0.9149108589951378</v>
      </c>
      <c r="J8850" s="7" t="str">
        <f>data!N8848</f>
        <v>V</v>
      </c>
      <c r="K8850" s="8">
        <f t="shared" si="832"/>
        <v>1.0459824178879684</v>
      </c>
      <c r="L8850" s="6">
        <f t="shared" si="833"/>
        <v>171.74341929907683</v>
      </c>
    </row>
    <row r="8851" spans="1:12" x14ac:dyDescent="0.3">
      <c r="A8851" s="3">
        <f>data!A8849</f>
        <v>8848</v>
      </c>
      <c r="B8851" s="3">
        <f>data!B8849</f>
        <v>3</v>
      </c>
      <c r="C8851" s="3">
        <f t="shared" si="828"/>
        <v>0</v>
      </c>
      <c r="D8851" s="3">
        <f t="shared" si="829"/>
        <v>0</v>
      </c>
      <c r="E8851" s="3">
        <f t="shared" si="830"/>
        <v>1</v>
      </c>
      <c r="F8851" s="3">
        <f t="shared" si="831"/>
        <v>0</v>
      </c>
      <c r="G8851" s="5">
        <f>data!D8849</f>
        <v>8461.83000063896</v>
      </c>
      <c r="H8851" s="7">
        <f>data!L8849</f>
        <v>-1.4238165169709099E-3</v>
      </c>
      <c r="I8851" s="8">
        <f>data!M8849</f>
        <v>0.99616490891658682</v>
      </c>
      <c r="J8851" s="7" t="str">
        <f>data!N8849</f>
        <v>V</v>
      </c>
      <c r="K8851" s="8">
        <f t="shared" si="832"/>
        <v>1.0453842951845171</v>
      </c>
      <c r="L8851" s="6">
        <f t="shared" si="833"/>
        <v>20.499189214005732</v>
      </c>
    </row>
    <row r="8852" spans="1:12" x14ac:dyDescent="0.3">
      <c r="A8852" s="3">
        <f>data!A8850</f>
        <v>8849</v>
      </c>
      <c r="B8852" s="3">
        <f>data!B8850</f>
        <v>3</v>
      </c>
      <c r="C8852" s="3">
        <f t="shared" si="828"/>
        <v>0</v>
      </c>
      <c r="D8852" s="3">
        <f t="shared" si="829"/>
        <v>0</v>
      </c>
      <c r="E8852" s="3">
        <f t="shared" si="830"/>
        <v>1</v>
      </c>
      <c r="F8852" s="3">
        <f t="shared" si="831"/>
        <v>0</v>
      </c>
      <c r="G8852" s="5">
        <f>data!D8850</f>
        <v>4921.6999990940103</v>
      </c>
      <c r="H8852" s="7">
        <f>data!L8850</f>
        <v>2.9639563326108301E-2</v>
      </c>
      <c r="I8852" s="8">
        <f>data!M8850</f>
        <v>1.1257096512570965</v>
      </c>
      <c r="J8852" s="7" t="str">
        <f>data!N8850</f>
        <v>V</v>
      </c>
      <c r="K8852" s="8">
        <f t="shared" si="832"/>
        <v>1.0976797253571551</v>
      </c>
      <c r="L8852" s="6">
        <f t="shared" si="833"/>
        <v>3.8668652398608607</v>
      </c>
    </row>
    <row r="8853" spans="1:12" x14ac:dyDescent="0.3">
      <c r="A8853" s="3">
        <f>data!A8851</f>
        <v>8850</v>
      </c>
      <c r="B8853" s="3">
        <f>data!B8851</f>
        <v>3</v>
      </c>
      <c r="C8853" s="3">
        <f t="shared" si="828"/>
        <v>0</v>
      </c>
      <c r="D8853" s="3">
        <f t="shared" si="829"/>
        <v>0</v>
      </c>
      <c r="E8853" s="3">
        <f t="shared" si="830"/>
        <v>1</v>
      </c>
      <c r="F8853" s="3">
        <f t="shared" si="831"/>
        <v>0</v>
      </c>
      <c r="G8853" s="5">
        <f>data!D8851</f>
        <v>4977.1200008392352</v>
      </c>
      <c r="H8853" s="7">
        <f>data!L8851</f>
        <v>2.36839909121907E-2</v>
      </c>
      <c r="I8853" s="8">
        <f>data!M8851</f>
        <v>1.0966587112171837</v>
      </c>
      <c r="J8853" s="7" t="str">
        <f>data!N8851</f>
        <v>T</v>
      </c>
      <c r="K8853" s="8">
        <f t="shared" si="832"/>
        <v>1.0874546949047448</v>
      </c>
      <c r="L8853" s="6">
        <f t="shared" si="833"/>
        <v>0.42163132706482764</v>
      </c>
    </row>
    <row r="8854" spans="1:12" x14ac:dyDescent="0.3">
      <c r="A8854" s="3">
        <f>data!A8852</f>
        <v>8851</v>
      </c>
      <c r="B8854" s="3">
        <f>data!B8852</f>
        <v>3</v>
      </c>
      <c r="C8854" s="3">
        <f t="shared" si="828"/>
        <v>0</v>
      </c>
      <c r="D8854" s="3">
        <f t="shared" si="829"/>
        <v>0</v>
      </c>
      <c r="E8854" s="3">
        <f t="shared" si="830"/>
        <v>1</v>
      </c>
      <c r="F8854" s="3">
        <f t="shared" si="831"/>
        <v>0</v>
      </c>
      <c r="G8854" s="5">
        <f>data!D8852</f>
        <v>15008.7699985504</v>
      </c>
      <c r="H8854" s="7">
        <f>data!L8852</f>
        <v>2.5360202179099201E-3</v>
      </c>
      <c r="I8854" s="8">
        <f>data!M8852</f>
        <v>0.88676103247293925</v>
      </c>
      <c r="J8854" s="7" t="str">
        <f>data!N8852</f>
        <v>V</v>
      </c>
      <c r="K8854" s="8">
        <f t="shared" si="832"/>
        <v>1.0519096072378451</v>
      </c>
      <c r="L8854" s="6">
        <f t="shared" si="833"/>
        <v>409.34996959747917</v>
      </c>
    </row>
    <row r="8855" spans="1:12" x14ac:dyDescent="0.3">
      <c r="A8855" s="3">
        <f>data!A8853</f>
        <v>8852</v>
      </c>
      <c r="B8855" s="3">
        <f>data!B8853</f>
        <v>3</v>
      </c>
      <c r="C8855" s="3">
        <f t="shared" si="828"/>
        <v>0</v>
      </c>
      <c r="D8855" s="3">
        <f t="shared" si="829"/>
        <v>0</v>
      </c>
      <c r="E8855" s="3">
        <f t="shared" si="830"/>
        <v>1</v>
      </c>
      <c r="F8855" s="3">
        <f t="shared" si="831"/>
        <v>0</v>
      </c>
      <c r="G8855" s="5">
        <f>data!D8853</f>
        <v>11949.439998149899</v>
      </c>
      <c r="H8855" s="7">
        <f>data!L8853</f>
        <v>4.8407918634530301E-3</v>
      </c>
      <c r="I8855" s="8">
        <f>data!M8853</f>
        <v>1.0936682365253794</v>
      </c>
      <c r="J8855" s="7" t="str">
        <f>data!N8853</f>
        <v>V</v>
      </c>
      <c r="K8855" s="8">
        <f t="shared" si="832"/>
        <v>1.0557263169703814</v>
      </c>
      <c r="L8855" s="6">
        <f t="shared" si="833"/>
        <v>17.202285478590596</v>
      </c>
    </row>
    <row r="8856" spans="1:12" x14ac:dyDescent="0.3">
      <c r="A8856" s="3">
        <f>data!A8854</f>
        <v>8853</v>
      </c>
      <c r="B8856" s="3">
        <f>data!B8854</f>
        <v>3</v>
      </c>
      <c r="C8856" s="3">
        <f t="shared" si="828"/>
        <v>0</v>
      </c>
      <c r="D8856" s="3">
        <f t="shared" si="829"/>
        <v>0</v>
      </c>
      <c r="E8856" s="3">
        <f t="shared" si="830"/>
        <v>1</v>
      </c>
      <c r="F8856" s="3">
        <f t="shared" si="831"/>
        <v>0</v>
      </c>
      <c r="G8856" s="5">
        <f>data!D8854</f>
        <v>5522.7549994886003</v>
      </c>
      <c r="H8856" s="7">
        <f>data!L8854</f>
        <v>1.3725585329763E-2</v>
      </c>
      <c r="I8856" s="8">
        <f>data!M8854</f>
        <v>1.1649083842309829</v>
      </c>
      <c r="J8856" s="7" t="str">
        <f>data!N8854</f>
        <v>T</v>
      </c>
      <c r="K8856" s="8">
        <f t="shared" si="832"/>
        <v>1.07056960450376</v>
      </c>
      <c r="L8856" s="6">
        <f t="shared" si="833"/>
        <v>49.1514445487431</v>
      </c>
    </row>
    <row r="8857" spans="1:12" x14ac:dyDescent="0.3">
      <c r="A8857" s="3">
        <f>data!A8855</f>
        <v>8854</v>
      </c>
      <c r="B8857" s="3">
        <f>data!B8855</f>
        <v>3</v>
      </c>
      <c r="C8857" s="3">
        <f t="shared" si="828"/>
        <v>0</v>
      </c>
      <c r="D8857" s="3">
        <f t="shared" si="829"/>
        <v>0</v>
      </c>
      <c r="E8857" s="3">
        <f t="shared" si="830"/>
        <v>1</v>
      </c>
      <c r="F8857" s="3">
        <f t="shared" si="831"/>
        <v>0</v>
      </c>
      <c r="G8857" s="5">
        <f>data!D8855</f>
        <v>11073.420000493499</v>
      </c>
      <c r="H8857" s="7">
        <f>data!L8855</f>
        <v>0.26137341580655798</v>
      </c>
      <c r="I8857" s="8">
        <f>data!M8855</f>
        <v>1.9601063829787233</v>
      </c>
      <c r="J8857" s="7" t="str">
        <f>data!N8855</f>
        <v>T</v>
      </c>
      <c r="K8857" s="8">
        <f t="shared" si="832"/>
        <v>1.57988654061143</v>
      </c>
      <c r="L8857" s="6">
        <f t="shared" si="833"/>
        <v>1600.8525324759055</v>
      </c>
    </row>
    <row r="8858" spans="1:12" x14ac:dyDescent="0.3">
      <c r="A8858" s="3">
        <f>data!A8856</f>
        <v>8855</v>
      </c>
      <c r="B8858" s="3">
        <f>data!B8856</f>
        <v>3</v>
      </c>
      <c r="C8858" s="3">
        <f t="shared" si="828"/>
        <v>0</v>
      </c>
      <c r="D8858" s="3">
        <f t="shared" si="829"/>
        <v>0</v>
      </c>
      <c r="E8858" s="3">
        <f t="shared" si="830"/>
        <v>1</v>
      </c>
      <c r="F8858" s="3">
        <f t="shared" si="831"/>
        <v>0</v>
      </c>
      <c r="G8858" s="5">
        <f>data!D8856</f>
        <v>3708.9199993014349</v>
      </c>
      <c r="H8858" s="7">
        <f>data!L8856</f>
        <v>-1.40299211901747E-2</v>
      </c>
      <c r="I8858" s="8">
        <f>data!M8856</f>
        <v>1.0728682170542636</v>
      </c>
      <c r="J8858" s="7" t="str">
        <f>data!N8856</f>
        <v>T</v>
      </c>
      <c r="K8858" s="8">
        <f t="shared" si="832"/>
        <v>1.0248793564331276</v>
      </c>
      <c r="L8858" s="6">
        <f t="shared" si="833"/>
        <v>8.5413858923700339</v>
      </c>
    </row>
    <row r="8859" spans="1:12" x14ac:dyDescent="0.3">
      <c r="A8859" s="3">
        <f>data!A8857</f>
        <v>8856</v>
      </c>
      <c r="B8859" s="3">
        <f>data!B8857</f>
        <v>3</v>
      </c>
      <c r="C8859" s="3">
        <f t="shared" si="828"/>
        <v>0</v>
      </c>
      <c r="D8859" s="3">
        <f t="shared" si="829"/>
        <v>0</v>
      </c>
      <c r="E8859" s="3">
        <f t="shared" si="830"/>
        <v>1</v>
      </c>
      <c r="F8859" s="3">
        <f t="shared" si="831"/>
        <v>0</v>
      </c>
      <c r="G8859" s="5">
        <f>data!D8857</f>
        <v>7767.9400001168297</v>
      </c>
      <c r="H8859" s="7">
        <f>data!L8857</f>
        <v>9.4731113302714502E-4</v>
      </c>
      <c r="I8859" s="8">
        <f>data!M8857</f>
        <v>0.96847770374167097</v>
      </c>
      <c r="J8859" s="7" t="str">
        <f>data!N8857</f>
        <v>T</v>
      </c>
      <c r="K8859" s="8">
        <f t="shared" si="832"/>
        <v>1.0492867364141978</v>
      </c>
      <c r="L8859" s="6">
        <f t="shared" si="833"/>
        <v>50.725423141872348</v>
      </c>
    </row>
    <row r="8860" spans="1:12" x14ac:dyDescent="0.3">
      <c r="A8860" s="3">
        <f>data!A8858</f>
        <v>8857</v>
      </c>
      <c r="B8860" s="3">
        <f>data!B8858</f>
        <v>3</v>
      </c>
      <c r="C8860" s="3">
        <f t="shared" si="828"/>
        <v>0</v>
      </c>
      <c r="D8860" s="3">
        <f t="shared" si="829"/>
        <v>0</v>
      </c>
      <c r="E8860" s="3">
        <f t="shared" si="830"/>
        <v>1</v>
      </c>
      <c r="F8860" s="3">
        <f t="shared" si="831"/>
        <v>0</v>
      </c>
      <c r="G8860" s="5">
        <f>data!D8858</f>
        <v>15765.2000002861</v>
      </c>
      <c r="H8860" s="7">
        <f>data!L8858</f>
        <v>6.2225490871557895E-4</v>
      </c>
      <c r="I8860" s="8">
        <f>data!M8858</f>
        <v>0.94062983995869898</v>
      </c>
      <c r="J8860" s="7" t="str">
        <f>data!N8858</f>
        <v>T</v>
      </c>
      <c r="K8860" s="8">
        <f t="shared" si="832"/>
        <v>1.0487508930429423</v>
      </c>
      <c r="L8860" s="6">
        <f t="shared" si="833"/>
        <v>184.29774385829015</v>
      </c>
    </row>
    <row r="8861" spans="1:12" x14ac:dyDescent="0.3">
      <c r="A8861" s="3">
        <f>data!A8859</f>
        <v>8858</v>
      </c>
      <c r="B8861" s="3">
        <f>data!B8859</f>
        <v>3</v>
      </c>
      <c r="C8861" s="3">
        <f t="shared" si="828"/>
        <v>0</v>
      </c>
      <c r="D8861" s="3">
        <f t="shared" si="829"/>
        <v>0</v>
      </c>
      <c r="E8861" s="3">
        <f t="shared" si="830"/>
        <v>1</v>
      </c>
      <c r="F8861" s="3">
        <f t="shared" si="831"/>
        <v>0</v>
      </c>
      <c r="G8861" s="5">
        <f>data!D8859</f>
        <v>5670.52999955415</v>
      </c>
      <c r="H8861" s="7">
        <f>data!L8859</f>
        <v>1.0953850540881899E-2</v>
      </c>
      <c r="I8861" s="8">
        <f>data!M8859</f>
        <v>1.2217514124293785</v>
      </c>
      <c r="J8861" s="7" t="str">
        <f>data!N8859</f>
        <v>T</v>
      </c>
      <c r="K8861" s="8">
        <f t="shared" si="832"/>
        <v>1.0659167740568629</v>
      </c>
      <c r="L8861" s="6">
        <f t="shared" si="833"/>
        <v>137.70561444911419</v>
      </c>
    </row>
    <row r="8862" spans="1:12" x14ac:dyDescent="0.3">
      <c r="A8862" s="3">
        <f>data!A8860</f>
        <v>8859</v>
      </c>
      <c r="B8862" s="3">
        <f>data!B8860</f>
        <v>3</v>
      </c>
      <c r="C8862" s="3">
        <f t="shared" si="828"/>
        <v>0</v>
      </c>
      <c r="D8862" s="3">
        <f t="shared" si="829"/>
        <v>0</v>
      </c>
      <c r="E8862" s="3">
        <f t="shared" si="830"/>
        <v>1</v>
      </c>
      <c r="F8862" s="3">
        <f t="shared" si="831"/>
        <v>0</v>
      </c>
      <c r="G8862" s="5">
        <f>data!D8860</f>
        <v>11664.789998829399</v>
      </c>
      <c r="H8862" s="7">
        <f>data!L8860</f>
        <v>0.27111492129651898</v>
      </c>
      <c r="I8862" s="8">
        <f>data!M8860</f>
        <v>1.8251150558842866</v>
      </c>
      <c r="J8862" s="7" t="str">
        <f>data!N8860</f>
        <v>T</v>
      </c>
      <c r="K8862" s="8">
        <f t="shared" si="832"/>
        <v>1.6042577143571681</v>
      </c>
      <c r="L8862" s="6">
        <f t="shared" si="833"/>
        <v>568.98472186964818</v>
      </c>
    </row>
    <row r="8863" spans="1:12" x14ac:dyDescent="0.3">
      <c r="A8863" s="3">
        <f>data!A8861</f>
        <v>8860</v>
      </c>
      <c r="B8863" s="3">
        <f>data!B8861</f>
        <v>3</v>
      </c>
      <c r="C8863" s="3">
        <f t="shared" si="828"/>
        <v>0</v>
      </c>
      <c r="D8863" s="3">
        <f t="shared" si="829"/>
        <v>0</v>
      </c>
      <c r="E8863" s="3">
        <f t="shared" si="830"/>
        <v>1</v>
      </c>
      <c r="F8863" s="3">
        <f t="shared" si="831"/>
        <v>0</v>
      </c>
      <c r="G8863" s="5">
        <f>data!D8861</f>
        <v>5773.1899988651503</v>
      </c>
      <c r="H8863" s="7">
        <f>data!L8861</f>
        <v>-1.13505077737827E-2</v>
      </c>
      <c r="I8863" s="8">
        <f>data!M8861</f>
        <v>1.0567010309278351</v>
      </c>
      <c r="J8863" s="7" t="str">
        <f>data!N8861</f>
        <v>V</v>
      </c>
      <c r="K8863" s="8">
        <f t="shared" si="832"/>
        <v>1.0292037300084333</v>
      </c>
      <c r="L8863" s="6">
        <f t="shared" si="833"/>
        <v>4.3651179519182826</v>
      </c>
    </row>
    <row r="8864" spans="1:12" x14ac:dyDescent="0.3">
      <c r="A8864" s="3">
        <f>data!A8862</f>
        <v>8861</v>
      </c>
      <c r="B8864" s="3">
        <f>data!B8862</f>
        <v>3</v>
      </c>
      <c r="C8864" s="3">
        <f t="shared" si="828"/>
        <v>0</v>
      </c>
      <c r="D8864" s="3">
        <f t="shared" si="829"/>
        <v>0</v>
      </c>
      <c r="E8864" s="3">
        <f t="shared" si="830"/>
        <v>1</v>
      </c>
      <c r="F8864" s="3">
        <f t="shared" si="831"/>
        <v>0</v>
      </c>
      <c r="G8864" s="5">
        <f>data!D8862</f>
        <v>3435.6550004482251</v>
      </c>
      <c r="H8864" s="7">
        <f>data!L8862</f>
        <v>-1.3397701439987499E-2</v>
      </c>
      <c r="I8864" s="8">
        <f>data!M8862</f>
        <v>1.146186440677966</v>
      </c>
      <c r="J8864" s="7" t="str">
        <f>data!N8862</f>
        <v>V</v>
      </c>
      <c r="K8864" s="8">
        <f t="shared" si="832"/>
        <v>1.0258980713465446</v>
      </c>
      <c r="L8864" s="6">
        <f t="shared" si="833"/>
        <v>49.711494713288879</v>
      </c>
    </row>
    <row r="8865" spans="1:12" x14ac:dyDescent="0.3">
      <c r="A8865" s="3">
        <f>data!A8863</f>
        <v>8862</v>
      </c>
      <c r="B8865" s="3">
        <f>data!B8863</f>
        <v>3</v>
      </c>
      <c r="C8865" s="3">
        <f t="shared" si="828"/>
        <v>0</v>
      </c>
      <c r="D8865" s="3">
        <f t="shared" si="829"/>
        <v>0</v>
      </c>
      <c r="E8865" s="3">
        <f t="shared" si="830"/>
        <v>1</v>
      </c>
      <c r="F8865" s="3">
        <f t="shared" si="831"/>
        <v>0</v>
      </c>
      <c r="G8865" s="5">
        <f>data!D8863</f>
        <v>36282.199997901902</v>
      </c>
      <c r="H8865" s="7">
        <f>data!L8863</f>
        <v>1.8824988391163001E-4</v>
      </c>
      <c r="I8865" s="8">
        <f>data!M8863</f>
        <v>1.0554301755931084</v>
      </c>
      <c r="J8865" s="7" t="str">
        <f>data!N8863</f>
        <v>T</v>
      </c>
      <c r="K8865" s="8">
        <f t="shared" si="832"/>
        <v>1.0480358780951589</v>
      </c>
      <c r="L8865" s="6">
        <f t="shared" si="833"/>
        <v>1.9837523417946155</v>
      </c>
    </row>
    <row r="8866" spans="1:12" x14ac:dyDescent="0.3">
      <c r="A8866" s="3">
        <f>data!A8864</f>
        <v>8863</v>
      </c>
      <c r="B8866" s="3">
        <f>data!B8864</f>
        <v>3</v>
      </c>
      <c r="C8866" s="3">
        <f t="shared" si="828"/>
        <v>0</v>
      </c>
      <c r="D8866" s="3">
        <f t="shared" si="829"/>
        <v>0</v>
      </c>
      <c r="E8866" s="3">
        <f t="shared" si="830"/>
        <v>1</v>
      </c>
      <c r="F8866" s="3">
        <f t="shared" si="831"/>
        <v>0</v>
      </c>
      <c r="G8866" s="5">
        <f>data!D8864</f>
        <v>48414.789986908399</v>
      </c>
      <c r="H8866" s="7">
        <f>data!L8864</f>
        <v>-2.7053879532243298E-3</v>
      </c>
      <c r="I8866" s="8">
        <f>data!M8864</f>
        <v>1.3580880257318513</v>
      </c>
      <c r="J8866" s="7" t="str">
        <f>data!N8864</f>
        <v>T</v>
      </c>
      <c r="K8866" s="8">
        <f t="shared" si="832"/>
        <v>1.043281109301085</v>
      </c>
      <c r="L8866" s="6">
        <f t="shared" si="833"/>
        <v>4798.0700381293327</v>
      </c>
    </row>
    <row r="8867" spans="1:12" x14ac:dyDescent="0.3">
      <c r="A8867" s="3">
        <f>data!A8865</f>
        <v>8864</v>
      </c>
      <c r="B8867" s="3">
        <f>data!B8865</f>
        <v>3</v>
      </c>
      <c r="C8867" s="3">
        <f t="shared" si="828"/>
        <v>0</v>
      </c>
      <c r="D8867" s="3">
        <f t="shared" si="829"/>
        <v>0</v>
      </c>
      <c r="E8867" s="3">
        <f t="shared" si="830"/>
        <v>1</v>
      </c>
      <c r="F8867" s="3">
        <f t="shared" si="831"/>
        <v>0</v>
      </c>
      <c r="G8867" s="5">
        <f>data!D8865</f>
        <v>55953.210209727302</v>
      </c>
      <c r="H8867" s="7">
        <f>data!L8865</f>
        <v>0.157097413179907</v>
      </c>
      <c r="I8867" s="8">
        <f>data!M8865</f>
        <v>1.305865870294584</v>
      </c>
      <c r="J8867" s="7" t="str">
        <f>data!N8865</f>
        <v>V</v>
      </c>
      <c r="K8867" s="8">
        <f t="shared" si="832"/>
        <v>1.3411000271229994</v>
      </c>
      <c r="L8867" s="6">
        <f t="shared" si="833"/>
        <v>69.46287822596102</v>
      </c>
    </row>
    <row r="8868" spans="1:12" x14ac:dyDescent="0.3">
      <c r="A8868" s="3">
        <f>data!A8866</f>
        <v>8865</v>
      </c>
      <c r="B8868" s="3">
        <f>data!B8866</f>
        <v>3</v>
      </c>
      <c r="C8868" s="3">
        <f t="shared" si="828"/>
        <v>0</v>
      </c>
      <c r="D8868" s="3">
        <f t="shared" si="829"/>
        <v>0</v>
      </c>
      <c r="E8868" s="3">
        <f t="shared" si="830"/>
        <v>1</v>
      </c>
      <c r="F8868" s="3">
        <f t="shared" si="831"/>
        <v>0</v>
      </c>
      <c r="G8868" s="5">
        <f>data!D8866</f>
        <v>27074.890114543949</v>
      </c>
      <c r="H8868" s="7">
        <f>data!L8866</f>
        <v>3.2522191750956497E-2</v>
      </c>
      <c r="I8868" s="8">
        <f>data!M8866</f>
        <v>1.0735194521784934</v>
      </c>
      <c r="J8868" s="7" t="str">
        <f>data!N8866</f>
        <v>T</v>
      </c>
      <c r="K8868" s="8">
        <f t="shared" si="832"/>
        <v>1.1026633397713277</v>
      </c>
      <c r="L8868" s="6">
        <f t="shared" si="833"/>
        <v>22.996496099452781</v>
      </c>
    </row>
    <row r="8869" spans="1:12" x14ac:dyDescent="0.3">
      <c r="A8869" s="3">
        <f>data!A8867</f>
        <v>8866</v>
      </c>
      <c r="B8869" s="3">
        <f>data!B8867</f>
        <v>3</v>
      </c>
      <c r="C8869" s="3">
        <f t="shared" si="828"/>
        <v>0</v>
      </c>
      <c r="D8869" s="3">
        <f t="shared" si="829"/>
        <v>0</v>
      </c>
      <c r="E8869" s="3">
        <f t="shared" si="830"/>
        <v>1</v>
      </c>
      <c r="F8869" s="3">
        <f t="shared" si="831"/>
        <v>0</v>
      </c>
      <c r="G8869" s="5">
        <f>data!D8867</f>
        <v>19580.4600981474</v>
      </c>
      <c r="H8869" s="7">
        <f>data!L8867</f>
        <v>-4.7742869913928896E-3</v>
      </c>
      <c r="I8869" s="8">
        <f>data!M8867</f>
        <v>1.0186738000925974</v>
      </c>
      <c r="J8869" s="7" t="str">
        <f>data!N8867</f>
        <v>V</v>
      </c>
      <c r="K8869" s="8">
        <f t="shared" si="832"/>
        <v>1.0398947661483475</v>
      </c>
      <c r="L8869" s="6">
        <f t="shared" si="833"/>
        <v>8.8176568543662519</v>
      </c>
    </row>
    <row r="8870" spans="1:12" x14ac:dyDescent="0.3">
      <c r="A8870" s="3">
        <f>data!A8868</f>
        <v>8867</v>
      </c>
      <c r="B8870" s="3">
        <f>data!B8868</f>
        <v>3</v>
      </c>
      <c r="C8870" s="3">
        <f t="shared" si="828"/>
        <v>0</v>
      </c>
      <c r="D8870" s="3">
        <f t="shared" si="829"/>
        <v>0</v>
      </c>
      <c r="E8870" s="3">
        <f t="shared" si="830"/>
        <v>1</v>
      </c>
      <c r="F8870" s="3">
        <f t="shared" si="831"/>
        <v>0</v>
      </c>
      <c r="G8870" s="5">
        <f>data!D8868</f>
        <v>50984.930000543602</v>
      </c>
      <c r="H8870" s="7">
        <f>data!L8868</f>
        <v>1.22526459833924E-2</v>
      </c>
      <c r="I8870" s="8">
        <f>data!M8868</f>
        <v>1.0594344050692326</v>
      </c>
      <c r="J8870" s="7" t="str">
        <f>data!N8868</f>
        <v>V</v>
      </c>
      <c r="K8870" s="8">
        <f t="shared" si="832"/>
        <v>1.0680945010145766</v>
      </c>
      <c r="L8870" s="6">
        <f t="shared" si="833"/>
        <v>3.8237301422164518</v>
      </c>
    </row>
    <row r="8871" spans="1:12" x14ac:dyDescent="0.3">
      <c r="A8871" s="3">
        <f>data!A8869</f>
        <v>8868</v>
      </c>
      <c r="B8871" s="3">
        <f>data!B8869</f>
        <v>3</v>
      </c>
      <c r="C8871" s="3">
        <f t="shared" si="828"/>
        <v>0</v>
      </c>
      <c r="D8871" s="3">
        <f t="shared" si="829"/>
        <v>0</v>
      </c>
      <c r="E8871" s="3">
        <f t="shared" si="830"/>
        <v>1</v>
      </c>
      <c r="F8871" s="3">
        <f t="shared" si="831"/>
        <v>0</v>
      </c>
      <c r="G8871" s="5">
        <f>data!D8869</f>
        <v>42996.410002470002</v>
      </c>
      <c r="H8871" s="7">
        <f>data!L8869</f>
        <v>1.9639581142312401E-4</v>
      </c>
      <c r="I8871" s="8">
        <f>data!M8869</f>
        <v>1.1147552398858018</v>
      </c>
      <c r="J8871" s="7" t="str">
        <f>data!N8869</f>
        <v>T</v>
      </c>
      <c r="K8871" s="8">
        <f t="shared" si="832"/>
        <v>1.0480492938643851</v>
      </c>
      <c r="L8871" s="6">
        <f t="shared" si="833"/>
        <v>191.32040473650173</v>
      </c>
    </row>
    <row r="8872" spans="1:12" x14ac:dyDescent="0.3">
      <c r="A8872" s="3">
        <f>data!A8870</f>
        <v>8869</v>
      </c>
      <c r="B8872" s="3">
        <f>data!B8870</f>
        <v>3</v>
      </c>
      <c r="C8872" s="3">
        <f t="shared" si="828"/>
        <v>0</v>
      </c>
      <c r="D8872" s="3">
        <f t="shared" si="829"/>
        <v>0</v>
      </c>
      <c r="E8872" s="3">
        <f t="shared" si="830"/>
        <v>1</v>
      </c>
      <c r="F8872" s="3">
        <f t="shared" si="831"/>
        <v>0</v>
      </c>
      <c r="G8872" s="5">
        <f>data!D8870</f>
        <v>12726.3699974418</v>
      </c>
      <c r="H8872" s="7">
        <f>data!L8870</f>
        <v>4.4975131925119698E-3</v>
      </c>
      <c r="I8872" s="8">
        <f>data!M8870</f>
        <v>1.1110855035722518</v>
      </c>
      <c r="J8872" s="7" t="str">
        <f>data!N8870</f>
        <v>V</v>
      </c>
      <c r="K8872" s="8">
        <f t="shared" si="832"/>
        <v>1.0551569698307197</v>
      </c>
      <c r="L8872" s="6">
        <f t="shared" si="833"/>
        <v>39.808096633641028</v>
      </c>
    </row>
    <row r="8873" spans="1:12" x14ac:dyDescent="0.3">
      <c r="A8873" s="3">
        <f>data!A8871</f>
        <v>8870</v>
      </c>
      <c r="B8873" s="3">
        <f>data!B8871</f>
        <v>3</v>
      </c>
      <c r="C8873" s="3">
        <f t="shared" si="828"/>
        <v>0</v>
      </c>
      <c r="D8873" s="3">
        <f t="shared" si="829"/>
        <v>0</v>
      </c>
      <c r="E8873" s="3">
        <f t="shared" si="830"/>
        <v>1</v>
      </c>
      <c r="F8873" s="3">
        <f t="shared" si="831"/>
        <v>0</v>
      </c>
      <c r="G8873" s="5">
        <f>data!D8871</f>
        <v>6150.6500449478499</v>
      </c>
      <c r="H8873" s="7">
        <f>data!L8871</f>
        <v>1.34704973441381E-2</v>
      </c>
      <c r="I8873" s="8">
        <f>data!M8871</f>
        <v>1.7181110029211295</v>
      </c>
      <c r="J8873" s="7" t="str">
        <f>data!N8871</f>
        <v>T</v>
      </c>
      <c r="K8873" s="8">
        <f t="shared" si="832"/>
        <v>1.0701405485037874</v>
      </c>
      <c r="L8873" s="6">
        <f t="shared" si="833"/>
        <v>2582.4470468400032</v>
      </c>
    </row>
    <row r="8874" spans="1:12" x14ac:dyDescent="0.3">
      <c r="A8874" s="3">
        <f>data!A8872</f>
        <v>8871</v>
      </c>
      <c r="B8874" s="3">
        <f>data!B8872</f>
        <v>3</v>
      </c>
      <c r="C8874" s="3">
        <f t="shared" si="828"/>
        <v>0</v>
      </c>
      <c r="D8874" s="3">
        <f t="shared" si="829"/>
        <v>0</v>
      </c>
      <c r="E8874" s="3">
        <f t="shared" si="830"/>
        <v>1</v>
      </c>
      <c r="F8874" s="3">
        <f t="shared" si="831"/>
        <v>0</v>
      </c>
      <c r="G8874" s="5">
        <f>data!D8872</f>
        <v>14258.000083446501</v>
      </c>
      <c r="H8874" s="7">
        <f>data!L8872</f>
        <v>7.7669692790491504E-3</v>
      </c>
      <c r="I8874" s="8">
        <f>data!M8872</f>
        <v>0.96776911733726567</v>
      </c>
      <c r="J8874" s="7" t="str">
        <f>data!N8872</f>
        <v>V</v>
      </c>
      <c r="K8874" s="8">
        <f t="shared" si="832"/>
        <v>1.0605920356887557</v>
      </c>
      <c r="L8874" s="6">
        <f t="shared" si="833"/>
        <v>122.84827141319845</v>
      </c>
    </row>
    <row r="8875" spans="1:12" x14ac:dyDescent="0.3">
      <c r="A8875" s="3">
        <f>data!A8873</f>
        <v>8872</v>
      </c>
      <c r="B8875" s="3">
        <f>data!B8873</f>
        <v>3</v>
      </c>
      <c r="C8875" s="3">
        <f t="shared" si="828"/>
        <v>0</v>
      </c>
      <c r="D8875" s="3">
        <f t="shared" si="829"/>
        <v>0</v>
      </c>
      <c r="E8875" s="3">
        <f t="shared" si="830"/>
        <v>1</v>
      </c>
      <c r="F8875" s="3">
        <f t="shared" si="831"/>
        <v>0</v>
      </c>
      <c r="G8875" s="5">
        <f>data!D8873</f>
        <v>6150.16003832965</v>
      </c>
      <c r="H8875" s="7">
        <f>data!L8873</f>
        <v>-5.2777173524682199E-3</v>
      </c>
      <c r="I8875" s="8">
        <f>data!M8873</f>
        <v>1.090685066535239</v>
      </c>
      <c r="J8875" s="7" t="str">
        <f>data!N8873</f>
        <v>V</v>
      </c>
      <c r="K8875" s="8">
        <f t="shared" si="832"/>
        <v>1.0390724229050678</v>
      </c>
      <c r="L8875" s="6">
        <f t="shared" si="833"/>
        <v>16.383195962846749</v>
      </c>
    </row>
    <row r="8876" spans="1:12" x14ac:dyDescent="0.3">
      <c r="A8876" s="3">
        <f>data!A8874</f>
        <v>8873</v>
      </c>
      <c r="B8876" s="3">
        <f>data!B8874</f>
        <v>3</v>
      </c>
      <c r="C8876" s="3">
        <f t="shared" si="828"/>
        <v>0</v>
      </c>
      <c r="D8876" s="3">
        <f t="shared" si="829"/>
        <v>0</v>
      </c>
      <c r="E8876" s="3">
        <f t="shared" si="830"/>
        <v>1</v>
      </c>
      <c r="F8876" s="3">
        <f t="shared" si="831"/>
        <v>0</v>
      </c>
      <c r="G8876" s="5">
        <f>data!D8874</f>
        <v>6402.6100372225001</v>
      </c>
      <c r="H8876" s="7">
        <f>data!L8874</f>
        <v>3.1353528185178899E-2</v>
      </c>
      <c r="I8876" s="8">
        <f>data!M8874</f>
        <v>1.2368794326241135</v>
      </c>
      <c r="J8876" s="7" t="str">
        <f>data!N8874</f>
        <v>V</v>
      </c>
      <c r="K8876" s="8">
        <f t="shared" si="832"/>
        <v>1.1006401816649816</v>
      </c>
      <c r="L8876" s="6">
        <f t="shared" si="833"/>
        <v>118.83969966152586</v>
      </c>
    </row>
    <row r="8877" spans="1:12" x14ac:dyDescent="0.3">
      <c r="A8877" s="3">
        <f>data!A8875</f>
        <v>8874</v>
      </c>
      <c r="B8877" s="3">
        <f>data!B8875</f>
        <v>3</v>
      </c>
      <c r="C8877" s="3">
        <f t="shared" si="828"/>
        <v>0</v>
      </c>
      <c r="D8877" s="3">
        <f t="shared" si="829"/>
        <v>0</v>
      </c>
      <c r="E8877" s="3">
        <f t="shared" si="830"/>
        <v>1</v>
      </c>
      <c r="F8877" s="3">
        <f t="shared" si="831"/>
        <v>0</v>
      </c>
      <c r="G8877" s="5">
        <f>data!D8875</f>
        <v>12360.0199985728</v>
      </c>
      <c r="H8877" s="7">
        <f>data!L8875</f>
        <v>9.6308070142288598E-5</v>
      </c>
      <c r="I8877" s="8">
        <f>data!M8875</f>
        <v>1.0314706475690942</v>
      </c>
      <c r="J8877" s="7" t="str">
        <f>data!N8875</f>
        <v>V</v>
      </c>
      <c r="K8877" s="8">
        <f t="shared" si="832"/>
        <v>1.0478844683068889</v>
      </c>
      <c r="L8877" s="6">
        <f t="shared" si="833"/>
        <v>3.329956386471685</v>
      </c>
    </row>
    <row r="8878" spans="1:12" x14ac:dyDescent="0.3">
      <c r="A8878" s="3">
        <f>data!A8876</f>
        <v>8875</v>
      </c>
      <c r="B8878" s="3">
        <f>data!B8876</f>
        <v>3</v>
      </c>
      <c r="C8878" s="3">
        <f t="shared" si="828"/>
        <v>0</v>
      </c>
      <c r="D8878" s="3">
        <f t="shared" si="829"/>
        <v>0</v>
      </c>
      <c r="E8878" s="3">
        <f t="shared" si="830"/>
        <v>1</v>
      </c>
      <c r="F8878" s="3">
        <f t="shared" si="831"/>
        <v>0</v>
      </c>
      <c r="G8878" s="5">
        <f>data!D8876</f>
        <v>22588.129999756798</v>
      </c>
      <c r="H8878" s="7">
        <f>data!L8876</f>
        <v>1.76859058632233E-2</v>
      </c>
      <c r="I8878" s="8">
        <f>data!M8876</f>
        <v>1.2297207886727537</v>
      </c>
      <c r="J8878" s="7" t="str">
        <f>data!N8876</f>
        <v>T</v>
      </c>
      <c r="K8878" s="8">
        <f t="shared" si="832"/>
        <v>1.0772529428080726</v>
      </c>
      <c r="L8878" s="6">
        <f t="shared" si="833"/>
        <v>525.09369961492303</v>
      </c>
    </row>
    <row r="8879" spans="1:12" x14ac:dyDescent="0.3">
      <c r="A8879" s="3">
        <f>data!A8877</f>
        <v>8876</v>
      </c>
      <c r="B8879" s="3">
        <f>data!B8877</f>
        <v>3</v>
      </c>
      <c r="C8879" s="3">
        <f t="shared" si="828"/>
        <v>0</v>
      </c>
      <c r="D8879" s="3">
        <f t="shared" si="829"/>
        <v>0</v>
      </c>
      <c r="E8879" s="3">
        <f t="shared" si="830"/>
        <v>1</v>
      </c>
      <c r="F8879" s="3">
        <f t="shared" si="831"/>
        <v>0</v>
      </c>
      <c r="G8879" s="5">
        <f>data!D8877</f>
        <v>16541.599999666199</v>
      </c>
      <c r="H8879" s="7">
        <f>data!L8877</f>
        <v>-2.2826922691738202E-3</v>
      </c>
      <c r="I8879" s="8">
        <f>data!M8877</f>
        <v>1.2040338555735639</v>
      </c>
      <c r="J8879" s="7" t="str">
        <f>data!N8877</f>
        <v>V</v>
      </c>
      <c r="K8879" s="8">
        <f t="shared" si="832"/>
        <v>1.0439743267896084</v>
      </c>
      <c r="L8879" s="6">
        <f t="shared" si="833"/>
        <v>423.78012303597808</v>
      </c>
    </row>
    <row r="8880" spans="1:12" x14ac:dyDescent="0.3">
      <c r="A8880" s="3">
        <f>data!A8878</f>
        <v>8877</v>
      </c>
      <c r="B8880" s="3">
        <f>data!B8878</f>
        <v>3</v>
      </c>
      <c r="C8880" s="3">
        <f t="shared" si="828"/>
        <v>0</v>
      </c>
      <c r="D8880" s="3">
        <f t="shared" si="829"/>
        <v>0</v>
      </c>
      <c r="E8880" s="3">
        <f t="shared" si="830"/>
        <v>1</v>
      </c>
      <c r="F8880" s="3">
        <f t="shared" si="831"/>
        <v>0</v>
      </c>
      <c r="G8880" s="5">
        <f>data!D8878</f>
        <v>20971.1499989033</v>
      </c>
      <c r="H8880" s="7">
        <f>data!L8878</f>
        <v>-3.5825589722980299E-3</v>
      </c>
      <c r="I8880" s="8">
        <f>data!M8878</f>
        <v>1.117096682733201</v>
      </c>
      <c r="J8880" s="7" t="str">
        <f>data!N8878</f>
        <v>V</v>
      </c>
      <c r="K8880" s="8">
        <f t="shared" si="832"/>
        <v>1.0418440243509639</v>
      </c>
      <c r="L8880" s="6">
        <f t="shared" si="833"/>
        <v>118.75883798843137</v>
      </c>
    </row>
    <row r="8881" spans="1:12" x14ac:dyDescent="0.3">
      <c r="A8881" s="3">
        <f>data!A8879</f>
        <v>8878</v>
      </c>
      <c r="B8881" s="3">
        <f>data!B8879</f>
        <v>3</v>
      </c>
      <c r="C8881" s="3">
        <f t="shared" si="828"/>
        <v>0</v>
      </c>
      <c r="D8881" s="3">
        <f t="shared" si="829"/>
        <v>0</v>
      </c>
      <c r="E8881" s="3">
        <f t="shared" si="830"/>
        <v>1</v>
      </c>
      <c r="F8881" s="3">
        <f t="shared" si="831"/>
        <v>0</v>
      </c>
      <c r="G8881" s="5">
        <f>data!D8879</f>
        <v>249</v>
      </c>
      <c r="H8881" s="7">
        <f>data!L8879</f>
        <v>3.3673461602658299E-3</v>
      </c>
      <c r="I8881" s="8">
        <f>data!M8879</f>
        <v>1.1807228915662651</v>
      </c>
      <c r="J8881" s="7" t="str">
        <f>data!N8879</f>
        <v>V</v>
      </c>
      <c r="K8881" s="8">
        <f t="shared" si="832"/>
        <v>1.0532846923155419</v>
      </c>
      <c r="L8881" s="6">
        <f t="shared" si="833"/>
        <v>4.0438831624384894</v>
      </c>
    </row>
    <row r="8882" spans="1:12" x14ac:dyDescent="0.3">
      <c r="A8882" s="3">
        <f>data!A8880</f>
        <v>8879</v>
      </c>
      <c r="B8882" s="3">
        <f>data!B8880</f>
        <v>3</v>
      </c>
      <c r="C8882" s="3">
        <f t="shared" si="828"/>
        <v>0</v>
      </c>
      <c r="D8882" s="3">
        <f t="shared" si="829"/>
        <v>0</v>
      </c>
      <c r="E8882" s="3">
        <f t="shared" si="830"/>
        <v>1</v>
      </c>
      <c r="F8882" s="3">
        <f t="shared" si="831"/>
        <v>0</v>
      </c>
      <c r="G8882" s="5">
        <f>data!D8880</f>
        <v>4909.67999958992</v>
      </c>
      <c r="H8882" s="7">
        <f>data!L8880</f>
        <v>8.8393291176010504E-3</v>
      </c>
      <c r="I8882" s="8">
        <f>data!M8880</f>
        <v>1.3223443223443223</v>
      </c>
      <c r="J8882" s="7" t="str">
        <f>data!N8880</f>
        <v>T</v>
      </c>
      <c r="K8882" s="8">
        <f t="shared" si="832"/>
        <v>1.0623807912029475</v>
      </c>
      <c r="L8882" s="6">
        <f t="shared" si="833"/>
        <v>331.80126828062737</v>
      </c>
    </row>
    <row r="8883" spans="1:12" x14ac:dyDescent="0.3">
      <c r="A8883" s="3">
        <f>data!A8881</f>
        <v>8880</v>
      </c>
      <c r="B8883" s="3">
        <f>data!B8881</f>
        <v>3</v>
      </c>
      <c r="C8883" s="3">
        <f t="shared" si="828"/>
        <v>0</v>
      </c>
      <c r="D8883" s="3">
        <f t="shared" si="829"/>
        <v>0</v>
      </c>
      <c r="E8883" s="3">
        <f t="shared" si="830"/>
        <v>1</v>
      </c>
      <c r="F8883" s="3">
        <f t="shared" si="831"/>
        <v>0</v>
      </c>
      <c r="G8883" s="5">
        <f>data!D8881</f>
        <v>3019.98000054061</v>
      </c>
      <c r="H8883" s="7">
        <f>data!L8881</f>
        <v>0.12671118562372599</v>
      </c>
      <c r="I8883" s="8">
        <f>data!M8881</f>
        <v>1.381132075471698</v>
      </c>
      <c r="J8883" s="7" t="str">
        <f>data!N8881</f>
        <v>V</v>
      </c>
      <c r="K8883" s="8">
        <f t="shared" si="832"/>
        <v>1.2785674173636001</v>
      </c>
      <c r="L8883" s="6">
        <f t="shared" si="833"/>
        <v>31.768707075854753</v>
      </c>
    </row>
    <row r="8884" spans="1:12" x14ac:dyDescent="0.3">
      <c r="A8884" s="3">
        <f>data!A8882</f>
        <v>8881</v>
      </c>
      <c r="B8884" s="3">
        <f>data!B8882</f>
        <v>3</v>
      </c>
      <c r="C8884" s="3">
        <f t="shared" si="828"/>
        <v>0</v>
      </c>
      <c r="D8884" s="3">
        <f t="shared" si="829"/>
        <v>0</v>
      </c>
      <c r="E8884" s="3">
        <f t="shared" si="830"/>
        <v>1</v>
      </c>
      <c r="F8884" s="3">
        <f t="shared" si="831"/>
        <v>0</v>
      </c>
      <c r="G8884" s="5">
        <f>data!D8882</f>
        <v>1690.4100002497401</v>
      </c>
      <c r="H8884" s="7">
        <f>data!L8882</f>
        <v>0.112651171992991</v>
      </c>
      <c r="I8884" s="8">
        <f>data!M8882</f>
        <v>1.254180602006689</v>
      </c>
      <c r="J8884" s="7" t="str">
        <f>data!N8882</f>
        <v>V</v>
      </c>
      <c r="K8884" s="8">
        <f t="shared" si="832"/>
        <v>1.2506280491040744</v>
      </c>
      <c r="L8884" s="6">
        <f t="shared" si="833"/>
        <v>2.1334042755052712E-2</v>
      </c>
    </row>
    <row r="8885" spans="1:12" x14ac:dyDescent="0.3">
      <c r="A8885" s="3">
        <f>data!A8883</f>
        <v>8882</v>
      </c>
      <c r="B8885" s="3">
        <f>data!B8883</f>
        <v>3</v>
      </c>
      <c r="C8885" s="3">
        <f t="shared" si="828"/>
        <v>0</v>
      </c>
      <c r="D8885" s="3">
        <f t="shared" si="829"/>
        <v>0</v>
      </c>
      <c r="E8885" s="3">
        <f t="shared" si="830"/>
        <v>1</v>
      </c>
      <c r="F8885" s="3">
        <f t="shared" si="831"/>
        <v>0</v>
      </c>
      <c r="G8885" s="5">
        <f>data!D8883</f>
        <v>1929.98999977112</v>
      </c>
      <c r="H8885" s="7">
        <f>data!L8883</f>
        <v>0.123487094587754</v>
      </c>
      <c r="I8885" s="8">
        <f>data!M8883</f>
        <v>1.3687315634218289</v>
      </c>
      <c r="J8885" s="7" t="str">
        <f>data!N8883</f>
        <v>T</v>
      </c>
      <c r="K8885" s="8">
        <f t="shared" si="832"/>
        <v>1.2721060068111794</v>
      </c>
      <c r="L8885" s="6">
        <f t="shared" si="833"/>
        <v>18.019348140194587</v>
      </c>
    </row>
    <row r="8886" spans="1:12" x14ac:dyDescent="0.3">
      <c r="A8886" s="3">
        <f>data!A8884</f>
        <v>8883</v>
      </c>
      <c r="B8886" s="3">
        <f>data!B8884</f>
        <v>3</v>
      </c>
      <c r="C8886" s="3">
        <f t="shared" si="828"/>
        <v>0</v>
      </c>
      <c r="D8886" s="3">
        <f t="shared" si="829"/>
        <v>0</v>
      </c>
      <c r="E8886" s="3">
        <f t="shared" si="830"/>
        <v>1</v>
      </c>
      <c r="F8886" s="3">
        <f t="shared" si="831"/>
        <v>0</v>
      </c>
      <c r="G8886" s="5">
        <f>data!D8884</f>
        <v>7415.6400003582203</v>
      </c>
      <c r="H8886" s="7">
        <f>data!L8884</f>
        <v>-3.6844446096501399E-4</v>
      </c>
      <c r="I8886" s="8">
        <f>data!M8884</f>
        <v>0.90535090077977953</v>
      </c>
      <c r="J8886" s="7" t="str">
        <f>data!N8884</f>
        <v>T</v>
      </c>
      <c r="K8886" s="8">
        <f t="shared" si="832"/>
        <v>1.0471194484710939</v>
      </c>
      <c r="L8886" s="6">
        <f t="shared" si="833"/>
        <v>149.04191399676372</v>
      </c>
    </row>
    <row r="8887" spans="1:12" x14ac:dyDescent="0.3">
      <c r="A8887" s="3">
        <f>data!A8885</f>
        <v>8884</v>
      </c>
      <c r="B8887" s="3">
        <f>data!B8885</f>
        <v>3</v>
      </c>
      <c r="C8887" s="3">
        <f t="shared" si="828"/>
        <v>0</v>
      </c>
      <c r="D8887" s="3">
        <f t="shared" si="829"/>
        <v>0</v>
      </c>
      <c r="E8887" s="3">
        <f t="shared" si="830"/>
        <v>1</v>
      </c>
      <c r="F8887" s="3">
        <f t="shared" si="831"/>
        <v>0</v>
      </c>
      <c r="G8887" s="5">
        <f>data!D8885</f>
        <v>6664.06999987364</v>
      </c>
      <c r="H8887" s="7">
        <f>data!L8885</f>
        <v>5.7399418172154599E-4</v>
      </c>
      <c r="I8887" s="8">
        <f>data!M8885</f>
        <v>0.83835205992509365</v>
      </c>
      <c r="J8887" s="7" t="str">
        <f>data!N8885</f>
        <v>T</v>
      </c>
      <c r="K8887" s="8">
        <f t="shared" si="832"/>
        <v>1.0486713603215021</v>
      </c>
      <c r="L8887" s="6">
        <f t="shared" si="833"/>
        <v>294.77985929555894</v>
      </c>
    </row>
    <row r="8888" spans="1:12" x14ac:dyDescent="0.3">
      <c r="A8888" s="3">
        <f>data!A8886</f>
        <v>8885</v>
      </c>
      <c r="B8888" s="3">
        <f>data!B8886</f>
        <v>3</v>
      </c>
      <c r="C8888" s="3">
        <f t="shared" si="828"/>
        <v>0</v>
      </c>
      <c r="D8888" s="3">
        <f t="shared" si="829"/>
        <v>0</v>
      </c>
      <c r="E8888" s="3">
        <f t="shared" si="830"/>
        <v>1</v>
      </c>
      <c r="F8888" s="3">
        <f t="shared" si="831"/>
        <v>0</v>
      </c>
      <c r="G8888" s="5">
        <f>data!D8886</f>
        <v>11419.8299430609</v>
      </c>
      <c r="H8888" s="7">
        <f>data!L8886</f>
        <v>0.12773011364995701</v>
      </c>
      <c r="I8888" s="8">
        <f>data!M8886</f>
        <v>1.4730121880441092</v>
      </c>
      <c r="J8888" s="7" t="str">
        <f>data!N8886</f>
        <v>V</v>
      </c>
      <c r="K8888" s="8">
        <f t="shared" si="832"/>
        <v>1.2806162712432476</v>
      </c>
      <c r="L8888" s="6">
        <f t="shared" si="833"/>
        <v>422.71858125501012</v>
      </c>
    </row>
    <row r="8889" spans="1:12" x14ac:dyDescent="0.3">
      <c r="A8889" s="3">
        <f>data!A8887</f>
        <v>8886</v>
      </c>
      <c r="B8889" s="3">
        <f>data!B8887</f>
        <v>3</v>
      </c>
      <c r="C8889" s="3">
        <f t="shared" si="828"/>
        <v>0</v>
      </c>
      <c r="D8889" s="3">
        <f t="shared" si="829"/>
        <v>0</v>
      </c>
      <c r="E8889" s="3">
        <f t="shared" si="830"/>
        <v>1</v>
      </c>
      <c r="F8889" s="3">
        <f t="shared" si="831"/>
        <v>0</v>
      </c>
      <c r="G8889" s="5">
        <f>data!D8887</f>
        <v>5392.8099944591504</v>
      </c>
      <c r="H8889" s="7">
        <f>data!L8887</f>
        <v>0.11824262689670401</v>
      </c>
      <c r="I8889" s="8">
        <f>data!M8887</f>
        <v>0.92836398838334944</v>
      </c>
      <c r="J8889" s="7" t="str">
        <f>data!N8887</f>
        <v>V</v>
      </c>
      <c r="K8889" s="8">
        <f t="shared" si="832"/>
        <v>1.2616652381860549</v>
      </c>
      <c r="L8889" s="6">
        <f t="shared" si="833"/>
        <v>599.08576912348099</v>
      </c>
    </row>
    <row r="8890" spans="1:12" x14ac:dyDescent="0.3">
      <c r="A8890" s="3">
        <f>data!A8888</f>
        <v>8887</v>
      </c>
      <c r="B8890" s="3">
        <f>data!B8888</f>
        <v>3</v>
      </c>
      <c r="C8890" s="3">
        <f t="shared" si="828"/>
        <v>0</v>
      </c>
      <c r="D8890" s="3">
        <f t="shared" si="829"/>
        <v>0</v>
      </c>
      <c r="E8890" s="3">
        <f t="shared" si="830"/>
        <v>1</v>
      </c>
      <c r="F8890" s="3">
        <f t="shared" si="831"/>
        <v>0</v>
      </c>
      <c r="G8890" s="5">
        <f>data!D8888</f>
        <v>11615.8299982548</v>
      </c>
      <c r="H8890" s="7">
        <f>data!L8888</f>
        <v>1.4032013533533099E-3</v>
      </c>
      <c r="I8890" s="8">
        <f>data!M8888</f>
        <v>1.8986587183308494</v>
      </c>
      <c r="J8890" s="7" t="str">
        <f>data!N8888</f>
        <v>V</v>
      </c>
      <c r="K8890" s="8">
        <f t="shared" si="832"/>
        <v>1.0500387161558542</v>
      </c>
      <c r="L8890" s="6">
        <f t="shared" si="833"/>
        <v>8365.2086006295431</v>
      </c>
    </row>
    <row r="8891" spans="1:12" x14ac:dyDescent="0.3">
      <c r="A8891" s="3">
        <f>data!A8889</f>
        <v>8888</v>
      </c>
      <c r="B8891" s="3">
        <f>data!B8889</f>
        <v>3</v>
      </c>
      <c r="C8891" s="3">
        <f t="shared" si="828"/>
        <v>0</v>
      </c>
      <c r="D8891" s="3">
        <f t="shared" si="829"/>
        <v>0</v>
      </c>
      <c r="E8891" s="3">
        <f t="shared" si="830"/>
        <v>1</v>
      </c>
      <c r="F8891" s="3">
        <f t="shared" si="831"/>
        <v>0</v>
      </c>
      <c r="G8891" s="5">
        <f>data!D8889</f>
        <v>16391.1300012469</v>
      </c>
      <c r="H8891" s="7">
        <f>data!L8889</f>
        <v>-3.6603053692454601E-3</v>
      </c>
      <c r="I8891" s="8">
        <f>data!M8889</f>
        <v>0.8324761204996326</v>
      </c>
      <c r="J8891" s="7" t="str">
        <f>data!N8889</f>
        <v>T</v>
      </c>
      <c r="K8891" s="8">
        <f t="shared" si="832"/>
        <v>1.0417167465816868</v>
      </c>
      <c r="L8891" s="6">
        <f t="shared" si="833"/>
        <v>717.63054640395512</v>
      </c>
    </row>
    <row r="8892" spans="1:12" x14ac:dyDescent="0.3">
      <c r="A8892" s="3">
        <f>data!A8890</f>
        <v>8889</v>
      </c>
      <c r="B8892" s="3">
        <f>data!B8890</f>
        <v>3</v>
      </c>
      <c r="C8892" s="3">
        <f t="shared" si="828"/>
        <v>0</v>
      </c>
      <c r="D8892" s="3">
        <f t="shared" si="829"/>
        <v>0</v>
      </c>
      <c r="E8892" s="3">
        <f t="shared" si="830"/>
        <v>1</v>
      </c>
      <c r="F8892" s="3">
        <f t="shared" si="831"/>
        <v>0</v>
      </c>
      <c r="G8892" s="5">
        <f>data!D8890</f>
        <v>5922.2300018668202</v>
      </c>
      <c r="H8892" s="7">
        <f>data!L8890</f>
        <v>0.14227172657920001</v>
      </c>
      <c r="I8892" s="8">
        <f>data!M8890</f>
        <v>1.3183962264150944</v>
      </c>
      <c r="J8892" s="7" t="str">
        <f>data!N8890</f>
        <v>T</v>
      </c>
      <c r="K8892" s="8">
        <f t="shared" si="832"/>
        <v>1.310216783320975</v>
      </c>
      <c r="L8892" s="6">
        <f t="shared" si="833"/>
        <v>0.39621666729332583</v>
      </c>
    </row>
    <row r="8893" spans="1:12" x14ac:dyDescent="0.3">
      <c r="A8893" s="3">
        <f>data!A8891</f>
        <v>8890</v>
      </c>
      <c r="B8893" s="3">
        <f>data!B8891</f>
        <v>3</v>
      </c>
      <c r="C8893" s="3">
        <f t="shared" si="828"/>
        <v>0</v>
      </c>
      <c r="D8893" s="3">
        <f t="shared" si="829"/>
        <v>0</v>
      </c>
      <c r="E8893" s="3">
        <f t="shared" si="830"/>
        <v>1</v>
      </c>
      <c r="F8893" s="3">
        <f t="shared" si="831"/>
        <v>0</v>
      </c>
      <c r="G8893" s="5">
        <f>data!D8891</f>
        <v>5334.0899882316598</v>
      </c>
      <c r="H8893" s="7">
        <f>data!L8891</f>
        <v>0.17082139122927101</v>
      </c>
      <c r="I8893" s="8">
        <f>data!M8891</f>
        <v>1.3396396396396397</v>
      </c>
      <c r="J8893" s="7" t="str">
        <f>data!N8891</f>
        <v>V</v>
      </c>
      <c r="K8893" s="8">
        <f t="shared" si="832"/>
        <v>1.370336755842791</v>
      </c>
      <c r="L8893" s="6">
        <f t="shared" si="833"/>
        <v>5.0263820360496823</v>
      </c>
    </row>
    <row r="8894" spans="1:12" x14ac:dyDescent="0.3">
      <c r="A8894" s="3">
        <f>data!A8892</f>
        <v>8891</v>
      </c>
      <c r="B8894" s="3">
        <f>data!B8892</f>
        <v>3</v>
      </c>
      <c r="C8894" s="3">
        <f t="shared" si="828"/>
        <v>0</v>
      </c>
      <c r="D8894" s="3">
        <f t="shared" si="829"/>
        <v>0</v>
      </c>
      <c r="E8894" s="3">
        <f t="shared" si="830"/>
        <v>1</v>
      </c>
      <c r="F8894" s="3">
        <f t="shared" si="831"/>
        <v>0</v>
      </c>
      <c r="G8894" s="5">
        <f>data!D8892</f>
        <v>6219.0499997139004</v>
      </c>
      <c r="H8894" s="7">
        <f>data!L8892</f>
        <v>2.5465841358060199E-2</v>
      </c>
      <c r="I8894" s="8">
        <f>data!M8892</f>
        <v>1.0647820965842167</v>
      </c>
      <c r="J8894" s="7" t="str">
        <f>data!N8892</f>
        <v>V</v>
      </c>
      <c r="K8894" s="8">
        <f t="shared" si="832"/>
        <v>1.090503900428222</v>
      </c>
      <c r="L8894" s="6">
        <f t="shared" si="833"/>
        <v>4.1145930895719571</v>
      </c>
    </row>
    <row r="8895" spans="1:12" x14ac:dyDescent="0.3">
      <c r="A8895" s="3">
        <f>data!A8893</f>
        <v>8892</v>
      </c>
      <c r="B8895" s="3">
        <f>data!B8893</f>
        <v>3</v>
      </c>
      <c r="C8895" s="3">
        <f t="shared" si="828"/>
        <v>0</v>
      </c>
      <c r="D8895" s="3">
        <f t="shared" si="829"/>
        <v>0</v>
      </c>
      <c r="E8895" s="3">
        <f t="shared" si="830"/>
        <v>1</v>
      </c>
      <c r="F8895" s="3">
        <f t="shared" si="831"/>
        <v>0</v>
      </c>
      <c r="G8895" s="5">
        <f>data!D8893</f>
        <v>7413.4700002670297</v>
      </c>
      <c r="H8895" s="7">
        <f>data!L8893</f>
        <v>0.17044350714899201</v>
      </c>
      <c r="I8895" s="8">
        <f>data!M8893</f>
        <v>1.3809055118110236</v>
      </c>
      <c r="J8895" s="7" t="str">
        <f>data!N8893</f>
        <v>T</v>
      </c>
      <c r="K8895" s="8">
        <f t="shared" si="832"/>
        <v>1.3695232642465918</v>
      </c>
      <c r="L8895" s="6">
        <f t="shared" si="833"/>
        <v>0.96045625459595851</v>
      </c>
    </row>
    <row r="8896" spans="1:12" x14ac:dyDescent="0.3">
      <c r="A8896" s="3">
        <f>data!A8894</f>
        <v>8893</v>
      </c>
      <c r="B8896" s="3">
        <f>data!B8894</f>
        <v>3</v>
      </c>
      <c r="C8896" s="3">
        <f t="shared" si="828"/>
        <v>0</v>
      </c>
      <c r="D8896" s="3">
        <f t="shared" si="829"/>
        <v>0</v>
      </c>
      <c r="E8896" s="3">
        <f t="shared" si="830"/>
        <v>1</v>
      </c>
      <c r="F8896" s="3">
        <f t="shared" si="831"/>
        <v>0</v>
      </c>
      <c r="G8896" s="5">
        <f>data!D8894</f>
        <v>7906.1100001335099</v>
      </c>
      <c r="H8896" s="7">
        <f>data!L8894</f>
        <v>3.1160318336818298E-2</v>
      </c>
      <c r="I8896" s="8">
        <f>data!M8894</f>
        <v>0.98703703703703705</v>
      </c>
      <c r="J8896" s="7" t="str">
        <f>data!N8894</f>
        <v>T</v>
      </c>
      <c r="K8896" s="8">
        <f t="shared" si="832"/>
        <v>1.1003060598717835</v>
      </c>
      <c r="L8896" s="6">
        <f t="shared" si="833"/>
        <v>101.43437563489802</v>
      </c>
    </row>
    <row r="8897" spans="1:12" x14ac:dyDescent="0.3">
      <c r="A8897" s="3">
        <f>data!A8895</f>
        <v>8894</v>
      </c>
      <c r="B8897" s="3">
        <f>data!B8895</f>
        <v>3</v>
      </c>
      <c r="C8897" s="3">
        <f t="shared" si="828"/>
        <v>0</v>
      </c>
      <c r="D8897" s="3">
        <f t="shared" si="829"/>
        <v>0</v>
      </c>
      <c r="E8897" s="3">
        <f t="shared" si="830"/>
        <v>1</v>
      </c>
      <c r="F8897" s="3">
        <f t="shared" si="831"/>
        <v>0</v>
      </c>
      <c r="G8897" s="5">
        <f>data!D8895</f>
        <v>8160.0099997520401</v>
      </c>
      <c r="H8897" s="7">
        <f>data!L8895</f>
        <v>0.17075469830524401</v>
      </c>
      <c r="I8897" s="8">
        <f>data!M8895</f>
        <v>1.3965980304386749</v>
      </c>
      <c r="J8897" s="7" t="str">
        <f>data!N8895</f>
        <v>T</v>
      </c>
      <c r="K8897" s="8">
        <f t="shared" si="832"/>
        <v>1.370193147253592</v>
      </c>
      <c r="L8897" s="6">
        <f t="shared" si="833"/>
        <v>5.6893046771115436</v>
      </c>
    </row>
    <row r="8898" spans="1:12" x14ac:dyDescent="0.3">
      <c r="A8898" s="3">
        <f>data!A8896</f>
        <v>8895</v>
      </c>
      <c r="B8898" s="3">
        <f>data!B8896</f>
        <v>3</v>
      </c>
      <c r="C8898" s="3">
        <f t="shared" si="828"/>
        <v>0</v>
      </c>
      <c r="D8898" s="3">
        <f t="shared" si="829"/>
        <v>0</v>
      </c>
      <c r="E8898" s="3">
        <f t="shared" si="830"/>
        <v>1</v>
      </c>
      <c r="F8898" s="3">
        <f t="shared" si="831"/>
        <v>0</v>
      </c>
      <c r="G8898" s="5">
        <f>data!D8896</f>
        <v>32928.650154590599</v>
      </c>
      <c r="H8898" s="7">
        <f>data!L8896</f>
        <v>0.18660654936548099</v>
      </c>
      <c r="I8898" s="8">
        <f>data!M8896</f>
        <v>1.4673348181143282</v>
      </c>
      <c r="J8898" s="7" t="str">
        <f>data!N8896</f>
        <v>V</v>
      </c>
      <c r="K8898" s="8">
        <f t="shared" si="832"/>
        <v>1.4047535088695069</v>
      </c>
      <c r="L8898" s="6">
        <f t="shared" si="833"/>
        <v>128.96243282367243</v>
      </c>
    </row>
    <row r="8899" spans="1:12" x14ac:dyDescent="0.3">
      <c r="A8899" s="3">
        <f>data!A8897</f>
        <v>8896</v>
      </c>
      <c r="B8899" s="3">
        <f>data!B8897</f>
        <v>3</v>
      </c>
      <c r="C8899" s="3">
        <f t="shared" si="828"/>
        <v>0</v>
      </c>
      <c r="D8899" s="3">
        <f t="shared" si="829"/>
        <v>0</v>
      </c>
      <c r="E8899" s="3">
        <f t="shared" si="830"/>
        <v>1</v>
      </c>
      <c r="F8899" s="3">
        <f t="shared" si="831"/>
        <v>0</v>
      </c>
      <c r="G8899" s="5">
        <f>data!D8897</f>
        <v>11295.319998741101</v>
      </c>
      <c r="H8899" s="7">
        <f>data!L8897</f>
        <v>0.16670638605194099</v>
      </c>
      <c r="I8899" s="8">
        <f>data!M8897</f>
        <v>1.3635195889531149</v>
      </c>
      <c r="J8899" s="7" t="str">
        <f>data!N8897</f>
        <v>V</v>
      </c>
      <c r="K8899" s="8">
        <f t="shared" si="832"/>
        <v>1.3615041188157602</v>
      </c>
      <c r="L8899" s="6">
        <f t="shared" si="833"/>
        <v>4.5882943856498208E-2</v>
      </c>
    </row>
    <row r="8900" spans="1:12" x14ac:dyDescent="0.3">
      <c r="A8900" s="3">
        <f>data!A8898</f>
        <v>8897</v>
      </c>
      <c r="B8900" s="3">
        <f>data!B8898</f>
        <v>3</v>
      </c>
      <c r="C8900" s="3">
        <f t="shared" si="828"/>
        <v>0</v>
      </c>
      <c r="D8900" s="3">
        <f t="shared" si="829"/>
        <v>0</v>
      </c>
      <c r="E8900" s="3">
        <f t="shared" si="830"/>
        <v>1</v>
      </c>
      <c r="F8900" s="3">
        <f t="shared" si="831"/>
        <v>0</v>
      </c>
      <c r="G8900" s="5">
        <f>data!D8898</f>
        <v>10124.7699995041</v>
      </c>
      <c r="H8900" s="7">
        <f>data!L8898</f>
        <v>1.6072463965178301E-2</v>
      </c>
      <c r="I8900" s="8">
        <f>data!M8898</f>
        <v>1</v>
      </c>
      <c r="J8900" s="7" t="str">
        <f>data!N8898</f>
        <v>T</v>
      </c>
      <c r="K8900" s="8">
        <f t="shared" si="832"/>
        <v>1.074525116678597</v>
      </c>
      <c r="L8900" s="6">
        <f t="shared" si="833"/>
        <v>56.232901865431828</v>
      </c>
    </row>
    <row r="8901" spans="1:12" x14ac:dyDescent="0.3">
      <c r="A8901" s="3">
        <f>data!A8899</f>
        <v>8898</v>
      </c>
      <c r="B8901" s="3">
        <f>data!B8899</f>
        <v>3</v>
      </c>
      <c r="C8901" s="3">
        <f t="shared" ref="C8901:C8964" si="834">IF(B8901=1,1,0)</f>
        <v>0</v>
      </c>
      <c r="D8901" s="3">
        <f t="shared" ref="D8901:D8964" si="835">IF(B8901=2,1,0)</f>
        <v>0</v>
      </c>
      <c r="E8901" s="3">
        <f t="shared" ref="E8901:E8964" si="836">IF(B8901=3,1,0)</f>
        <v>1</v>
      </c>
      <c r="F8901" s="3">
        <f t="shared" ref="F8901:F8964" si="837">IF(B8901=4,1,0)</f>
        <v>0</v>
      </c>
      <c r="G8901" s="5">
        <f>data!D8899</f>
        <v>23319.389998436</v>
      </c>
      <c r="H8901" s="7">
        <f>data!L8899</f>
        <v>0.16537735889579899</v>
      </c>
      <c r="I8901" s="8">
        <f>data!M8899</f>
        <v>1.270287141073658</v>
      </c>
      <c r="J8901" s="7" t="str">
        <f>data!N8899</f>
        <v>T</v>
      </c>
      <c r="K8901" s="8">
        <f t="shared" ref="K8901:K8964" si="838">SUMPRODUCT($C$2:$F$2,C8901:F8901)*EXP($G$2*H8901)</f>
        <v>1.3586636142343609</v>
      </c>
      <c r="L8901" s="6">
        <f t="shared" ref="L8901:L8964" si="839">G8901*(I8901-K8901)^2</f>
        <v>182.13378715729519</v>
      </c>
    </row>
    <row r="8902" spans="1:12" x14ac:dyDescent="0.3">
      <c r="A8902" s="3">
        <f>data!A8900</f>
        <v>8899</v>
      </c>
      <c r="B8902" s="3">
        <f>data!B8900</f>
        <v>3</v>
      </c>
      <c r="C8902" s="3">
        <f t="shared" si="834"/>
        <v>0</v>
      </c>
      <c r="D8902" s="3">
        <f t="shared" si="835"/>
        <v>0</v>
      </c>
      <c r="E8902" s="3">
        <f t="shared" si="836"/>
        <v>1</v>
      </c>
      <c r="F8902" s="3">
        <f t="shared" si="837"/>
        <v>0</v>
      </c>
      <c r="G8902" s="5">
        <f>data!D8900</f>
        <v>15399.140001863199</v>
      </c>
      <c r="H8902" s="7">
        <f>data!L8900</f>
        <v>0.19082629311176399</v>
      </c>
      <c r="I8902" s="8">
        <f>data!M8900</f>
        <v>1.5515779557230334</v>
      </c>
      <c r="J8902" s="7" t="str">
        <f>data!N8900</f>
        <v>V</v>
      </c>
      <c r="K8902" s="8">
        <f t="shared" si="838"/>
        <v>1.4140994495723216</v>
      </c>
      <c r="L8902" s="6">
        <f t="shared" si="839"/>
        <v>291.0489764059551</v>
      </c>
    </row>
    <row r="8903" spans="1:12" x14ac:dyDescent="0.3">
      <c r="A8903" s="3">
        <f>data!A8901</f>
        <v>8900</v>
      </c>
      <c r="B8903" s="3">
        <f>data!B8901</f>
        <v>3</v>
      </c>
      <c r="C8903" s="3">
        <f t="shared" si="834"/>
        <v>0</v>
      </c>
      <c r="D8903" s="3">
        <f t="shared" si="835"/>
        <v>0</v>
      </c>
      <c r="E8903" s="3">
        <f t="shared" si="836"/>
        <v>1</v>
      </c>
      <c r="F8903" s="3">
        <f t="shared" si="837"/>
        <v>0</v>
      </c>
      <c r="G8903" s="5">
        <f>data!D8901</f>
        <v>5385.2600169181796</v>
      </c>
      <c r="H8903" s="7">
        <f>data!L8901</f>
        <v>0.172781513045869</v>
      </c>
      <c r="I8903" s="8">
        <f>data!M8901</f>
        <v>2.27956147220047</v>
      </c>
      <c r="J8903" s="7" t="str">
        <f>data!N8901</f>
        <v>T</v>
      </c>
      <c r="K8903" s="8">
        <f t="shared" si="838"/>
        <v>1.3745641768984056</v>
      </c>
      <c r="L8903" s="6">
        <f t="shared" si="839"/>
        <v>4410.6362218378199</v>
      </c>
    </row>
    <row r="8904" spans="1:12" x14ac:dyDescent="0.3">
      <c r="A8904" s="3">
        <f>data!A8902</f>
        <v>8901</v>
      </c>
      <c r="B8904" s="3">
        <f>data!B8902</f>
        <v>3</v>
      </c>
      <c r="C8904" s="3">
        <f t="shared" si="834"/>
        <v>0</v>
      </c>
      <c r="D8904" s="3">
        <f t="shared" si="835"/>
        <v>0</v>
      </c>
      <c r="E8904" s="3">
        <f t="shared" si="836"/>
        <v>1</v>
      </c>
      <c r="F8904" s="3">
        <f t="shared" si="837"/>
        <v>0</v>
      </c>
      <c r="G8904" s="5">
        <f>data!D8902</f>
        <v>5483.3200163841202</v>
      </c>
      <c r="H8904" s="7">
        <f>data!L8902</f>
        <v>0.173021781354291</v>
      </c>
      <c r="I8904" s="8">
        <f>data!M8902</f>
        <v>2.2661538461538462</v>
      </c>
      <c r="J8904" s="7" t="str">
        <f>data!N8902</f>
        <v>V</v>
      </c>
      <c r="K8904" s="8">
        <f t="shared" si="838"/>
        <v>1.3750832632499885</v>
      </c>
      <c r="L8904" s="6">
        <f t="shared" si="839"/>
        <v>4353.7932902981229</v>
      </c>
    </row>
    <row r="8905" spans="1:12" x14ac:dyDescent="0.3">
      <c r="A8905" s="3">
        <f>data!A8903</f>
        <v>8902</v>
      </c>
      <c r="B8905" s="3">
        <f>data!B8903</f>
        <v>3</v>
      </c>
      <c r="C8905" s="3">
        <f t="shared" si="834"/>
        <v>0</v>
      </c>
      <c r="D8905" s="3">
        <f t="shared" si="835"/>
        <v>0</v>
      </c>
      <c r="E8905" s="3">
        <f t="shared" si="836"/>
        <v>1</v>
      </c>
      <c r="F8905" s="3">
        <f t="shared" si="837"/>
        <v>0</v>
      </c>
      <c r="G8905" s="5">
        <f>data!D8903</f>
        <v>5710.3699994981298</v>
      </c>
      <c r="H8905" s="7">
        <f>data!L8903</f>
        <v>0.16569244162803601</v>
      </c>
      <c r="I8905" s="8">
        <f>data!M8903</f>
        <v>1.2358620689655173</v>
      </c>
      <c r="J8905" s="7" t="str">
        <f>data!N8903</f>
        <v>V</v>
      </c>
      <c r="K8905" s="8">
        <f t="shared" si="838"/>
        <v>1.3593364981954446</v>
      </c>
      <c r="L8905" s="6">
        <f t="shared" si="839"/>
        <v>87.059927974755311</v>
      </c>
    </row>
    <row r="8906" spans="1:12" x14ac:dyDescent="0.3">
      <c r="A8906" s="3">
        <f>data!A8904</f>
        <v>8903</v>
      </c>
      <c r="B8906" s="3">
        <f>data!B8904</f>
        <v>3</v>
      </c>
      <c r="C8906" s="3">
        <f t="shared" si="834"/>
        <v>0</v>
      </c>
      <c r="D8906" s="3">
        <f t="shared" si="835"/>
        <v>0</v>
      </c>
      <c r="E8906" s="3">
        <f t="shared" si="836"/>
        <v>1</v>
      </c>
      <c r="F8906" s="3">
        <f t="shared" si="837"/>
        <v>0</v>
      </c>
      <c r="G8906" s="5">
        <f>data!D8904</f>
        <v>25065.430003702601</v>
      </c>
      <c r="H8906" s="7">
        <f>data!L8904</f>
        <v>1.1412186364741001E-2</v>
      </c>
      <c r="I8906" s="8">
        <f>data!M8904</f>
        <v>0.91294783155248271</v>
      </c>
      <c r="J8906" s="7" t="str">
        <f>data!N8904</f>
        <v>T</v>
      </c>
      <c r="K8906" s="8">
        <f t="shared" si="838"/>
        <v>1.0666847712210168</v>
      </c>
      <c r="L8906" s="6">
        <f t="shared" si="839"/>
        <v>592.42260665393133</v>
      </c>
    </row>
    <row r="8907" spans="1:12" x14ac:dyDescent="0.3">
      <c r="A8907" s="3">
        <f>data!A8905</f>
        <v>8904</v>
      </c>
      <c r="B8907" s="3">
        <f>data!B8905</f>
        <v>3</v>
      </c>
      <c r="C8907" s="3">
        <f t="shared" si="834"/>
        <v>0</v>
      </c>
      <c r="D8907" s="3">
        <f t="shared" si="835"/>
        <v>0</v>
      </c>
      <c r="E8907" s="3">
        <f t="shared" si="836"/>
        <v>1</v>
      </c>
      <c r="F8907" s="3">
        <f t="shared" si="837"/>
        <v>0</v>
      </c>
      <c r="G8907" s="5">
        <f>data!D8905</f>
        <v>27794.7499997616</v>
      </c>
      <c r="H8907" s="7">
        <f>data!L8905</f>
        <v>0.144239774483641</v>
      </c>
      <c r="I8907" s="8">
        <f>data!M8905</f>
        <v>1.3506589663853101</v>
      </c>
      <c r="J8907" s="7" t="str">
        <f>data!N8905</f>
        <v>V</v>
      </c>
      <c r="K8907" s="8">
        <f t="shared" si="838"/>
        <v>1.3142751068563179</v>
      </c>
      <c r="L8907" s="6">
        <f t="shared" si="839"/>
        <v>36.794279638671981</v>
      </c>
    </row>
    <row r="8908" spans="1:12" x14ac:dyDescent="0.3">
      <c r="A8908" s="3">
        <f>data!A8906</f>
        <v>8905</v>
      </c>
      <c r="B8908" s="3">
        <f>data!B8906</f>
        <v>3</v>
      </c>
      <c r="C8908" s="3">
        <f t="shared" si="834"/>
        <v>0</v>
      </c>
      <c r="D8908" s="3">
        <f t="shared" si="835"/>
        <v>0</v>
      </c>
      <c r="E8908" s="3">
        <f t="shared" si="836"/>
        <v>1</v>
      </c>
      <c r="F8908" s="3">
        <f t="shared" si="837"/>
        <v>0</v>
      </c>
      <c r="G8908" s="5">
        <f>data!D8906</f>
        <v>12695.0149989128</v>
      </c>
      <c r="H8908" s="7">
        <f>data!L8906</f>
        <v>3.6613144138200902E-2</v>
      </c>
      <c r="I8908" s="8">
        <f>data!M8906</f>
        <v>1.2142857142857142</v>
      </c>
      <c r="J8908" s="7" t="str">
        <f>data!N8906</f>
        <v>V</v>
      </c>
      <c r="K8908" s="8">
        <f t="shared" si="838"/>
        <v>1.109774822876306</v>
      </c>
      <c r="L8908" s="6">
        <f t="shared" si="839"/>
        <v>138.66163676840708</v>
      </c>
    </row>
    <row r="8909" spans="1:12" x14ac:dyDescent="0.3">
      <c r="A8909" s="3">
        <f>data!A8907</f>
        <v>8906</v>
      </c>
      <c r="B8909" s="3">
        <f>data!B8907</f>
        <v>3</v>
      </c>
      <c r="C8909" s="3">
        <f t="shared" si="834"/>
        <v>0</v>
      </c>
      <c r="D8909" s="3">
        <f t="shared" si="835"/>
        <v>0</v>
      </c>
      <c r="E8909" s="3">
        <f t="shared" si="836"/>
        <v>1</v>
      </c>
      <c r="F8909" s="3">
        <f t="shared" si="837"/>
        <v>0</v>
      </c>
      <c r="G8909" s="5">
        <f>data!D8907</f>
        <v>28584.070000410102</v>
      </c>
      <c r="H8909" s="7">
        <f>data!L8907</f>
        <v>1.08644432046706E-2</v>
      </c>
      <c r="I8909" s="8">
        <f>data!M8907</f>
        <v>1.2557071069633883</v>
      </c>
      <c r="J8909" s="7" t="str">
        <f>data!N8907</f>
        <v>V</v>
      </c>
      <c r="K8909" s="8">
        <f t="shared" si="838"/>
        <v>1.06576702570473</v>
      </c>
      <c r="L8909" s="6">
        <f t="shared" si="839"/>
        <v>1031.2341954701183</v>
      </c>
    </row>
    <row r="8910" spans="1:12" x14ac:dyDescent="0.3">
      <c r="A8910" s="3">
        <f>data!A8908</f>
        <v>8907</v>
      </c>
      <c r="B8910" s="3">
        <f>data!B8908</f>
        <v>3</v>
      </c>
      <c r="C8910" s="3">
        <f t="shared" si="834"/>
        <v>0</v>
      </c>
      <c r="D8910" s="3">
        <f t="shared" si="835"/>
        <v>0</v>
      </c>
      <c r="E8910" s="3">
        <f t="shared" si="836"/>
        <v>1</v>
      </c>
      <c r="F8910" s="3">
        <f t="shared" si="837"/>
        <v>0</v>
      </c>
      <c r="G8910" s="5">
        <f>data!D8908</f>
        <v>17325.4399960786</v>
      </c>
      <c r="H8910" s="7">
        <f>data!L8908</f>
        <v>1.8350737026282999E-2</v>
      </c>
      <c r="I8910" s="8">
        <f>data!M8908</f>
        <v>1.0481772359629586</v>
      </c>
      <c r="J8910" s="7" t="str">
        <f>data!N8908</f>
        <v>T</v>
      </c>
      <c r="K8910" s="8">
        <f t="shared" si="838"/>
        <v>1.0783789782161308</v>
      </c>
      <c r="L8910" s="6">
        <f t="shared" si="839"/>
        <v>15.803317538902638</v>
      </c>
    </row>
    <row r="8911" spans="1:12" x14ac:dyDescent="0.3">
      <c r="A8911" s="3">
        <f>data!A8909</f>
        <v>8908</v>
      </c>
      <c r="B8911" s="3">
        <f>data!B8909</f>
        <v>3</v>
      </c>
      <c r="C8911" s="3">
        <f t="shared" si="834"/>
        <v>0</v>
      </c>
      <c r="D8911" s="3">
        <f t="shared" si="835"/>
        <v>0</v>
      </c>
      <c r="E8911" s="3">
        <f t="shared" si="836"/>
        <v>1</v>
      </c>
      <c r="F8911" s="3">
        <f t="shared" si="837"/>
        <v>0</v>
      </c>
      <c r="G8911" s="5">
        <f>data!D8909</f>
        <v>18439.725000381452</v>
      </c>
      <c r="H8911" s="7">
        <f>data!L8909</f>
        <v>1.24407358570472E-2</v>
      </c>
      <c r="I8911" s="8">
        <f>data!M8909</f>
        <v>0.97215802795201933</v>
      </c>
      <c r="J8911" s="7" t="str">
        <f>data!N8909</f>
        <v>V</v>
      </c>
      <c r="K8911" s="8">
        <f t="shared" si="838"/>
        <v>1.0684102452175901</v>
      </c>
      <c r="L8911" s="6">
        <f t="shared" si="839"/>
        <v>170.83463548722108</v>
      </c>
    </row>
    <row r="8912" spans="1:12" x14ac:dyDescent="0.3">
      <c r="A8912" s="3">
        <f>data!A8910</f>
        <v>8909</v>
      </c>
      <c r="B8912" s="3">
        <f>data!B8910</f>
        <v>3</v>
      </c>
      <c r="C8912" s="3">
        <f t="shared" si="834"/>
        <v>0</v>
      </c>
      <c r="D8912" s="3">
        <f t="shared" si="835"/>
        <v>0</v>
      </c>
      <c r="E8912" s="3">
        <f t="shared" si="836"/>
        <v>1</v>
      </c>
      <c r="F8912" s="3">
        <f t="shared" si="837"/>
        <v>0</v>
      </c>
      <c r="G8912" s="5">
        <f>data!D8910</f>
        <v>15171.64500047265</v>
      </c>
      <c r="H8912" s="7">
        <f>data!L8910</f>
        <v>2.88232174384177E-2</v>
      </c>
      <c r="I8912" s="8">
        <f>data!M8910</f>
        <v>1.0605978992728251</v>
      </c>
      <c r="J8912" s="7" t="str">
        <f>data!N8910</f>
        <v>V</v>
      </c>
      <c r="K8912" s="8">
        <f t="shared" si="838"/>
        <v>1.0962724877719698</v>
      </c>
      <c r="L8912" s="6">
        <f t="shared" si="839"/>
        <v>19.308592486785578</v>
      </c>
    </row>
    <row r="8913" spans="1:12" x14ac:dyDescent="0.3">
      <c r="A8913" s="3">
        <f>data!A8911</f>
        <v>8910</v>
      </c>
      <c r="B8913" s="3">
        <f>data!B8911</f>
        <v>3</v>
      </c>
      <c r="C8913" s="3">
        <f t="shared" si="834"/>
        <v>0</v>
      </c>
      <c r="D8913" s="3">
        <f t="shared" si="835"/>
        <v>0</v>
      </c>
      <c r="E8913" s="3">
        <f t="shared" si="836"/>
        <v>1</v>
      </c>
      <c r="F8913" s="3">
        <f t="shared" si="837"/>
        <v>0</v>
      </c>
      <c r="G8913" s="5">
        <f>data!D8911</f>
        <v>5605.0450015068</v>
      </c>
      <c r="H8913" s="7">
        <f>data!L8911</f>
        <v>4.1950581467229499E-2</v>
      </c>
      <c r="I8913" s="8">
        <f>data!M8911</f>
        <v>1.1432444645277904</v>
      </c>
      <c r="J8913" s="7" t="str">
        <f>data!N8911</f>
        <v>T</v>
      </c>
      <c r="K8913" s="8">
        <f t="shared" si="838"/>
        <v>1.1191221263889988</v>
      </c>
      <c r="L8913" s="6">
        <f t="shared" si="839"/>
        <v>3.2615039265673977</v>
      </c>
    </row>
    <row r="8914" spans="1:12" x14ac:dyDescent="0.3">
      <c r="A8914" s="3">
        <f>data!A8912</f>
        <v>8911</v>
      </c>
      <c r="B8914" s="3">
        <f>data!B8912</f>
        <v>3</v>
      </c>
      <c r="C8914" s="3">
        <f t="shared" si="834"/>
        <v>0</v>
      </c>
      <c r="D8914" s="3">
        <f t="shared" si="835"/>
        <v>0</v>
      </c>
      <c r="E8914" s="3">
        <f t="shared" si="836"/>
        <v>1</v>
      </c>
      <c r="F8914" s="3">
        <f t="shared" si="837"/>
        <v>0</v>
      </c>
      <c r="G8914" s="5">
        <f>data!D8912</f>
        <v>25972.510004520402</v>
      </c>
      <c r="H8914" s="7">
        <f>data!L8912</f>
        <v>-6.2730579863599098E-4</v>
      </c>
      <c r="I8914" s="8">
        <f>data!M8912</f>
        <v>1.0192608831819605</v>
      </c>
      <c r="J8914" s="7" t="str">
        <f>data!N8912</f>
        <v>V</v>
      </c>
      <c r="K8914" s="8">
        <f t="shared" si="838"/>
        <v>1.0466935842092069</v>
      </c>
      <c r="L8914" s="6">
        <f t="shared" si="839"/>
        <v>19.545692545984711</v>
      </c>
    </row>
    <row r="8915" spans="1:12" x14ac:dyDescent="0.3">
      <c r="A8915" s="3">
        <f>data!A8913</f>
        <v>8912</v>
      </c>
      <c r="B8915" s="3">
        <f>data!B8913</f>
        <v>3</v>
      </c>
      <c r="C8915" s="3">
        <f t="shared" si="834"/>
        <v>0</v>
      </c>
      <c r="D8915" s="3">
        <f t="shared" si="835"/>
        <v>0</v>
      </c>
      <c r="E8915" s="3">
        <f t="shared" si="836"/>
        <v>1</v>
      </c>
      <c r="F8915" s="3">
        <f t="shared" si="837"/>
        <v>0</v>
      </c>
      <c r="G8915" s="5">
        <f>data!D8913</f>
        <v>10465.08999717235</v>
      </c>
      <c r="H8915" s="7">
        <f>data!L8913</f>
        <v>1.7161822415332E-3</v>
      </c>
      <c r="I8915" s="8">
        <f>data!M8913</f>
        <v>1.1355606758832566</v>
      </c>
      <c r="J8915" s="7" t="str">
        <f>data!N8913</f>
        <v>V</v>
      </c>
      <c r="K8915" s="8">
        <f t="shared" si="838"/>
        <v>1.0505552824231292</v>
      </c>
      <c r="L8915" s="6">
        <f t="shared" si="839"/>
        <v>75.619870851750491</v>
      </c>
    </row>
    <row r="8916" spans="1:12" x14ac:dyDescent="0.3">
      <c r="A8916" s="3">
        <f>data!A8914</f>
        <v>8913</v>
      </c>
      <c r="B8916" s="3">
        <f>data!B8914</f>
        <v>3</v>
      </c>
      <c r="C8916" s="3">
        <f t="shared" si="834"/>
        <v>0</v>
      </c>
      <c r="D8916" s="3">
        <f t="shared" si="835"/>
        <v>0</v>
      </c>
      <c r="E8916" s="3">
        <f t="shared" si="836"/>
        <v>1</v>
      </c>
      <c r="F8916" s="3">
        <f t="shared" si="837"/>
        <v>0</v>
      </c>
      <c r="G8916" s="5">
        <f>data!D8914</f>
        <v>6500.9600009918204</v>
      </c>
      <c r="H8916" s="7">
        <f>data!L8914</f>
        <v>7.0122444384677798E-4</v>
      </c>
      <c r="I8916" s="8">
        <f>data!M8914</f>
        <v>1.0047393364928909</v>
      </c>
      <c r="J8916" s="7" t="str">
        <f>data!N8914</f>
        <v>V</v>
      </c>
      <c r="K8916" s="8">
        <f t="shared" si="838"/>
        <v>1.048881046281896</v>
      </c>
      <c r="L8916" s="6">
        <f t="shared" si="839"/>
        <v>12.667059082982799</v>
      </c>
    </row>
    <row r="8917" spans="1:12" x14ac:dyDescent="0.3">
      <c r="A8917" s="3">
        <f>data!A8915</f>
        <v>8914</v>
      </c>
      <c r="B8917" s="3">
        <f>data!B8915</f>
        <v>3</v>
      </c>
      <c r="C8917" s="3">
        <f t="shared" si="834"/>
        <v>0</v>
      </c>
      <c r="D8917" s="3">
        <f t="shared" si="835"/>
        <v>0</v>
      </c>
      <c r="E8917" s="3">
        <f t="shared" si="836"/>
        <v>1</v>
      </c>
      <c r="F8917" s="3">
        <f t="shared" si="837"/>
        <v>0</v>
      </c>
      <c r="G8917" s="5">
        <f>data!D8915</f>
        <v>3705.9300005435898</v>
      </c>
      <c r="H8917" s="7">
        <f>data!L8915</f>
        <v>0.10532986752585401</v>
      </c>
      <c r="I8917" s="8">
        <f>data!M8915</f>
        <v>1.1981505944517834</v>
      </c>
      <c r="J8917" s="7" t="str">
        <f>data!N8915</f>
        <v>V</v>
      </c>
      <c r="K8917" s="8">
        <f t="shared" si="838"/>
        <v>1.236322093639779</v>
      </c>
      <c r="L8917" s="6">
        <f t="shared" si="839"/>
        <v>5.3997747824179214</v>
      </c>
    </row>
    <row r="8918" spans="1:12" x14ac:dyDescent="0.3">
      <c r="A8918" s="3">
        <f>data!A8916</f>
        <v>8915</v>
      </c>
      <c r="B8918" s="3">
        <f>data!B8916</f>
        <v>3</v>
      </c>
      <c r="C8918" s="3">
        <f t="shared" si="834"/>
        <v>0</v>
      </c>
      <c r="D8918" s="3">
        <f t="shared" si="835"/>
        <v>0</v>
      </c>
      <c r="E8918" s="3">
        <f t="shared" si="836"/>
        <v>1</v>
      </c>
      <c r="F8918" s="3">
        <f t="shared" si="837"/>
        <v>0</v>
      </c>
      <c r="G8918" s="5">
        <f>data!D8916</f>
        <v>5384.8850018978001</v>
      </c>
      <c r="H8918" s="7">
        <f>data!L8916</f>
        <v>1.6695283649016901E-2</v>
      </c>
      <c r="I8918" s="8">
        <f>data!M8916</f>
        <v>1.1317128321085359</v>
      </c>
      <c r="J8918" s="7" t="str">
        <f>data!N8916</f>
        <v>T</v>
      </c>
      <c r="K8918" s="8">
        <f t="shared" si="838"/>
        <v>1.0755772906468823</v>
      </c>
      <c r="L8918" s="6">
        <f t="shared" si="839"/>
        <v>16.968844314908043</v>
      </c>
    </row>
    <row r="8919" spans="1:12" x14ac:dyDescent="0.3">
      <c r="A8919" s="3">
        <f>data!A8917</f>
        <v>8916</v>
      </c>
      <c r="B8919" s="3">
        <f>data!B8917</f>
        <v>3</v>
      </c>
      <c r="C8919" s="3">
        <f t="shared" si="834"/>
        <v>0</v>
      </c>
      <c r="D8919" s="3">
        <f t="shared" si="835"/>
        <v>0</v>
      </c>
      <c r="E8919" s="3">
        <f t="shared" si="836"/>
        <v>1</v>
      </c>
      <c r="F8919" s="3">
        <f t="shared" si="837"/>
        <v>0</v>
      </c>
      <c r="G8919" s="5">
        <f>data!D8917</f>
        <v>6746.9899988174402</v>
      </c>
      <c r="H8919" s="7">
        <f>data!L8917</f>
        <v>7.7379360117476696E-3</v>
      </c>
      <c r="I8919" s="8">
        <f>data!M8917</f>
        <v>0.79602888086642598</v>
      </c>
      <c r="J8919" s="7" t="str">
        <f>data!N8917</f>
        <v>V</v>
      </c>
      <c r="K8919" s="8">
        <f t="shared" si="838"/>
        <v>1.0605436484906217</v>
      </c>
      <c r="L8919" s="6">
        <f t="shared" si="839"/>
        <v>472.07381651591692</v>
      </c>
    </row>
    <row r="8920" spans="1:12" x14ac:dyDescent="0.3">
      <c r="A8920" s="3">
        <f>data!A8918</f>
        <v>8917</v>
      </c>
      <c r="B8920" s="3">
        <f>data!B8918</f>
        <v>3</v>
      </c>
      <c r="C8920" s="3">
        <f t="shared" si="834"/>
        <v>0</v>
      </c>
      <c r="D8920" s="3">
        <f t="shared" si="835"/>
        <v>0</v>
      </c>
      <c r="E8920" s="3">
        <f t="shared" si="836"/>
        <v>1</v>
      </c>
      <c r="F8920" s="3">
        <f t="shared" si="837"/>
        <v>0</v>
      </c>
      <c r="G8920" s="5">
        <f>data!D8918</f>
        <v>20417.7299983501</v>
      </c>
      <c r="H8920" s="7">
        <f>data!L8918</f>
        <v>-1.7199490826884199E-4</v>
      </c>
      <c r="I8920" s="8">
        <f>data!M8918</f>
        <v>1.0620779220779222</v>
      </c>
      <c r="J8920" s="7" t="str">
        <f>data!N8918</f>
        <v>T</v>
      </c>
      <c r="K8920" s="8">
        <f t="shared" si="838"/>
        <v>1.0474427519775495</v>
      </c>
      <c r="L8920" s="6">
        <f t="shared" si="839"/>
        <v>4.3732369153847266</v>
      </c>
    </row>
    <row r="8921" spans="1:12" x14ac:dyDescent="0.3">
      <c r="A8921" s="3">
        <f>data!A8919</f>
        <v>8918</v>
      </c>
      <c r="B8921" s="3">
        <f>data!B8919</f>
        <v>3</v>
      </c>
      <c r="C8921" s="3">
        <f t="shared" si="834"/>
        <v>0</v>
      </c>
      <c r="D8921" s="3">
        <f t="shared" si="835"/>
        <v>0</v>
      </c>
      <c r="E8921" s="3">
        <f t="shared" si="836"/>
        <v>1</v>
      </c>
      <c r="F8921" s="3">
        <f t="shared" si="837"/>
        <v>0</v>
      </c>
      <c r="G8921" s="5">
        <f>data!D8919</f>
        <v>11100.029999732949</v>
      </c>
      <c r="H8921" s="7">
        <f>data!L8919</f>
        <v>1.1120181742574699E-2</v>
      </c>
      <c r="I8921" s="8">
        <f>data!M8919</f>
        <v>1.0689981096408319</v>
      </c>
      <c r="J8921" s="7" t="str">
        <f>data!N8919</f>
        <v>T</v>
      </c>
      <c r="K8921" s="8">
        <f t="shared" si="838"/>
        <v>1.0661954181805051</v>
      </c>
      <c r="L8921" s="6">
        <f t="shared" si="839"/>
        <v>8.7191617232136878E-2</v>
      </c>
    </row>
    <row r="8922" spans="1:12" x14ac:dyDescent="0.3">
      <c r="A8922" s="3">
        <f>data!A8920</f>
        <v>8919</v>
      </c>
      <c r="B8922" s="3">
        <f>data!B8920</f>
        <v>3</v>
      </c>
      <c r="C8922" s="3">
        <f t="shared" si="834"/>
        <v>0</v>
      </c>
      <c r="D8922" s="3">
        <f t="shared" si="835"/>
        <v>0</v>
      </c>
      <c r="E8922" s="3">
        <f t="shared" si="836"/>
        <v>1</v>
      </c>
      <c r="F8922" s="3">
        <f t="shared" si="837"/>
        <v>0</v>
      </c>
      <c r="G8922" s="5">
        <f>data!D8920</f>
        <v>11792.06500071285</v>
      </c>
      <c r="H8922" s="7">
        <f>data!L8920</f>
        <v>1.5475077162187699E-2</v>
      </c>
      <c r="I8922" s="8">
        <f>data!M8920</f>
        <v>1.1765738100460628</v>
      </c>
      <c r="J8922" s="7" t="str">
        <f>data!N8920</f>
        <v>T</v>
      </c>
      <c r="K8922" s="8">
        <f t="shared" si="838"/>
        <v>1.0735168754051478</v>
      </c>
      <c r="L8922" s="6">
        <f t="shared" si="839"/>
        <v>125.24035947638123</v>
      </c>
    </row>
    <row r="8923" spans="1:12" x14ac:dyDescent="0.3">
      <c r="A8923" s="3">
        <f>data!A8921</f>
        <v>8920</v>
      </c>
      <c r="B8923" s="3">
        <f>data!B8921</f>
        <v>3</v>
      </c>
      <c r="C8923" s="3">
        <f t="shared" si="834"/>
        <v>0</v>
      </c>
      <c r="D8923" s="3">
        <f t="shared" si="835"/>
        <v>0</v>
      </c>
      <c r="E8923" s="3">
        <f t="shared" si="836"/>
        <v>1</v>
      </c>
      <c r="F8923" s="3">
        <f t="shared" si="837"/>
        <v>0</v>
      </c>
      <c r="G8923" s="5">
        <f>data!D8921</f>
        <v>11493.295000076299</v>
      </c>
      <c r="H8923" s="7">
        <f>data!L8921</f>
        <v>1.70056444378738E-2</v>
      </c>
      <c r="I8923" s="8">
        <f>data!M8921</f>
        <v>1.0613175290631411</v>
      </c>
      <c r="J8923" s="7" t="str">
        <f>data!N8921</f>
        <v>V</v>
      </c>
      <c r="K8923" s="8">
        <f t="shared" si="838"/>
        <v>1.0761019899514663</v>
      </c>
      <c r="L8923" s="6">
        <f t="shared" si="839"/>
        <v>2.5122076824358759</v>
      </c>
    </row>
    <row r="8924" spans="1:12" x14ac:dyDescent="0.3">
      <c r="A8924" s="3">
        <f>data!A8922</f>
        <v>8921</v>
      </c>
      <c r="B8924" s="3">
        <f>data!B8922</f>
        <v>3</v>
      </c>
      <c r="C8924" s="3">
        <f t="shared" si="834"/>
        <v>0</v>
      </c>
      <c r="D8924" s="3">
        <f t="shared" si="835"/>
        <v>0</v>
      </c>
      <c r="E8924" s="3">
        <f t="shared" si="836"/>
        <v>1</v>
      </c>
      <c r="F8924" s="3">
        <f t="shared" si="837"/>
        <v>0</v>
      </c>
      <c r="G8924" s="5">
        <f>data!D8922</f>
        <v>10658.74000006915</v>
      </c>
      <c r="H8924" s="7">
        <f>data!L8922</f>
        <v>1.21895913792177E-2</v>
      </c>
      <c r="I8924" s="8">
        <f>data!M8922</f>
        <v>1.2859244727807748</v>
      </c>
      <c r="J8924" s="7" t="str">
        <f>data!N8922</f>
        <v>T</v>
      </c>
      <c r="K8924" s="8">
        <f t="shared" si="838"/>
        <v>1.0679886728961316</v>
      </c>
      <c r="L8924" s="6">
        <f t="shared" si="839"/>
        <v>506.24765223575594</v>
      </c>
    </row>
    <row r="8925" spans="1:12" x14ac:dyDescent="0.3">
      <c r="A8925" s="3">
        <f>data!A8923</f>
        <v>8922</v>
      </c>
      <c r="B8925" s="3">
        <f>data!B8923</f>
        <v>3</v>
      </c>
      <c r="C8925" s="3">
        <f t="shared" si="834"/>
        <v>0</v>
      </c>
      <c r="D8925" s="3">
        <f t="shared" si="835"/>
        <v>0</v>
      </c>
      <c r="E8925" s="3">
        <f t="shared" si="836"/>
        <v>1</v>
      </c>
      <c r="F8925" s="3">
        <f t="shared" si="837"/>
        <v>0</v>
      </c>
      <c r="G8925" s="5">
        <f>data!D8923</f>
        <v>11692.94499981405</v>
      </c>
      <c r="H8925" s="7">
        <f>data!L8923</f>
        <v>1.89885030237089E-2</v>
      </c>
      <c r="I8925" s="8">
        <f>data!M8923</f>
        <v>1.2157741429531705</v>
      </c>
      <c r="J8925" s="7" t="str">
        <f>data!N8923</f>
        <v>T</v>
      </c>
      <c r="K8925" s="8">
        <f t="shared" si="838"/>
        <v>1.0794602790224954</v>
      </c>
      <c r="L8925" s="6">
        <f t="shared" si="839"/>
        <v>217.27210087583848</v>
      </c>
    </row>
    <row r="8926" spans="1:12" x14ac:dyDescent="0.3">
      <c r="A8926" s="3">
        <f>data!A8924</f>
        <v>8923</v>
      </c>
      <c r="B8926" s="3">
        <f>data!B8924</f>
        <v>3</v>
      </c>
      <c r="C8926" s="3">
        <f t="shared" si="834"/>
        <v>0</v>
      </c>
      <c r="D8926" s="3">
        <f t="shared" si="835"/>
        <v>0</v>
      </c>
      <c r="E8926" s="3">
        <f t="shared" si="836"/>
        <v>1</v>
      </c>
      <c r="F8926" s="3">
        <f t="shared" si="837"/>
        <v>0</v>
      </c>
      <c r="G8926" s="5">
        <f>data!D8924</f>
        <v>10880.839998602851</v>
      </c>
      <c r="H8926" s="7">
        <f>data!L8924</f>
        <v>5.4711282188954604E-3</v>
      </c>
      <c r="I8926" s="8">
        <f>data!M8924</f>
        <v>0.94961612284069097</v>
      </c>
      <c r="J8926" s="7" t="str">
        <f>data!N8924</f>
        <v>V</v>
      </c>
      <c r="K8926" s="8">
        <f t="shared" si="838"/>
        <v>1.056772565645363</v>
      </c>
      <c r="L8926" s="6">
        <f t="shared" si="839"/>
        <v>124.93928047858866</v>
      </c>
    </row>
    <row r="8927" spans="1:12" x14ac:dyDescent="0.3">
      <c r="A8927" s="3">
        <f>data!A8925</f>
        <v>8924</v>
      </c>
      <c r="B8927" s="3">
        <f>data!B8925</f>
        <v>3</v>
      </c>
      <c r="C8927" s="3">
        <f t="shared" si="834"/>
        <v>0</v>
      </c>
      <c r="D8927" s="3">
        <f t="shared" si="835"/>
        <v>0</v>
      </c>
      <c r="E8927" s="3">
        <f t="shared" si="836"/>
        <v>1</v>
      </c>
      <c r="F8927" s="3">
        <f t="shared" si="837"/>
        <v>0</v>
      </c>
      <c r="G8927" s="5">
        <f>data!D8925</f>
        <v>9762.9550006389509</v>
      </c>
      <c r="H8927" s="7">
        <f>data!L8925</f>
        <v>3.8490165824637801E-3</v>
      </c>
      <c r="I8927" s="8">
        <f>data!M8925</f>
        <v>1.1495852287931496</v>
      </c>
      <c r="J8927" s="7" t="str">
        <f>data!N8925</f>
        <v>T</v>
      </c>
      <c r="K8927" s="8">
        <f t="shared" si="838"/>
        <v>1.0540822392148901</v>
      </c>
      <c r="L8927" s="6">
        <f t="shared" si="839"/>
        <v>89.046165171376131</v>
      </c>
    </row>
    <row r="8928" spans="1:12" x14ac:dyDescent="0.3">
      <c r="A8928" s="3">
        <f>data!A8926</f>
        <v>8925</v>
      </c>
      <c r="B8928" s="3">
        <f>data!B8926</f>
        <v>3</v>
      </c>
      <c r="C8928" s="3">
        <f t="shared" si="834"/>
        <v>0</v>
      </c>
      <c r="D8928" s="3">
        <f t="shared" si="835"/>
        <v>0</v>
      </c>
      <c r="E8928" s="3">
        <f t="shared" si="836"/>
        <v>1</v>
      </c>
      <c r="F8928" s="3">
        <f t="shared" si="837"/>
        <v>0</v>
      </c>
      <c r="G8928" s="5">
        <f>data!D8926</f>
        <v>6087.6200002431897</v>
      </c>
      <c r="H8928" s="7">
        <f>data!L8926</f>
        <v>9.71407731413301E-4</v>
      </c>
      <c r="I8928" s="8">
        <f>data!M8926</f>
        <v>1.0766961651917404</v>
      </c>
      <c r="J8928" s="7" t="str">
        <f>data!N8926</f>
        <v>T</v>
      </c>
      <c r="K8928" s="8">
        <f t="shared" si="838"/>
        <v>1.0493264696791325</v>
      </c>
      <c r="L8928" s="6">
        <f t="shared" si="839"/>
        <v>4.5602375572669178</v>
      </c>
    </row>
    <row r="8929" spans="1:12" x14ac:dyDescent="0.3">
      <c r="A8929" s="3">
        <f>data!A8927</f>
        <v>8926</v>
      </c>
      <c r="B8929" s="3">
        <f>data!B8927</f>
        <v>3</v>
      </c>
      <c r="C8929" s="3">
        <f t="shared" si="834"/>
        <v>0</v>
      </c>
      <c r="D8929" s="3">
        <f t="shared" si="835"/>
        <v>0</v>
      </c>
      <c r="E8929" s="3">
        <f t="shared" si="836"/>
        <v>1</v>
      </c>
      <c r="F8929" s="3">
        <f t="shared" si="837"/>
        <v>0</v>
      </c>
      <c r="G8929" s="5">
        <f>data!D8927</f>
        <v>6034.1399995088595</v>
      </c>
      <c r="H8929" s="7">
        <f>data!L8927</f>
        <v>1.3330453640443701E-3</v>
      </c>
      <c r="I8929" s="8">
        <f>data!M8927</f>
        <v>1.1140495867768596</v>
      </c>
      <c r="J8929" s="7" t="str">
        <f>data!N8927</f>
        <v>T</v>
      </c>
      <c r="K8929" s="8">
        <f t="shared" si="838"/>
        <v>1.0499229604962068</v>
      </c>
      <c r="L8929" s="6">
        <f t="shared" si="839"/>
        <v>24.81373652093583</v>
      </c>
    </row>
    <row r="8930" spans="1:12" x14ac:dyDescent="0.3">
      <c r="A8930" s="3">
        <f>data!A8928</f>
        <v>8927</v>
      </c>
      <c r="B8930" s="3">
        <f>data!B8928</f>
        <v>3</v>
      </c>
      <c r="C8930" s="3">
        <f t="shared" si="834"/>
        <v>0</v>
      </c>
      <c r="D8930" s="3">
        <f t="shared" si="835"/>
        <v>0</v>
      </c>
      <c r="E8930" s="3">
        <f t="shared" si="836"/>
        <v>1</v>
      </c>
      <c r="F8930" s="3">
        <f t="shared" si="837"/>
        <v>0</v>
      </c>
      <c r="G8930" s="5">
        <f>data!D8928</f>
        <v>38091.520007133498</v>
      </c>
      <c r="H8930" s="7">
        <f>data!L8928</f>
        <v>3.3909918416086003E-2</v>
      </c>
      <c r="I8930" s="8">
        <f>data!M8928</f>
        <v>1.1297535627115975</v>
      </c>
      <c r="J8930" s="7" t="str">
        <f>data!N8928</f>
        <v>V</v>
      </c>
      <c r="K8930" s="8">
        <f t="shared" si="838"/>
        <v>1.1050705643031953</v>
      </c>
      <c r="L8930" s="6">
        <f t="shared" si="839"/>
        <v>23.207274198217743</v>
      </c>
    </row>
    <row r="8931" spans="1:12" x14ac:dyDescent="0.3">
      <c r="A8931" s="3">
        <f>data!A8929</f>
        <v>8928</v>
      </c>
      <c r="B8931" s="3">
        <f>data!B8929</f>
        <v>3</v>
      </c>
      <c r="C8931" s="3">
        <f t="shared" si="834"/>
        <v>0</v>
      </c>
      <c r="D8931" s="3">
        <f t="shared" si="835"/>
        <v>0</v>
      </c>
      <c r="E8931" s="3">
        <f t="shared" si="836"/>
        <v>1</v>
      </c>
      <c r="F8931" s="3">
        <f t="shared" si="837"/>
        <v>0</v>
      </c>
      <c r="G8931" s="5">
        <f>data!D8929</f>
        <v>33064.010002493902</v>
      </c>
      <c r="H8931" s="7">
        <f>data!L8929</f>
        <v>3.4819118179032403E-2</v>
      </c>
      <c r="I8931" s="8">
        <f>data!M8929</f>
        <v>0.99069305141411401</v>
      </c>
      <c r="J8931" s="7" t="str">
        <f>data!N8929</f>
        <v>T</v>
      </c>
      <c r="K8931" s="8">
        <f t="shared" si="838"/>
        <v>1.1066505593228722</v>
      </c>
      <c r="L8931" s="6">
        <f t="shared" si="839"/>
        <v>444.58342782147633</v>
      </c>
    </row>
    <row r="8932" spans="1:12" x14ac:dyDescent="0.3">
      <c r="A8932" s="3">
        <f>data!A8930</f>
        <v>8929</v>
      </c>
      <c r="B8932" s="3">
        <f>data!B8930</f>
        <v>3</v>
      </c>
      <c r="C8932" s="3">
        <f t="shared" si="834"/>
        <v>0</v>
      </c>
      <c r="D8932" s="3">
        <f t="shared" si="835"/>
        <v>0</v>
      </c>
      <c r="E8932" s="3">
        <f t="shared" si="836"/>
        <v>1</v>
      </c>
      <c r="F8932" s="3">
        <f t="shared" si="837"/>
        <v>0</v>
      </c>
      <c r="G8932" s="5">
        <f>data!D8930</f>
        <v>26013.640008151498</v>
      </c>
      <c r="H8932" s="7">
        <f>data!L8930</f>
        <v>0.13007339292856801</v>
      </c>
      <c r="I8932" s="8">
        <f>data!M8930</f>
        <v>1.4699735905385234</v>
      </c>
      <c r="J8932" s="7" t="str">
        <f>data!N8930</f>
        <v>V</v>
      </c>
      <c r="K8932" s="8">
        <f t="shared" si="838"/>
        <v>1.2853405881690376</v>
      </c>
      <c r="L8932" s="6">
        <f t="shared" si="839"/>
        <v>886.78796361460581</v>
      </c>
    </row>
    <row r="8933" spans="1:12" x14ac:dyDescent="0.3">
      <c r="A8933" s="3">
        <f>data!A8931</f>
        <v>8930</v>
      </c>
      <c r="B8933" s="3">
        <f>data!B8931</f>
        <v>3</v>
      </c>
      <c r="C8933" s="3">
        <f t="shared" si="834"/>
        <v>0</v>
      </c>
      <c r="D8933" s="3">
        <f t="shared" si="835"/>
        <v>0</v>
      </c>
      <c r="E8933" s="3">
        <f t="shared" si="836"/>
        <v>1</v>
      </c>
      <c r="F8933" s="3">
        <f t="shared" si="837"/>
        <v>0</v>
      </c>
      <c r="G8933" s="5">
        <f>data!D8931</f>
        <v>12765.650002956399</v>
      </c>
      <c r="H8933" s="7">
        <f>data!L8931</f>
        <v>2.5441292785368001E-2</v>
      </c>
      <c r="I8933" s="8">
        <f>data!M8931</f>
        <v>1.2305532810855071</v>
      </c>
      <c r="J8933" s="7" t="str">
        <f>data!N8931</f>
        <v>V</v>
      </c>
      <c r="K8933" s="8">
        <f t="shared" si="838"/>
        <v>1.0904618334612213</v>
      </c>
      <c r="L8933" s="6">
        <f t="shared" si="839"/>
        <v>250.53371555510375</v>
      </c>
    </row>
    <row r="8934" spans="1:12" x14ac:dyDescent="0.3">
      <c r="A8934" s="3">
        <f>data!A8932</f>
        <v>8931</v>
      </c>
      <c r="B8934" s="3">
        <f>data!B8932</f>
        <v>3</v>
      </c>
      <c r="C8934" s="3">
        <f t="shared" si="834"/>
        <v>0</v>
      </c>
      <c r="D8934" s="3">
        <f t="shared" si="835"/>
        <v>0</v>
      </c>
      <c r="E8934" s="3">
        <f t="shared" si="836"/>
        <v>1</v>
      </c>
      <c r="F8934" s="3">
        <f t="shared" si="837"/>
        <v>0</v>
      </c>
      <c r="G8934" s="5">
        <f>data!D8932</f>
        <v>12135.170000076299</v>
      </c>
      <c r="H8934" s="7">
        <f>data!L8932</f>
        <v>2.1180286017479801E-3</v>
      </c>
      <c r="I8934" s="8">
        <f>data!M8932</f>
        <v>1.023892267593397</v>
      </c>
      <c r="J8934" s="7" t="str">
        <f>data!N8932</f>
        <v>T</v>
      </c>
      <c r="K8934" s="8">
        <f t="shared" si="838"/>
        <v>1.0512188913018576</v>
      </c>
      <c r="L8934" s="6">
        <f t="shared" si="839"/>
        <v>9.0618697952903737</v>
      </c>
    </row>
    <row r="8935" spans="1:12" x14ac:dyDescent="0.3">
      <c r="A8935" s="3">
        <f>data!A8933</f>
        <v>8932</v>
      </c>
      <c r="B8935" s="3">
        <f>data!B8933</f>
        <v>3</v>
      </c>
      <c r="C8935" s="3">
        <f t="shared" si="834"/>
        <v>0</v>
      </c>
      <c r="D8935" s="3">
        <f t="shared" si="835"/>
        <v>0</v>
      </c>
      <c r="E8935" s="3">
        <f t="shared" si="836"/>
        <v>1</v>
      </c>
      <c r="F8935" s="3">
        <f t="shared" si="837"/>
        <v>0</v>
      </c>
      <c r="G8935" s="5">
        <f>data!D8933</f>
        <v>3008.3449996709801</v>
      </c>
      <c r="H8935" s="7">
        <f>data!L8933</f>
        <v>-4.40368849953635E-3</v>
      </c>
      <c r="I8935" s="8">
        <f>data!M8933</f>
        <v>1.1283783783783783</v>
      </c>
      <c r="J8935" s="7" t="str">
        <f>data!N8933</f>
        <v>T</v>
      </c>
      <c r="K8935" s="8">
        <f t="shared" si="838"/>
        <v>1.0405005471016859</v>
      </c>
      <c r="L8935" s="6">
        <f t="shared" si="839"/>
        <v>23.231984060047036</v>
      </c>
    </row>
    <row r="8936" spans="1:12" x14ac:dyDescent="0.3">
      <c r="A8936" s="3">
        <f>data!A8934</f>
        <v>8933</v>
      </c>
      <c r="B8936" s="3">
        <f>data!B8934</f>
        <v>3</v>
      </c>
      <c r="C8936" s="3">
        <f t="shared" si="834"/>
        <v>0</v>
      </c>
      <c r="D8936" s="3">
        <f t="shared" si="835"/>
        <v>0</v>
      </c>
      <c r="E8936" s="3">
        <f t="shared" si="836"/>
        <v>1</v>
      </c>
      <c r="F8936" s="3">
        <f t="shared" si="837"/>
        <v>0</v>
      </c>
      <c r="G8936" s="5">
        <f>data!D8934</f>
        <v>2057.5449997186652</v>
      </c>
      <c r="H8936" s="7">
        <f>data!L8934</f>
        <v>1.15453122043628E-2</v>
      </c>
      <c r="I8936" s="8">
        <f>data!M8934</f>
        <v>1.2424242424242424</v>
      </c>
      <c r="J8936" s="7" t="str">
        <f>data!N8934</f>
        <v>T</v>
      </c>
      <c r="K8936" s="8">
        <f t="shared" si="838"/>
        <v>1.0669079433673831</v>
      </c>
      <c r="L8936" s="6">
        <f t="shared" si="839"/>
        <v>63.384672075262962</v>
      </c>
    </row>
    <row r="8937" spans="1:12" x14ac:dyDescent="0.3">
      <c r="A8937" s="3">
        <f>data!A8935</f>
        <v>8934</v>
      </c>
      <c r="B8937" s="3">
        <f>data!B8935</f>
        <v>3</v>
      </c>
      <c r="C8937" s="3">
        <f t="shared" si="834"/>
        <v>0</v>
      </c>
      <c r="D8937" s="3">
        <f t="shared" si="835"/>
        <v>0</v>
      </c>
      <c r="E8937" s="3">
        <f t="shared" si="836"/>
        <v>1</v>
      </c>
      <c r="F8937" s="3">
        <f t="shared" si="837"/>
        <v>0</v>
      </c>
      <c r="G8937" s="5">
        <f>data!D8935</f>
        <v>2036.3250000476851</v>
      </c>
      <c r="H8937" s="7">
        <f>data!L8935</f>
        <v>1.43742205281156E-2</v>
      </c>
      <c r="I8937" s="8">
        <f>data!M8935</f>
        <v>1.1740787801778907</v>
      </c>
      <c r="J8937" s="7" t="str">
        <f>data!N8935</f>
        <v>V</v>
      </c>
      <c r="K8937" s="8">
        <f t="shared" si="838"/>
        <v>1.0716613788441589</v>
      </c>
      <c r="L8937" s="6">
        <f t="shared" si="839"/>
        <v>21.359672890195107</v>
      </c>
    </row>
    <row r="8938" spans="1:12" x14ac:dyDescent="0.3">
      <c r="A8938" s="3">
        <f>data!A8936</f>
        <v>8935</v>
      </c>
      <c r="B8938" s="3">
        <f>data!B8936</f>
        <v>3</v>
      </c>
      <c r="C8938" s="3">
        <f t="shared" si="834"/>
        <v>0</v>
      </c>
      <c r="D8938" s="3">
        <f t="shared" si="835"/>
        <v>0</v>
      </c>
      <c r="E8938" s="3">
        <f t="shared" si="836"/>
        <v>1</v>
      </c>
      <c r="F8938" s="3">
        <f t="shared" si="837"/>
        <v>0</v>
      </c>
      <c r="G8938" s="5">
        <f>data!D8936</f>
        <v>1944.3300002813351</v>
      </c>
      <c r="H8938" s="7">
        <f>data!L8936</f>
        <v>-3.9078636487794201E-3</v>
      </c>
      <c r="I8938" s="8">
        <f>data!M8936</f>
        <v>0.81471747700394215</v>
      </c>
      <c r="J8938" s="7" t="str">
        <f>data!N8936</f>
        <v>V</v>
      </c>
      <c r="K8938" s="8">
        <f t="shared" si="838"/>
        <v>1.0413115752233038</v>
      </c>
      <c r="L8938" s="6">
        <f t="shared" si="839"/>
        <v>99.831400942821944</v>
      </c>
    </row>
    <row r="8939" spans="1:12" x14ac:dyDescent="0.3">
      <c r="A8939" s="3">
        <f>data!A8937</f>
        <v>8936</v>
      </c>
      <c r="B8939" s="3">
        <f>data!B8937</f>
        <v>3</v>
      </c>
      <c r="C8939" s="3">
        <f t="shared" si="834"/>
        <v>0</v>
      </c>
      <c r="D8939" s="3">
        <f t="shared" si="835"/>
        <v>0</v>
      </c>
      <c r="E8939" s="3">
        <f t="shared" si="836"/>
        <v>1</v>
      </c>
      <c r="F8939" s="3">
        <f t="shared" si="837"/>
        <v>0</v>
      </c>
      <c r="G8939" s="5">
        <f>data!D8937</f>
        <v>1823.1049996614449</v>
      </c>
      <c r="H8939" s="7">
        <f>data!L8937</f>
        <v>3.2928139016873601E-3</v>
      </c>
      <c r="I8939" s="8">
        <f>data!M8937</f>
        <v>1.2624113475177305</v>
      </c>
      <c r="J8939" s="7" t="str">
        <f>data!N8937</f>
        <v>T</v>
      </c>
      <c r="K8939" s="8">
        <f t="shared" si="838"/>
        <v>1.0531613361872789</v>
      </c>
      <c r="L8939" s="6">
        <f t="shared" si="839"/>
        <v>79.825686551527269</v>
      </c>
    </row>
    <row r="8940" spans="1:12" x14ac:dyDescent="0.3">
      <c r="A8940" s="3">
        <f>data!A8938</f>
        <v>8937</v>
      </c>
      <c r="B8940" s="3">
        <f>data!B8938</f>
        <v>3</v>
      </c>
      <c r="C8940" s="3">
        <f t="shared" si="834"/>
        <v>0</v>
      </c>
      <c r="D8940" s="3">
        <f t="shared" si="835"/>
        <v>0</v>
      </c>
      <c r="E8940" s="3">
        <f t="shared" si="836"/>
        <v>1</v>
      </c>
      <c r="F8940" s="3">
        <f t="shared" si="837"/>
        <v>0</v>
      </c>
      <c r="G8940" s="5">
        <f>data!D8938</f>
        <v>25102.3700003624</v>
      </c>
      <c r="H8940" s="7">
        <f>data!L8938</f>
        <v>1.0684606187004999E-3</v>
      </c>
      <c r="I8940" s="8">
        <f>data!M8938</f>
        <v>1.0887761572606214</v>
      </c>
      <c r="J8940" s="7" t="str">
        <f>data!N8938</f>
        <v>T</v>
      </c>
      <c r="K8940" s="8">
        <f t="shared" si="838"/>
        <v>1.0494865169652137</v>
      </c>
      <c r="L8940" s="6">
        <f t="shared" si="839"/>
        <v>38.749921959304686</v>
      </c>
    </row>
    <row r="8941" spans="1:12" x14ac:dyDescent="0.3">
      <c r="A8941" s="3">
        <f>data!A8939</f>
        <v>8938</v>
      </c>
      <c r="B8941" s="3">
        <f>data!B8939</f>
        <v>3</v>
      </c>
      <c r="C8941" s="3">
        <f t="shared" si="834"/>
        <v>0</v>
      </c>
      <c r="D8941" s="3">
        <f t="shared" si="835"/>
        <v>0</v>
      </c>
      <c r="E8941" s="3">
        <f t="shared" si="836"/>
        <v>1</v>
      </c>
      <c r="F8941" s="3">
        <f t="shared" si="837"/>
        <v>0</v>
      </c>
      <c r="G8941" s="5">
        <f>data!D8939</f>
        <v>14391.579998314401</v>
      </c>
      <c r="H8941" s="7">
        <f>data!L8939</f>
        <v>4.5778426400032803E-2</v>
      </c>
      <c r="I8941" s="8">
        <f>data!M8939</f>
        <v>1.0220934444042014</v>
      </c>
      <c r="J8941" s="7" t="str">
        <f>data!N8939</f>
        <v>T</v>
      </c>
      <c r="K8941" s="8">
        <f t="shared" si="838"/>
        <v>1.1258741626551843</v>
      </c>
      <c r="L8941" s="6">
        <f t="shared" si="839"/>
        <v>155.00361262019243</v>
      </c>
    </row>
    <row r="8942" spans="1:12" x14ac:dyDescent="0.3">
      <c r="A8942" s="3">
        <f>data!A8940</f>
        <v>8939</v>
      </c>
      <c r="B8942" s="3">
        <f>data!B8940</f>
        <v>3</v>
      </c>
      <c r="C8942" s="3">
        <f t="shared" si="834"/>
        <v>0</v>
      </c>
      <c r="D8942" s="3">
        <f t="shared" si="835"/>
        <v>0</v>
      </c>
      <c r="E8942" s="3">
        <f t="shared" si="836"/>
        <v>1</v>
      </c>
      <c r="F8942" s="3">
        <f t="shared" si="837"/>
        <v>0</v>
      </c>
      <c r="G8942" s="5">
        <f>data!D8940</f>
        <v>8698.2499998807998</v>
      </c>
      <c r="H8942" s="7">
        <f>data!L8940</f>
        <v>9.4032204658907308E-3</v>
      </c>
      <c r="I8942" s="8">
        <f>data!M8940</f>
        <v>1.0938159879336351</v>
      </c>
      <c r="J8942" s="7" t="str">
        <f>data!N8940</f>
        <v>V</v>
      </c>
      <c r="K8942" s="8">
        <f t="shared" si="838"/>
        <v>1.0633226031195127</v>
      </c>
      <c r="L8942" s="6">
        <f t="shared" si="839"/>
        <v>8.0880374700564097</v>
      </c>
    </row>
    <row r="8943" spans="1:12" x14ac:dyDescent="0.3">
      <c r="A8943" s="3">
        <f>data!A8941</f>
        <v>8940</v>
      </c>
      <c r="B8943" s="3">
        <f>data!B8941</f>
        <v>3</v>
      </c>
      <c r="C8943" s="3">
        <f t="shared" si="834"/>
        <v>0</v>
      </c>
      <c r="D8943" s="3">
        <f t="shared" si="835"/>
        <v>0</v>
      </c>
      <c r="E8943" s="3">
        <f t="shared" si="836"/>
        <v>1</v>
      </c>
      <c r="F8943" s="3">
        <f t="shared" si="837"/>
        <v>0</v>
      </c>
      <c r="G8943" s="5">
        <f>data!D8941</f>
        <v>9175.5700012445504</v>
      </c>
      <c r="H8943" s="7">
        <f>data!L8941</f>
        <v>2.80360376522098E-2</v>
      </c>
      <c r="I8943" s="8">
        <f>data!M8941</f>
        <v>1.2663288288288288</v>
      </c>
      <c r="J8943" s="7" t="str">
        <f>data!N8941</f>
        <v>V</v>
      </c>
      <c r="K8943" s="8">
        <f t="shared" si="838"/>
        <v>1.0949172360342216</v>
      </c>
      <c r="L8943" s="6">
        <f t="shared" si="839"/>
        <v>269.59599351375482</v>
      </c>
    </row>
    <row r="8944" spans="1:12" x14ac:dyDescent="0.3">
      <c r="A8944" s="3">
        <f>data!A8942</f>
        <v>8941</v>
      </c>
      <c r="B8944" s="3">
        <f>data!B8942</f>
        <v>3</v>
      </c>
      <c r="C8944" s="3">
        <f t="shared" si="834"/>
        <v>0</v>
      </c>
      <c r="D8944" s="3">
        <f t="shared" si="835"/>
        <v>0</v>
      </c>
      <c r="E8944" s="3">
        <f t="shared" si="836"/>
        <v>1</v>
      </c>
      <c r="F8944" s="3">
        <f t="shared" si="837"/>
        <v>0</v>
      </c>
      <c r="G8944" s="5">
        <f>data!D8942</f>
        <v>9280.2299993037996</v>
      </c>
      <c r="H8944" s="7">
        <f>data!L8942</f>
        <v>1.78911747758039E-2</v>
      </c>
      <c r="I8944" s="8">
        <f>data!M8942</f>
        <v>1.0833802816901408</v>
      </c>
      <c r="J8944" s="7" t="str">
        <f>data!N8942</f>
        <v>T</v>
      </c>
      <c r="K8944" s="8">
        <f t="shared" si="838"/>
        <v>1.0776004845912099</v>
      </c>
      <c r="L8944" s="6">
        <f t="shared" si="839"/>
        <v>0.3100158691739095</v>
      </c>
    </row>
    <row r="8945" spans="1:12" x14ac:dyDescent="0.3">
      <c r="A8945" s="3">
        <f>data!A8943</f>
        <v>8942</v>
      </c>
      <c r="B8945" s="3">
        <f>data!B8943</f>
        <v>3</v>
      </c>
      <c r="C8945" s="3">
        <f t="shared" si="834"/>
        <v>0</v>
      </c>
      <c r="D8945" s="3">
        <f t="shared" si="835"/>
        <v>0</v>
      </c>
      <c r="E8945" s="3">
        <f t="shared" si="836"/>
        <v>1</v>
      </c>
      <c r="F8945" s="3">
        <f t="shared" si="837"/>
        <v>0</v>
      </c>
      <c r="G8945" s="5">
        <f>data!D8943</f>
        <v>8764.2049999237006</v>
      </c>
      <c r="H8945" s="7">
        <f>data!L8943</f>
        <v>1.6671063379713601E-2</v>
      </c>
      <c r="I8945" s="8">
        <f>data!M8943</f>
        <v>1.3903743315508021</v>
      </c>
      <c r="J8945" s="7" t="str">
        <f>data!N8943</f>
        <v>V</v>
      </c>
      <c r="K8945" s="8">
        <f t="shared" si="838"/>
        <v>1.075536354361176</v>
      </c>
      <c r="L8945" s="6">
        <f t="shared" si="839"/>
        <v>868.73387048139068</v>
      </c>
    </row>
    <row r="8946" spans="1:12" x14ac:dyDescent="0.3">
      <c r="A8946" s="3">
        <f>data!A8944</f>
        <v>8943</v>
      </c>
      <c r="B8946" s="3">
        <f>data!B8944</f>
        <v>3</v>
      </c>
      <c r="C8946" s="3">
        <f t="shared" si="834"/>
        <v>0</v>
      </c>
      <c r="D8946" s="3">
        <f t="shared" si="835"/>
        <v>0</v>
      </c>
      <c r="E8946" s="3">
        <f t="shared" si="836"/>
        <v>1</v>
      </c>
      <c r="F8946" s="3">
        <f t="shared" si="837"/>
        <v>0</v>
      </c>
      <c r="G8946" s="5">
        <f>data!D8944</f>
        <v>9200.0049996376001</v>
      </c>
      <c r="H8946" s="7">
        <f>data!L8944</f>
        <v>2.3390405998788999E-2</v>
      </c>
      <c r="I8946" s="8">
        <f>data!M8944</f>
        <v>1.3500570125427593</v>
      </c>
      <c r="J8946" s="7" t="str">
        <f>data!N8944</f>
        <v>T</v>
      </c>
      <c r="K8946" s="8">
        <f t="shared" si="838"/>
        <v>1.0869531141805382</v>
      </c>
      <c r="L8946" s="6">
        <f t="shared" si="839"/>
        <v>636.85803036048162</v>
      </c>
    </row>
    <row r="8947" spans="1:12" x14ac:dyDescent="0.3">
      <c r="A8947" s="3">
        <f>data!A8945</f>
        <v>8944</v>
      </c>
      <c r="B8947" s="3">
        <f>data!B8945</f>
        <v>3</v>
      </c>
      <c r="C8947" s="3">
        <f t="shared" si="834"/>
        <v>0</v>
      </c>
      <c r="D8947" s="3">
        <f t="shared" si="835"/>
        <v>0</v>
      </c>
      <c r="E8947" s="3">
        <f t="shared" si="836"/>
        <v>1</v>
      </c>
      <c r="F8947" s="3">
        <f t="shared" si="837"/>
        <v>0</v>
      </c>
      <c r="G8947" s="5">
        <f>data!D8945</f>
        <v>9319.5099997520501</v>
      </c>
      <c r="H8947" s="7">
        <f>data!L8945</f>
        <v>8.1684722021602499E-3</v>
      </c>
      <c r="I8947" s="8">
        <f>data!M8945</f>
        <v>0.92760942760942766</v>
      </c>
      <c r="J8947" s="7" t="str">
        <f>data!N8945</f>
        <v>T</v>
      </c>
      <c r="K8947" s="8">
        <f t="shared" si="838"/>
        <v>1.0612614117766501</v>
      </c>
      <c r="L8947" s="6">
        <f t="shared" si="839"/>
        <v>166.47303596317042</v>
      </c>
    </row>
    <row r="8948" spans="1:12" x14ac:dyDescent="0.3">
      <c r="A8948" s="3">
        <f>data!A8946</f>
        <v>8945</v>
      </c>
      <c r="B8948" s="3">
        <f>data!B8946</f>
        <v>3</v>
      </c>
      <c r="C8948" s="3">
        <f t="shared" si="834"/>
        <v>0</v>
      </c>
      <c r="D8948" s="3">
        <f t="shared" si="835"/>
        <v>0</v>
      </c>
      <c r="E8948" s="3">
        <f t="shared" si="836"/>
        <v>1</v>
      </c>
      <c r="F8948" s="3">
        <f t="shared" si="837"/>
        <v>0</v>
      </c>
      <c r="G8948" s="5">
        <f>data!D8946</f>
        <v>7960.2200001478004</v>
      </c>
      <c r="H8948" s="7">
        <f>data!L8946</f>
        <v>2.6065687357972899E-3</v>
      </c>
      <c r="I8948" s="8">
        <f>data!M8946</f>
        <v>1.1099442074171315</v>
      </c>
      <c r="J8948" s="7" t="str">
        <f>data!N8946</f>
        <v>V</v>
      </c>
      <c r="K8948" s="8">
        <f t="shared" si="838"/>
        <v>1.0520262308524053</v>
      </c>
      <c r="L8948" s="6">
        <f t="shared" si="839"/>
        <v>26.702494383181143</v>
      </c>
    </row>
    <row r="8949" spans="1:12" x14ac:dyDescent="0.3">
      <c r="A8949" s="3">
        <f>data!A8947</f>
        <v>8946</v>
      </c>
      <c r="B8949" s="3">
        <f>data!B8947</f>
        <v>3</v>
      </c>
      <c r="C8949" s="3">
        <f t="shared" si="834"/>
        <v>0</v>
      </c>
      <c r="D8949" s="3">
        <f t="shared" si="835"/>
        <v>0</v>
      </c>
      <c r="E8949" s="3">
        <f t="shared" si="836"/>
        <v>1</v>
      </c>
      <c r="F8949" s="3">
        <f t="shared" si="837"/>
        <v>0</v>
      </c>
      <c r="G8949" s="5">
        <f>data!D8947</f>
        <v>11427.904999971401</v>
      </c>
      <c r="H8949" s="7">
        <f>data!L8947</f>
        <v>1.9769722589516599E-2</v>
      </c>
      <c r="I8949" s="8">
        <f>data!M8947</f>
        <v>1.3796312869160552</v>
      </c>
      <c r="J8949" s="7" t="str">
        <f>data!N8947</f>
        <v>V</v>
      </c>
      <c r="K8949" s="8">
        <f t="shared" si="838"/>
        <v>1.0807862758673135</v>
      </c>
      <c r="L8949" s="6">
        <f t="shared" si="839"/>
        <v>1020.6072324101275</v>
      </c>
    </row>
    <row r="8950" spans="1:12" x14ac:dyDescent="0.3">
      <c r="A8950" s="3">
        <f>data!A8948</f>
        <v>8947</v>
      </c>
      <c r="B8950" s="3">
        <f>data!B8948</f>
        <v>3</v>
      </c>
      <c r="C8950" s="3">
        <f t="shared" si="834"/>
        <v>0</v>
      </c>
      <c r="D8950" s="3">
        <f t="shared" si="835"/>
        <v>0</v>
      </c>
      <c r="E8950" s="3">
        <f t="shared" si="836"/>
        <v>1</v>
      </c>
      <c r="F8950" s="3">
        <f t="shared" si="837"/>
        <v>0</v>
      </c>
      <c r="G8950" s="5">
        <f>data!D8948</f>
        <v>24115.7399972975</v>
      </c>
      <c r="H8950" s="7">
        <f>data!L8948</f>
        <v>3.1250753258366799E-2</v>
      </c>
      <c r="I8950" s="8">
        <f>data!M8948</f>
        <v>1.2756089422756089</v>
      </c>
      <c r="J8950" s="7" t="str">
        <f>data!N8948</f>
        <v>T</v>
      </c>
      <c r="K8950" s="8">
        <f t="shared" si="838"/>
        <v>1.1004624382261732</v>
      </c>
      <c r="L8950" s="6">
        <f t="shared" si="839"/>
        <v>739.78162377155058</v>
      </c>
    </row>
    <row r="8951" spans="1:12" x14ac:dyDescent="0.3">
      <c r="A8951" s="3">
        <f>data!A8949</f>
        <v>8948</v>
      </c>
      <c r="B8951" s="3">
        <f>data!B8949</f>
        <v>3</v>
      </c>
      <c r="C8951" s="3">
        <f t="shared" si="834"/>
        <v>0</v>
      </c>
      <c r="D8951" s="3">
        <f t="shared" si="835"/>
        <v>0</v>
      </c>
      <c r="E8951" s="3">
        <f t="shared" si="836"/>
        <v>1</v>
      </c>
      <c r="F8951" s="3">
        <f t="shared" si="837"/>
        <v>0</v>
      </c>
      <c r="G8951" s="5">
        <f>data!D8949</f>
        <v>959.07999944686901</v>
      </c>
      <c r="H8951" s="7">
        <f>data!L8949</f>
        <v>8.5873961542942395E-3</v>
      </c>
      <c r="I8951" s="8">
        <f>data!M8949</f>
        <v>1.0548523206751055</v>
      </c>
      <c r="J8951" s="7" t="str">
        <f>data!N8949</f>
        <v>T</v>
      </c>
      <c r="K8951" s="8">
        <f t="shared" si="838"/>
        <v>1.0619602821521938</v>
      </c>
      <c r="L8951" s="6">
        <f t="shared" si="839"/>
        <v>4.8455710410384434E-2</v>
      </c>
    </row>
    <row r="8952" spans="1:12" x14ac:dyDescent="0.3">
      <c r="A8952" s="3">
        <f>data!A8950</f>
        <v>8949</v>
      </c>
      <c r="B8952" s="3">
        <f>data!B8950</f>
        <v>3</v>
      </c>
      <c r="C8952" s="3">
        <f t="shared" si="834"/>
        <v>0</v>
      </c>
      <c r="D8952" s="3">
        <f t="shared" si="835"/>
        <v>0</v>
      </c>
      <c r="E8952" s="3">
        <f t="shared" si="836"/>
        <v>1</v>
      </c>
      <c r="F8952" s="3">
        <f t="shared" si="837"/>
        <v>0</v>
      </c>
      <c r="G8952" s="5">
        <f>data!D8950</f>
        <v>26061.889998436</v>
      </c>
      <c r="H8952" s="7">
        <f>data!L8950</f>
        <v>6.6698853576311904E-5</v>
      </c>
      <c r="I8952" s="8">
        <f>data!M8950</f>
        <v>1.0915393099101938</v>
      </c>
      <c r="J8952" s="7" t="str">
        <f>data!N8950</f>
        <v>V</v>
      </c>
      <c r="K8952" s="8">
        <f t="shared" si="838"/>
        <v>1.0478357125027045</v>
      </c>
      <c r="L8952" s="6">
        <f t="shared" si="839"/>
        <v>49.778325256213471</v>
      </c>
    </row>
    <row r="8953" spans="1:12" x14ac:dyDescent="0.3">
      <c r="A8953" s="3">
        <f>data!A8951</f>
        <v>8950</v>
      </c>
      <c r="B8953" s="3">
        <f>data!B8951</f>
        <v>3</v>
      </c>
      <c r="C8953" s="3">
        <f t="shared" si="834"/>
        <v>0</v>
      </c>
      <c r="D8953" s="3">
        <f t="shared" si="835"/>
        <v>0</v>
      </c>
      <c r="E8953" s="3">
        <f t="shared" si="836"/>
        <v>1</v>
      </c>
      <c r="F8953" s="3">
        <f t="shared" si="837"/>
        <v>0</v>
      </c>
      <c r="G8953" s="5">
        <f>data!D8951</f>
        <v>12943.72999965025</v>
      </c>
      <c r="H8953" s="7">
        <f>data!L8951</f>
        <v>-7.2206531735677999E-4</v>
      </c>
      <c r="I8953" s="8">
        <f>data!M8951</f>
        <v>0.99556119213696892</v>
      </c>
      <c r="J8953" s="7" t="str">
        <f>data!N8951</f>
        <v>T</v>
      </c>
      <c r="K8953" s="8">
        <f t="shared" si="838"/>
        <v>1.0465377344334514</v>
      </c>
      <c r="L8953" s="6">
        <f t="shared" si="839"/>
        <v>33.635678573121368</v>
      </c>
    </row>
    <row r="8954" spans="1:12" x14ac:dyDescent="0.3">
      <c r="A8954" s="3">
        <f>data!A8952</f>
        <v>8951</v>
      </c>
      <c r="B8954" s="3">
        <f>data!B8952</f>
        <v>3</v>
      </c>
      <c r="C8954" s="3">
        <f t="shared" si="834"/>
        <v>0</v>
      </c>
      <c r="D8954" s="3">
        <f t="shared" si="835"/>
        <v>0</v>
      </c>
      <c r="E8954" s="3">
        <f t="shared" si="836"/>
        <v>1</v>
      </c>
      <c r="F8954" s="3">
        <f t="shared" si="837"/>
        <v>0</v>
      </c>
      <c r="G8954" s="5">
        <f>data!D8952</f>
        <v>22491.8699979782</v>
      </c>
      <c r="H8954" s="7">
        <f>data!L8952</f>
        <v>-1.92085161628721E-4</v>
      </c>
      <c r="I8954" s="8">
        <f>data!M8952</f>
        <v>0.99151143598207969</v>
      </c>
      <c r="J8954" s="7" t="str">
        <f>data!N8952</f>
        <v>V</v>
      </c>
      <c r="K8954" s="8">
        <f t="shared" si="838"/>
        <v>1.0474096842034497</v>
      </c>
      <c r="L8954" s="6">
        <f t="shared" si="839"/>
        <v>70.278415350511523</v>
      </c>
    </row>
    <row r="8955" spans="1:12" x14ac:dyDescent="0.3">
      <c r="A8955" s="3">
        <f>data!A8953</f>
        <v>8952</v>
      </c>
      <c r="B8955" s="3">
        <f>data!B8953</f>
        <v>3</v>
      </c>
      <c r="C8955" s="3">
        <f t="shared" si="834"/>
        <v>0</v>
      </c>
      <c r="D8955" s="3">
        <f t="shared" si="835"/>
        <v>0</v>
      </c>
      <c r="E8955" s="3">
        <f t="shared" si="836"/>
        <v>1</v>
      </c>
      <c r="F8955" s="3">
        <f t="shared" si="837"/>
        <v>0</v>
      </c>
      <c r="G8955" s="5">
        <f>data!D8953</f>
        <v>9278.1900005340503</v>
      </c>
      <c r="H8955" s="7">
        <f>data!L8953</f>
        <v>1.52662670627396E-2</v>
      </c>
      <c r="I8955" s="8">
        <f>data!M8953</f>
        <v>1.0605889014722536</v>
      </c>
      <c r="J8955" s="7" t="str">
        <f>data!N8953</f>
        <v>V</v>
      </c>
      <c r="K8955" s="8">
        <f t="shared" si="838"/>
        <v>1.073164678745127</v>
      </c>
      <c r="L8955" s="6">
        <f t="shared" si="839"/>
        <v>1.4673473631464993</v>
      </c>
    </row>
    <row r="8956" spans="1:12" x14ac:dyDescent="0.3">
      <c r="A8956" s="3">
        <f>data!A8954</f>
        <v>8953</v>
      </c>
      <c r="B8956" s="3">
        <f>data!B8954</f>
        <v>3</v>
      </c>
      <c r="C8956" s="3">
        <f t="shared" si="834"/>
        <v>0</v>
      </c>
      <c r="D8956" s="3">
        <f t="shared" si="835"/>
        <v>0</v>
      </c>
      <c r="E8956" s="3">
        <f t="shared" si="836"/>
        <v>1</v>
      </c>
      <c r="F8956" s="3">
        <f t="shared" si="837"/>
        <v>0</v>
      </c>
      <c r="G8956" s="5">
        <f>data!D8954</f>
        <v>9862.6750017106497</v>
      </c>
      <c r="H8956" s="7">
        <f>data!L8954</f>
        <v>2.2834148062948201E-2</v>
      </c>
      <c r="I8956" s="8">
        <f>data!M8954</f>
        <v>1.3859375</v>
      </c>
      <c r="J8956" s="7" t="str">
        <f>data!N8954</f>
        <v>T</v>
      </c>
      <c r="K8956" s="8">
        <f t="shared" si="838"/>
        <v>1.0860033990884712</v>
      </c>
      <c r="L8956" s="6">
        <f t="shared" si="839"/>
        <v>887.25082820899706</v>
      </c>
    </row>
    <row r="8957" spans="1:12" x14ac:dyDescent="0.3">
      <c r="A8957" s="3">
        <f>data!A8955</f>
        <v>8954</v>
      </c>
      <c r="B8957" s="3">
        <f>data!B8955</f>
        <v>3</v>
      </c>
      <c r="C8957" s="3">
        <f t="shared" si="834"/>
        <v>0</v>
      </c>
      <c r="D8957" s="3">
        <f t="shared" si="835"/>
        <v>0</v>
      </c>
      <c r="E8957" s="3">
        <f t="shared" si="836"/>
        <v>1</v>
      </c>
      <c r="F8957" s="3">
        <f t="shared" si="837"/>
        <v>0</v>
      </c>
      <c r="G8957" s="5">
        <f>data!D8955</f>
        <v>9895.1399997473</v>
      </c>
      <c r="H8957" s="7">
        <f>data!L8955</f>
        <v>1.59621341108723E-2</v>
      </c>
      <c r="I8957" s="8">
        <f>data!M8955</f>
        <v>1.1060005286809411</v>
      </c>
      <c r="J8957" s="7" t="str">
        <f>data!N8955</f>
        <v>T</v>
      </c>
      <c r="K8957" s="8">
        <f t="shared" si="838"/>
        <v>1.0743388358862855</v>
      </c>
      <c r="L8957" s="6">
        <f t="shared" si="839"/>
        <v>9.9195096577533874</v>
      </c>
    </row>
    <row r="8958" spans="1:12" x14ac:dyDescent="0.3">
      <c r="A8958" s="3">
        <f>data!A8956</f>
        <v>8955</v>
      </c>
      <c r="B8958" s="3">
        <f>data!B8956</f>
        <v>3</v>
      </c>
      <c r="C8958" s="3">
        <f t="shared" si="834"/>
        <v>0</v>
      </c>
      <c r="D8958" s="3">
        <f t="shared" si="835"/>
        <v>0</v>
      </c>
      <c r="E8958" s="3">
        <f t="shared" si="836"/>
        <v>1</v>
      </c>
      <c r="F8958" s="3">
        <f t="shared" si="837"/>
        <v>0</v>
      </c>
      <c r="G8958" s="5">
        <f>data!D8956</f>
        <v>8934.6950004101</v>
      </c>
      <c r="H8958" s="7">
        <f>data!L8956</f>
        <v>1.97338405511015E-2</v>
      </c>
      <c r="I8958" s="8">
        <f>data!M8956</f>
        <v>1.4532163742690059</v>
      </c>
      <c r="J8958" s="7" t="str">
        <f>data!N8956</f>
        <v>T</v>
      </c>
      <c r="K8958" s="8">
        <f t="shared" si="838"/>
        <v>1.0807253360999556</v>
      </c>
      <c r="L8958" s="6">
        <f t="shared" si="839"/>
        <v>1239.6851208047337</v>
      </c>
    </row>
    <row r="8959" spans="1:12" x14ac:dyDescent="0.3">
      <c r="A8959" s="3">
        <f>data!A8957</f>
        <v>8956</v>
      </c>
      <c r="B8959" s="3">
        <f>data!B8957</f>
        <v>3</v>
      </c>
      <c r="C8959" s="3">
        <f t="shared" si="834"/>
        <v>0</v>
      </c>
      <c r="D8959" s="3">
        <f t="shared" si="835"/>
        <v>0</v>
      </c>
      <c r="E8959" s="3">
        <f t="shared" si="836"/>
        <v>1</v>
      </c>
      <c r="F8959" s="3">
        <f t="shared" si="837"/>
        <v>0</v>
      </c>
      <c r="G8959" s="5">
        <f>data!D8957</f>
        <v>9316.6599996090008</v>
      </c>
      <c r="H8959" s="7">
        <f>data!L8957</f>
        <v>3.0032735981974298E-2</v>
      </c>
      <c r="I8959" s="8">
        <f>data!M8957</f>
        <v>1.4625773776027011</v>
      </c>
      <c r="J8959" s="7" t="str">
        <f>data!N8957</f>
        <v>T</v>
      </c>
      <c r="K8959" s="8">
        <f t="shared" si="838"/>
        <v>1.0983581306490313</v>
      </c>
      <c r="L8959" s="6">
        <f t="shared" si="839"/>
        <v>1235.907679860192</v>
      </c>
    </row>
    <row r="8960" spans="1:12" x14ac:dyDescent="0.3">
      <c r="A8960" s="3">
        <f>data!A8958</f>
        <v>8957</v>
      </c>
      <c r="B8960" s="3">
        <f>data!B8958</f>
        <v>3</v>
      </c>
      <c r="C8960" s="3">
        <f t="shared" si="834"/>
        <v>0</v>
      </c>
      <c r="D8960" s="3">
        <f t="shared" si="835"/>
        <v>0</v>
      </c>
      <c r="E8960" s="3">
        <f t="shared" si="836"/>
        <v>1</v>
      </c>
      <c r="F8960" s="3">
        <f t="shared" si="837"/>
        <v>0</v>
      </c>
      <c r="G8960" s="5">
        <f>data!D8958</f>
        <v>9141.6900012790993</v>
      </c>
      <c r="H8960" s="7">
        <f>data!L8958</f>
        <v>6.5479269456469001E-3</v>
      </c>
      <c r="I8960" s="8">
        <f>data!M8958</f>
        <v>0.93417286777332575</v>
      </c>
      <c r="J8960" s="7" t="str">
        <f>data!N8958</f>
        <v>T</v>
      </c>
      <c r="K8960" s="8">
        <f t="shared" si="838"/>
        <v>1.0585622632716978</v>
      </c>
      <c r="L8960" s="6">
        <f t="shared" si="839"/>
        <v>141.44682537128199</v>
      </c>
    </row>
    <row r="8961" spans="1:12" x14ac:dyDescent="0.3">
      <c r="A8961" s="3">
        <f>data!A8959</f>
        <v>8958</v>
      </c>
      <c r="B8961" s="3">
        <f>data!B8959</f>
        <v>3</v>
      </c>
      <c r="C8961" s="3">
        <f t="shared" si="834"/>
        <v>0</v>
      </c>
      <c r="D8961" s="3">
        <f t="shared" si="835"/>
        <v>0</v>
      </c>
      <c r="E8961" s="3">
        <f t="shared" si="836"/>
        <v>1</v>
      </c>
      <c r="F8961" s="3">
        <f t="shared" si="837"/>
        <v>0</v>
      </c>
      <c r="G8961" s="5">
        <f>data!D8959</f>
        <v>8512.1950002908507</v>
      </c>
      <c r="H8961" s="7">
        <f>data!L8959</f>
        <v>1.07201082954618E-2</v>
      </c>
      <c r="I8961" s="8">
        <f>data!M8959</f>
        <v>1.1232708269289886</v>
      </c>
      <c r="J8961" s="7" t="str">
        <f>data!N8959</f>
        <v>T</v>
      </c>
      <c r="K8961" s="8">
        <f t="shared" si="838"/>
        <v>1.0655253235513122</v>
      </c>
      <c r="L8961" s="6">
        <f t="shared" si="839"/>
        <v>28.384281617710691</v>
      </c>
    </row>
    <row r="8962" spans="1:12" x14ac:dyDescent="0.3">
      <c r="A8962" s="3">
        <f>data!A8960</f>
        <v>8959</v>
      </c>
      <c r="B8962" s="3">
        <f>data!B8960</f>
        <v>3</v>
      </c>
      <c r="C8962" s="3">
        <f t="shared" si="834"/>
        <v>0</v>
      </c>
      <c r="D8962" s="3">
        <f t="shared" si="835"/>
        <v>0</v>
      </c>
      <c r="E8962" s="3">
        <f t="shared" si="836"/>
        <v>1</v>
      </c>
      <c r="F8962" s="3">
        <f t="shared" si="837"/>
        <v>0</v>
      </c>
      <c r="G8962" s="5">
        <f>data!D8960</f>
        <v>9187.7000002861005</v>
      </c>
      <c r="H8962" s="7">
        <f>data!L8960</f>
        <v>1.1653574099281801E-3</v>
      </c>
      <c r="I8962" s="8">
        <f>data!M8960</f>
        <v>0.99136939010356728</v>
      </c>
      <c r="J8962" s="7" t="str">
        <f>data!N8960</f>
        <v>V</v>
      </c>
      <c r="K8962" s="8">
        <f t="shared" si="838"/>
        <v>1.0496463311896749</v>
      </c>
      <c r="L8962" s="6">
        <f t="shared" si="839"/>
        <v>31.203283851718332</v>
      </c>
    </row>
    <row r="8963" spans="1:12" x14ac:dyDescent="0.3">
      <c r="A8963" s="3">
        <f>data!A8961</f>
        <v>8960</v>
      </c>
      <c r="B8963" s="3">
        <f>data!B8961</f>
        <v>3</v>
      </c>
      <c r="C8963" s="3">
        <f t="shared" si="834"/>
        <v>0</v>
      </c>
      <c r="D8963" s="3">
        <f t="shared" si="835"/>
        <v>0</v>
      </c>
      <c r="E8963" s="3">
        <f t="shared" si="836"/>
        <v>1</v>
      </c>
      <c r="F8963" s="3">
        <f t="shared" si="837"/>
        <v>0</v>
      </c>
      <c r="G8963" s="5">
        <f>data!D8961</f>
        <v>10179.930000066801</v>
      </c>
      <c r="H8963" s="7">
        <f>data!L8961</f>
        <v>6.4346351731494299E-4</v>
      </c>
      <c r="I8963" s="8">
        <f>data!M8961</f>
        <v>0.99117799688635189</v>
      </c>
      <c r="J8963" s="7" t="str">
        <f>data!N8961</f>
        <v>V</v>
      </c>
      <c r="K8963" s="8">
        <f t="shared" si="838"/>
        <v>1.0487858463173114</v>
      </c>
      <c r="L8963" s="6">
        <f t="shared" si="839"/>
        <v>33.783770431211437</v>
      </c>
    </row>
    <row r="8964" spans="1:12" x14ac:dyDescent="0.3">
      <c r="A8964" s="3">
        <f>data!A8962</f>
        <v>8961</v>
      </c>
      <c r="B8964" s="3">
        <f>data!B8962</f>
        <v>3</v>
      </c>
      <c r="C8964" s="3">
        <f t="shared" si="834"/>
        <v>0</v>
      </c>
      <c r="D8964" s="3">
        <f t="shared" si="835"/>
        <v>0</v>
      </c>
      <c r="E8964" s="3">
        <f t="shared" si="836"/>
        <v>1</v>
      </c>
      <c r="F8964" s="3">
        <f t="shared" si="837"/>
        <v>0</v>
      </c>
      <c r="G8964" s="5">
        <f>data!D8962</f>
        <v>4235.440001130105</v>
      </c>
      <c r="H8964" s="7">
        <f>data!L8962</f>
        <v>-6.59022380749936E-3</v>
      </c>
      <c r="I8964" s="8">
        <f>data!M8962</f>
        <v>1.1037792441511698</v>
      </c>
      <c r="J8964" s="7" t="str">
        <f>data!N8962</f>
        <v>T</v>
      </c>
      <c r="K8964" s="8">
        <f t="shared" si="838"/>
        <v>1.036931526850799</v>
      </c>
      <c r="L8964" s="6">
        <f t="shared" si="839"/>
        <v>18.926560497190316</v>
      </c>
    </row>
    <row r="8965" spans="1:12" x14ac:dyDescent="0.3">
      <c r="A8965" s="3">
        <f>data!A8963</f>
        <v>8962</v>
      </c>
      <c r="B8965" s="3">
        <f>data!B8963</f>
        <v>3</v>
      </c>
      <c r="C8965" s="3">
        <f t="shared" ref="C8965:C9028" si="840">IF(B8965=1,1,0)</f>
        <v>0</v>
      </c>
      <c r="D8965" s="3">
        <f t="shared" ref="D8965:D9028" si="841">IF(B8965=2,1,0)</f>
        <v>0</v>
      </c>
      <c r="E8965" s="3">
        <f t="shared" ref="E8965:E9028" si="842">IF(B8965=3,1,0)</f>
        <v>1</v>
      </c>
      <c r="F8965" s="3">
        <f t="shared" ref="F8965:F9028" si="843">IF(B8965=4,1,0)</f>
        <v>0</v>
      </c>
      <c r="G8965" s="5">
        <f>data!D8963</f>
        <v>3231.3799996376051</v>
      </c>
      <c r="H8965" s="7">
        <f>data!L8963</f>
        <v>4.76563828513305E-3</v>
      </c>
      <c r="I8965" s="8">
        <f>data!M8963</f>
        <v>1.1394037066881546</v>
      </c>
      <c r="J8965" s="7" t="str">
        <f>data!N8963</f>
        <v>V</v>
      </c>
      <c r="K8965" s="8">
        <f t="shared" ref="K8965:K9028" si="844">SUMPRODUCT($C$2:$F$2,C8965:F8965)*EXP($G$2*H8965)</f>
        <v>1.0556016442388765</v>
      </c>
      <c r="L8965" s="6">
        <f t="shared" ref="L8965:L9028" si="845">G8965*(I8965-K8965)^2</f>
        <v>22.693289158211872</v>
      </c>
    </row>
    <row r="8966" spans="1:12" x14ac:dyDescent="0.3">
      <c r="A8966" s="3">
        <f>data!A8964</f>
        <v>8963</v>
      </c>
      <c r="B8966" s="3">
        <f>data!B8964</f>
        <v>3</v>
      </c>
      <c r="C8966" s="3">
        <f t="shared" si="840"/>
        <v>0</v>
      </c>
      <c r="D8966" s="3">
        <f t="shared" si="841"/>
        <v>0</v>
      </c>
      <c r="E8966" s="3">
        <f t="shared" si="842"/>
        <v>1</v>
      </c>
      <c r="F8966" s="3">
        <f t="shared" si="843"/>
        <v>0</v>
      </c>
      <c r="G8966" s="5">
        <f>data!D8964</f>
        <v>2906.7350008487701</v>
      </c>
      <c r="H8966" s="7">
        <f>data!L8964</f>
        <v>8.7066464506847501E-3</v>
      </c>
      <c r="I8966" s="8">
        <f>data!M8964</f>
        <v>1.0592459605026929</v>
      </c>
      <c r="J8966" s="7" t="str">
        <f>data!N8964</f>
        <v>V</v>
      </c>
      <c r="K8966" s="8">
        <f t="shared" si="844"/>
        <v>1.0621593057358638</v>
      </c>
      <c r="L8966" s="6">
        <f t="shared" si="845"/>
        <v>2.4671147159673432E-2</v>
      </c>
    </row>
    <row r="8967" spans="1:12" x14ac:dyDescent="0.3">
      <c r="A8967" s="3">
        <f>data!A8965</f>
        <v>8964</v>
      </c>
      <c r="B8967" s="3">
        <f>data!B8965</f>
        <v>3</v>
      </c>
      <c r="C8967" s="3">
        <f t="shared" si="840"/>
        <v>0</v>
      </c>
      <c r="D8967" s="3">
        <f t="shared" si="841"/>
        <v>0</v>
      </c>
      <c r="E8967" s="3">
        <f t="shared" si="842"/>
        <v>1</v>
      </c>
      <c r="F8967" s="3">
        <f t="shared" si="843"/>
        <v>0</v>
      </c>
      <c r="G8967" s="5">
        <f>data!D8965</f>
        <v>2652.5800007581702</v>
      </c>
      <c r="H8967" s="7">
        <f>data!L8965</f>
        <v>-1.52279856633382E-3</v>
      </c>
      <c r="I8967" s="8">
        <f>data!M8965</f>
        <v>0.85825242718446604</v>
      </c>
      <c r="J8967" s="7" t="str">
        <f>data!N8965</f>
        <v>T</v>
      </c>
      <c r="K8967" s="8">
        <f t="shared" si="844"/>
        <v>1.0452217048422667</v>
      </c>
      <c r="L8967" s="6">
        <f t="shared" si="845"/>
        <v>92.727593992217862</v>
      </c>
    </row>
    <row r="8968" spans="1:12" x14ac:dyDescent="0.3">
      <c r="A8968" s="3">
        <f>data!A8966</f>
        <v>8965</v>
      </c>
      <c r="B8968" s="3">
        <f>data!B8966</f>
        <v>3</v>
      </c>
      <c r="C8968" s="3">
        <f t="shared" si="840"/>
        <v>0</v>
      </c>
      <c r="D8968" s="3">
        <f t="shared" si="841"/>
        <v>0</v>
      </c>
      <c r="E8968" s="3">
        <f t="shared" si="842"/>
        <v>1</v>
      </c>
      <c r="F8968" s="3">
        <f t="shared" si="843"/>
        <v>0</v>
      </c>
      <c r="G8968" s="5">
        <f>data!D8966</f>
        <v>2385.5149999856949</v>
      </c>
      <c r="H8968" s="7">
        <f>data!L8966</f>
        <v>-2.0908160252532501E-3</v>
      </c>
      <c r="I8968" s="8">
        <f>data!M8966</f>
        <v>1.1879049676025919</v>
      </c>
      <c r="J8968" s="7" t="str">
        <f>data!N8966</f>
        <v>T</v>
      </c>
      <c r="K8968" s="8">
        <f t="shared" si="844"/>
        <v>1.0442891542535944</v>
      </c>
      <c r="L8968" s="6">
        <f t="shared" si="845"/>
        <v>49.202444030841981</v>
      </c>
    </row>
    <row r="8969" spans="1:12" x14ac:dyDescent="0.3">
      <c r="A8969" s="3">
        <f>data!A8967</f>
        <v>8966</v>
      </c>
      <c r="B8969" s="3">
        <f>data!B8967</f>
        <v>3</v>
      </c>
      <c r="C8969" s="3">
        <f t="shared" si="840"/>
        <v>0</v>
      </c>
      <c r="D8969" s="3">
        <f t="shared" si="841"/>
        <v>0</v>
      </c>
      <c r="E8969" s="3">
        <f t="shared" si="842"/>
        <v>1</v>
      </c>
      <c r="F8969" s="3">
        <f t="shared" si="843"/>
        <v>0</v>
      </c>
      <c r="G8969" s="5">
        <f>data!D8967</f>
        <v>8929.0999999046307</v>
      </c>
      <c r="H8969" s="7">
        <f>data!L8967</f>
        <v>8.3512282988167704E-4</v>
      </c>
      <c r="I8969" s="8">
        <f>data!M8967</f>
        <v>0.98523331364441824</v>
      </c>
      <c r="J8969" s="7" t="str">
        <f>data!N8967</f>
        <v>V</v>
      </c>
      <c r="K8969" s="8">
        <f t="shared" si="844"/>
        <v>1.0491017671415888</v>
      </c>
      <c r="L8969" s="6">
        <f t="shared" si="845"/>
        <v>36.423400352627745</v>
      </c>
    </row>
    <row r="8970" spans="1:12" x14ac:dyDescent="0.3">
      <c r="A8970" s="3">
        <f>data!A8968</f>
        <v>8967</v>
      </c>
      <c r="B8970" s="3">
        <f>data!B8968</f>
        <v>3</v>
      </c>
      <c r="C8970" s="3">
        <f t="shared" si="840"/>
        <v>0</v>
      </c>
      <c r="D8970" s="3">
        <f t="shared" si="841"/>
        <v>0</v>
      </c>
      <c r="E8970" s="3">
        <f t="shared" si="842"/>
        <v>1</v>
      </c>
      <c r="F8970" s="3">
        <f t="shared" si="843"/>
        <v>0</v>
      </c>
      <c r="G8970" s="5">
        <f>data!D8968</f>
        <v>2695.8149990439401</v>
      </c>
      <c r="H8970" s="7">
        <f>data!L8968</f>
        <v>-5.4152525619550803E-3</v>
      </c>
      <c r="I8970" s="8">
        <f>data!M8968</f>
        <v>1.1713747645951036</v>
      </c>
      <c r="J8970" s="7" t="str">
        <f>data!N8968</f>
        <v>V</v>
      </c>
      <c r="K8970" s="8">
        <f t="shared" si="844"/>
        <v>1.0388478750611772</v>
      </c>
      <c r="L8970" s="6">
        <f t="shared" si="845"/>
        <v>47.347613666518406</v>
      </c>
    </row>
    <row r="8971" spans="1:12" x14ac:dyDescent="0.3">
      <c r="A8971" s="3">
        <f>data!A8969</f>
        <v>8968</v>
      </c>
      <c r="B8971" s="3">
        <f>data!B8969</f>
        <v>3</v>
      </c>
      <c r="C8971" s="3">
        <f t="shared" si="840"/>
        <v>0</v>
      </c>
      <c r="D8971" s="3">
        <f t="shared" si="841"/>
        <v>0</v>
      </c>
      <c r="E8971" s="3">
        <f t="shared" si="842"/>
        <v>1</v>
      </c>
      <c r="F8971" s="3">
        <f t="shared" si="843"/>
        <v>0</v>
      </c>
      <c r="G8971" s="5">
        <f>data!D8969</f>
        <v>1860.49999988079</v>
      </c>
      <c r="H8971" s="7">
        <f>data!L8969</f>
        <v>8.4920683905135401E-3</v>
      </c>
      <c r="I8971" s="8">
        <f>data!M8969</f>
        <v>1.2384937238493723</v>
      </c>
      <c r="J8971" s="7" t="str">
        <f>data!N8969</f>
        <v>V</v>
      </c>
      <c r="K8971" s="8">
        <f t="shared" si="844"/>
        <v>1.0618012110614634</v>
      </c>
      <c r="L8971" s="6">
        <f t="shared" si="845"/>
        <v>58.085264098383817</v>
      </c>
    </row>
    <row r="8972" spans="1:12" x14ac:dyDescent="0.3">
      <c r="A8972" s="3">
        <f>data!A8970</f>
        <v>8969</v>
      </c>
      <c r="B8972" s="3">
        <f>data!B8970</f>
        <v>3</v>
      </c>
      <c r="C8972" s="3">
        <f t="shared" si="840"/>
        <v>0</v>
      </c>
      <c r="D8972" s="3">
        <f t="shared" si="841"/>
        <v>0</v>
      </c>
      <c r="E8972" s="3">
        <f t="shared" si="842"/>
        <v>1</v>
      </c>
      <c r="F8972" s="3">
        <f t="shared" si="843"/>
        <v>0</v>
      </c>
      <c r="G8972" s="5">
        <f>data!D8970</f>
        <v>1992.9649996757501</v>
      </c>
      <c r="H8972" s="7">
        <f>data!L8970</f>
        <v>1.6122526836035E-2</v>
      </c>
      <c r="I8972" s="8">
        <f>data!M8970</f>
        <v>0.97395833333333337</v>
      </c>
      <c r="J8972" s="7" t="str">
        <f>data!N8970</f>
        <v>T</v>
      </c>
      <c r="K8972" s="8">
        <f t="shared" si="844"/>
        <v>1.0746096534219272</v>
      </c>
      <c r="L8972" s="6">
        <f t="shared" si="845"/>
        <v>20.190107076130971</v>
      </c>
    </row>
    <row r="8973" spans="1:12" x14ac:dyDescent="0.3">
      <c r="A8973" s="3">
        <f>data!A8971</f>
        <v>8970</v>
      </c>
      <c r="B8973" s="3">
        <f>data!B8971</f>
        <v>3</v>
      </c>
      <c r="C8973" s="3">
        <f t="shared" si="840"/>
        <v>0</v>
      </c>
      <c r="D8973" s="3">
        <f t="shared" si="841"/>
        <v>0</v>
      </c>
      <c r="E8973" s="3">
        <f t="shared" si="842"/>
        <v>1</v>
      </c>
      <c r="F8973" s="3">
        <f t="shared" si="843"/>
        <v>0</v>
      </c>
      <c r="G8973" s="5">
        <f>data!D8971</f>
        <v>1744.7199999690049</v>
      </c>
      <c r="H8973" s="7">
        <f>data!L8971</f>
        <v>-4.7283606242908401E-4</v>
      </c>
      <c r="I8973" s="8">
        <f>data!M8971</f>
        <v>0.90161527165932454</v>
      </c>
      <c r="J8973" s="7" t="str">
        <f>data!N8971</f>
        <v>T</v>
      </c>
      <c r="K8973" s="8">
        <f t="shared" si="844"/>
        <v>1.046947688375683</v>
      </c>
      <c r="L8973" s="6">
        <f t="shared" si="845"/>
        <v>36.851123279504847</v>
      </c>
    </row>
    <row r="8974" spans="1:12" x14ac:dyDescent="0.3">
      <c r="A8974" s="3">
        <f>data!A8972</f>
        <v>8971</v>
      </c>
      <c r="B8974" s="3">
        <f>data!B8972</f>
        <v>3</v>
      </c>
      <c r="C8974" s="3">
        <f t="shared" si="840"/>
        <v>0</v>
      </c>
      <c r="D8974" s="3">
        <f t="shared" si="841"/>
        <v>0</v>
      </c>
      <c r="E8974" s="3">
        <f t="shared" si="842"/>
        <v>1</v>
      </c>
      <c r="F8974" s="3">
        <f t="shared" si="843"/>
        <v>0</v>
      </c>
      <c r="G8974" s="5">
        <f>data!D8972</f>
        <v>1679.3250000476851</v>
      </c>
      <c r="H8974" s="7">
        <f>data!L8972</f>
        <v>1.31788931815309E-2</v>
      </c>
      <c r="I8974" s="8">
        <f>data!M8972</f>
        <v>1.2080123266563945</v>
      </c>
      <c r="J8974" s="7" t="str">
        <f>data!N8972</f>
        <v>T</v>
      </c>
      <c r="K8974" s="8">
        <f t="shared" si="844"/>
        <v>1.0696502832146342</v>
      </c>
      <c r="L8974" s="6">
        <f t="shared" si="845"/>
        <v>32.149090273581415</v>
      </c>
    </row>
    <row r="8975" spans="1:12" x14ac:dyDescent="0.3">
      <c r="A8975" s="3">
        <f>data!A8973</f>
        <v>8972</v>
      </c>
      <c r="B8975" s="3">
        <f>data!B8973</f>
        <v>3</v>
      </c>
      <c r="C8975" s="3">
        <f t="shared" si="840"/>
        <v>0</v>
      </c>
      <c r="D8975" s="3">
        <f t="shared" si="841"/>
        <v>0</v>
      </c>
      <c r="E8975" s="3">
        <f t="shared" si="842"/>
        <v>1</v>
      </c>
      <c r="F8975" s="3">
        <f t="shared" si="843"/>
        <v>0</v>
      </c>
      <c r="G8975" s="5">
        <f>data!D8973</f>
        <v>20858.140000343301</v>
      </c>
      <c r="H8975" s="7">
        <f>data!L8973</f>
        <v>5.80168283631413E-4</v>
      </c>
      <c r="I8975" s="8">
        <f>data!M8973</f>
        <v>1.0993124522536286</v>
      </c>
      <c r="J8975" s="7" t="str">
        <f>data!N8973</f>
        <v>V</v>
      </c>
      <c r="K8975" s="8">
        <f t="shared" si="844"/>
        <v>1.0486815347826048</v>
      </c>
      <c r="L8975" s="6">
        <f t="shared" si="845"/>
        <v>53.469629220400648</v>
      </c>
    </row>
    <row r="8976" spans="1:12" x14ac:dyDescent="0.3">
      <c r="A8976" s="3">
        <f>data!A8974</f>
        <v>8973</v>
      </c>
      <c r="B8976" s="3">
        <f>data!B8974</f>
        <v>3</v>
      </c>
      <c r="C8976" s="3">
        <f t="shared" si="840"/>
        <v>0</v>
      </c>
      <c r="D8976" s="3">
        <f t="shared" si="841"/>
        <v>0</v>
      </c>
      <c r="E8976" s="3">
        <f t="shared" si="842"/>
        <v>1</v>
      </c>
      <c r="F8976" s="3">
        <f t="shared" si="843"/>
        <v>0</v>
      </c>
      <c r="G8976" s="5">
        <f>data!D8974</f>
        <v>13257.0450017154</v>
      </c>
      <c r="H8976" s="7">
        <f>data!L8974</f>
        <v>4.7050271635381703E-2</v>
      </c>
      <c r="I8976" s="8">
        <f>data!M8974</f>
        <v>1.0382427927044517</v>
      </c>
      <c r="J8976" s="7" t="str">
        <f>data!N8974</f>
        <v>V</v>
      </c>
      <c r="K8976" s="8">
        <f t="shared" si="844"/>
        <v>1.1281266081741494</v>
      </c>
      <c r="L8976" s="6">
        <f t="shared" si="845"/>
        <v>107.10499603028171</v>
      </c>
    </row>
    <row r="8977" spans="1:12" x14ac:dyDescent="0.3">
      <c r="A8977" s="3">
        <f>data!A8975</f>
        <v>8974</v>
      </c>
      <c r="B8977" s="3">
        <f>data!B8975</f>
        <v>3</v>
      </c>
      <c r="C8977" s="3">
        <f t="shared" si="840"/>
        <v>0</v>
      </c>
      <c r="D8977" s="3">
        <f t="shared" si="841"/>
        <v>0</v>
      </c>
      <c r="E8977" s="3">
        <f t="shared" si="842"/>
        <v>1</v>
      </c>
      <c r="F8977" s="3">
        <f t="shared" si="843"/>
        <v>0</v>
      </c>
      <c r="G8977" s="5">
        <f>data!D8975</f>
        <v>7544.8450002670497</v>
      </c>
      <c r="H8977" s="7">
        <f>data!L8975</f>
        <v>1.1406536943555401E-2</v>
      </c>
      <c r="I8977" s="8">
        <f>data!M8975</f>
        <v>1.1079486289482818</v>
      </c>
      <c r="J8977" s="7" t="str">
        <f>data!N8975</f>
        <v>T</v>
      </c>
      <c r="K8977" s="8">
        <f t="shared" si="844"/>
        <v>1.0666753015644421</v>
      </c>
      <c r="L8977" s="6">
        <f t="shared" si="845"/>
        <v>12.852549549786257</v>
      </c>
    </row>
    <row r="8978" spans="1:12" x14ac:dyDescent="0.3">
      <c r="A8978" s="3">
        <f>data!A8976</f>
        <v>8975</v>
      </c>
      <c r="B8978" s="3">
        <f>data!B8976</f>
        <v>3</v>
      </c>
      <c r="C8978" s="3">
        <f t="shared" si="840"/>
        <v>0</v>
      </c>
      <c r="D8978" s="3">
        <f t="shared" si="841"/>
        <v>0</v>
      </c>
      <c r="E8978" s="3">
        <f t="shared" si="842"/>
        <v>1</v>
      </c>
      <c r="F8978" s="3">
        <f t="shared" si="843"/>
        <v>0</v>
      </c>
      <c r="G8978" s="5">
        <f>data!D8976</f>
        <v>8213.3650007844008</v>
      </c>
      <c r="H8978" s="7">
        <f>data!L8976</f>
        <v>2.3393743338136899E-2</v>
      </c>
      <c r="I8978" s="8">
        <f>data!M8976</f>
        <v>1.2968407882389741</v>
      </c>
      <c r="J8978" s="7" t="str">
        <f>data!N8976</f>
        <v>T</v>
      </c>
      <c r="K8978" s="8">
        <f t="shared" si="844"/>
        <v>1.0869588146211673</v>
      </c>
      <c r="L8978" s="6">
        <f t="shared" si="845"/>
        <v>361.80236557082668</v>
      </c>
    </row>
    <row r="8979" spans="1:12" x14ac:dyDescent="0.3">
      <c r="A8979" s="3">
        <f>data!A8977</f>
        <v>8976</v>
      </c>
      <c r="B8979" s="3">
        <f>data!B8977</f>
        <v>3</v>
      </c>
      <c r="C8979" s="3">
        <f t="shared" si="840"/>
        <v>0</v>
      </c>
      <c r="D8979" s="3">
        <f t="shared" si="841"/>
        <v>0</v>
      </c>
      <c r="E8979" s="3">
        <f t="shared" si="842"/>
        <v>1</v>
      </c>
      <c r="F8979" s="3">
        <f t="shared" si="843"/>
        <v>0</v>
      </c>
      <c r="G8979" s="5">
        <f>data!D8977</f>
        <v>8213.4899992942992</v>
      </c>
      <c r="H8979" s="7">
        <f>data!L8977</f>
        <v>1.76916110123349E-2</v>
      </c>
      <c r="I8979" s="8">
        <f>data!M8977</f>
        <v>1.0624601657106436</v>
      </c>
      <c r="J8979" s="7" t="str">
        <f>data!N8977</f>
        <v>T</v>
      </c>
      <c r="K8979" s="8">
        <f t="shared" si="844"/>
        <v>1.077262600708947</v>
      </c>
      <c r="L8979" s="6">
        <f t="shared" si="845"/>
        <v>1.7996748932376889</v>
      </c>
    </row>
    <row r="8980" spans="1:12" x14ac:dyDescent="0.3">
      <c r="A8980" s="3">
        <f>data!A8978</f>
        <v>8977</v>
      </c>
      <c r="B8980" s="3">
        <f>data!B8978</f>
        <v>3</v>
      </c>
      <c r="C8980" s="3">
        <f t="shared" si="840"/>
        <v>0</v>
      </c>
      <c r="D8980" s="3">
        <f t="shared" si="841"/>
        <v>0</v>
      </c>
      <c r="E8980" s="3">
        <f t="shared" si="842"/>
        <v>1</v>
      </c>
      <c r="F8980" s="3">
        <f t="shared" si="843"/>
        <v>0</v>
      </c>
      <c r="G8980" s="5">
        <f>data!D8978</f>
        <v>7566.8250006139497</v>
      </c>
      <c r="H8980" s="7">
        <f>data!L8978</f>
        <v>2.18869235744906E-2</v>
      </c>
      <c r="I8980" s="8">
        <f>data!M8978</f>
        <v>1.4177302518109693</v>
      </c>
      <c r="J8980" s="7" t="str">
        <f>data!N8978</f>
        <v>T</v>
      </c>
      <c r="K8980" s="8">
        <f t="shared" si="844"/>
        <v>1.0843880848321727</v>
      </c>
      <c r="L8980" s="6">
        <f t="shared" si="845"/>
        <v>840.80289575823952</v>
      </c>
    </row>
    <row r="8981" spans="1:12" x14ac:dyDescent="0.3">
      <c r="A8981" s="3">
        <f>data!A8979</f>
        <v>8978</v>
      </c>
      <c r="B8981" s="3">
        <f>data!B8979</f>
        <v>3</v>
      </c>
      <c r="C8981" s="3">
        <f t="shared" si="840"/>
        <v>0</v>
      </c>
      <c r="D8981" s="3">
        <f t="shared" si="841"/>
        <v>0</v>
      </c>
      <c r="E8981" s="3">
        <f t="shared" si="842"/>
        <v>1</v>
      </c>
      <c r="F8981" s="3">
        <f t="shared" si="843"/>
        <v>0</v>
      </c>
      <c r="G8981" s="5">
        <f>data!D8979</f>
        <v>8413.6050000190498</v>
      </c>
      <c r="H8981" s="7">
        <f>data!L8979</f>
        <v>2.7432920272979801E-2</v>
      </c>
      <c r="I8981" s="8">
        <f>data!M8979</f>
        <v>1.3485037406483791</v>
      </c>
      <c r="J8981" s="7" t="str">
        <f>data!N8979</f>
        <v>V</v>
      </c>
      <c r="K8981" s="8">
        <f t="shared" si="844"/>
        <v>1.0938800098865191</v>
      </c>
      <c r="L8981" s="6">
        <f t="shared" si="845"/>
        <v>545.48130813302919</v>
      </c>
    </row>
    <row r="8982" spans="1:12" x14ac:dyDescent="0.3">
      <c r="A8982" s="3">
        <f>data!A8980</f>
        <v>8979</v>
      </c>
      <c r="B8982" s="3">
        <f>data!B8980</f>
        <v>3</v>
      </c>
      <c r="C8982" s="3">
        <f t="shared" si="840"/>
        <v>0</v>
      </c>
      <c r="D8982" s="3">
        <f t="shared" si="841"/>
        <v>0</v>
      </c>
      <c r="E8982" s="3">
        <f t="shared" si="842"/>
        <v>1</v>
      </c>
      <c r="F8982" s="3">
        <f t="shared" si="843"/>
        <v>0</v>
      </c>
      <c r="G8982" s="5">
        <f>data!D8980</f>
        <v>7729.0149992704501</v>
      </c>
      <c r="H8982" s="7">
        <f>data!L8980</f>
        <v>7.2857046473053999E-3</v>
      </c>
      <c r="I8982" s="8">
        <f>data!M8980</f>
        <v>0.95910780669144979</v>
      </c>
      <c r="J8982" s="7" t="str">
        <f>data!N8980</f>
        <v>T</v>
      </c>
      <c r="K8982" s="8">
        <f t="shared" si="844"/>
        <v>1.0597902391020206</v>
      </c>
      <c r="L8982" s="6">
        <f t="shared" si="845"/>
        <v>78.348655570615279</v>
      </c>
    </row>
    <row r="8983" spans="1:12" x14ac:dyDescent="0.3">
      <c r="A8983" s="3">
        <f>data!A8981</f>
        <v>8980</v>
      </c>
      <c r="B8983" s="3">
        <f>data!B8981</f>
        <v>3</v>
      </c>
      <c r="C8983" s="3">
        <f t="shared" si="840"/>
        <v>0</v>
      </c>
      <c r="D8983" s="3">
        <f t="shared" si="841"/>
        <v>0</v>
      </c>
      <c r="E8983" s="3">
        <f t="shared" si="842"/>
        <v>1</v>
      </c>
      <c r="F8983" s="3">
        <f t="shared" si="843"/>
        <v>0</v>
      </c>
      <c r="G8983" s="5">
        <f>data!D8981</f>
        <v>6932.0999989509501</v>
      </c>
      <c r="H8983" s="7">
        <f>data!L8981</f>
        <v>1.9642813001740202E-3</v>
      </c>
      <c r="I8983" s="8">
        <f>data!M8981</f>
        <v>1.1027474595408355</v>
      </c>
      <c r="J8983" s="7" t="str">
        <f>data!N8981</f>
        <v>V</v>
      </c>
      <c r="K8983" s="8">
        <f t="shared" si="844"/>
        <v>1.0509649435897299</v>
      </c>
      <c r="L8983" s="6">
        <f t="shared" si="845"/>
        <v>18.587933678509017</v>
      </c>
    </row>
    <row r="8984" spans="1:12" x14ac:dyDescent="0.3">
      <c r="A8984" s="3">
        <f>data!A8982</f>
        <v>8981</v>
      </c>
      <c r="B8984" s="3">
        <f>data!B8982</f>
        <v>3</v>
      </c>
      <c r="C8984" s="3">
        <f t="shared" si="840"/>
        <v>0</v>
      </c>
      <c r="D8984" s="3">
        <f t="shared" si="841"/>
        <v>0</v>
      </c>
      <c r="E8984" s="3">
        <f t="shared" si="842"/>
        <v>1</v>
      </c>
      <c r="F8984" s="3">
        <f t="shared" si="843"/>
        <v>0</v>
      </c>
      <c r="G8984" s="5">
        <f>data!D8982</f>
        <v>24981.440001010898</v>
      </c>
      <c r="H8984" s="7">
        <f>data!L8982</f>
        <v>1.5611934217973299E-3</v>
      </c>
      <c r="I8984" s="8">
        <f>data!M8982</f>
        <v>1.0174393874946832</v>
      </c>
      <c r="J8984" s="7" t="str">
        <f>data!N8982</f>
        <v>V</v>
      </c>
      <c r="K8984" s="8">
        <f t="shared" si="844"/>
        <v>1.0502994459239321</v>
      </c>
      <c r="L8984" s="6">
        <f t="shared" si="845"/>
        <v>26.974545219786904</v>
      </c>
    </row>
    <row r="8985" spans="1:12" x14ac:dyDescent="0.3">
      <c r="A8985" s="3">
        <f>data!A8983</f>
        <v>8982</v>
      </c>
      <c r="B8985" s="3">
        <f>data!B8983</f>
        <v>3</v>
      </c>
      <c r="C8985" s="3">
        <f t="shared" si="840"/>
        <v>0</v>
      </c>
      <c r="D8985" s="3">
        <f t="shared" si="841"/>
        <v>0</v>
      </c>
      <c r="E8985" s="3">
        <f t="shared" si="842"/>
        <v>1</v>
      </c>
      <c r="F8985" s="3">
        <f t="shared" si="843"/>
        <v>0</v>
      </c>
      <c r="G8985" s="5">
        <f>data!D8983</f>
        <v>10808.4100009799</v>
      </c>
      <c r="H8985" s="7">
        <f>data!L8983</f>
        <v>1.03312283267302E-2</v>
      </c>
      <c r="I8985" s="8">
        <f>data!M8983</f>
        <v>1.0745688608209862</v>
      </c>
      <c r="J8985" s="7" t="str">
        <f>data!N8983</f>
        <v>V</v>
      </c>
      <c r="K8985" s="8">
        <f t="shared" si="844"/>
        <v>1.0648743808451662</v>
      </c>
      <c r="L8985" s="6">
        <f t="shared" si="845"/>
        <v>1.0158061702513512</v>
      </c>
    </row>
    <row r="8986" spans="1:12" x14ac:dyDescent="0.3">
      <c r="A8986" s="3">
        <f>data!A8984</f>
        <v>8983</v>
      </c>
      <c r="B8986" s="3">
        <f>data!B8984</f>
        <v>3</v>
      </c>
      <c r="C8986" s="3">
        <f t="shared" si="840"/>
        <v>0</v>
      </c>
      <c r="D8986" s="3">
        <f t="shared" si="841"/>
        <v>0</v>
      </c>
      <c r="E8986" s="3">
        <f t="shared" si="842"/>
        <v>1</v>
      </c>
      <c r="F8986" s="3">
        <f t="shared" si="843"/>
        <v>0</v>
      </c>
      <c r="G8986" s="5">
        <f>data!D8984</f>
        <v>11374.530000761149</v>
      </c>
      <c r="H8986" s="7">
        <f>data!L8984</f>
        <v>2.5731580806768101E-2</v>
      </c>
      <c r="I8986" s="8">
        <f>data!M8984</f>
        <v>1.3465031789282471</v>
      </c>
      <c r="J8986" s="7" t="str">
        <f>data!N8984</f>
        <v>V</v>
      </c>
      <c r="K8986" s="8">
        <f t="shared" si="844"/>
        <v>1.0909593811949008</v>
      </c>
      <c r="L8986" s="6">
        <f t="shared" si="845"/>
        <v>742.78675318219052</v>
      </c>
    </row>
    <row r="8987" spans="1:12" x14ac:dyDescent="0.3">
      <c r="A8987" s="3">
        <f>data!A8985</f>
        <v>8984</v>
      </c>
      <c r="B8987" s="3">
        <f>data!B8985</f>
        <v>3</v>
      </c>
      <c r="C8987" s="3">
        <f t="shared" si="840"/>
        <v>0</v>
      </c>
      <c r="D8987" s="3">
        <f t="shared" si="841"/>
        <v>0</v>
      </c>
      <c r="E8987" s="3">
        <f t="shared" si="842"/>
        <v>1</v>
      </c>
      <c r="F8987" s="3">
        <f t="shared" si="843"/>
        <v>0</v>
      </c>
      <c r="G8987" s="5">
        <f>data!D8985</f>
        <v>11808.510000169301</v>
      </c>
      <c r="H8987" s="7">
        <f>data!L8985</f>
        <v>1.2993115749832499E-2</v>
      </c>
      <c r="I8987" s="8">
        <f>data!M8985</f>
        <v>1.0133451957295374</v>
      </c>
      <c r="J8987" s="7" t="str">
        <f>data!N8985</f>
        <v>V</v>
      </c>
      <c r="K8987" s="8">
        <f t="shared" si="844"/>
        <v>1.0693380583533771</v>
      </c>
      <c r="L8987" s="6">
        <f t="shared" si="845"/>
        <v>37.022048402972167</v>
      </c>
    </row>
    <row r="8988" spans="1:12" x14ac:dyDescent="0.3">
      <c r="A8988" s="3">
        <f>data!A8986</f>
        <v>8985</v>
      </c>
      <c r="B8988" s="3">
        <f>data!B8986</f>
        <v>3</v>
      </c>
      <c r="C8988" s="3">
        <f t="shared" si="840"/>
        <v>0</v>
      </c>
      <c r="D8988" s="3">
        <f t="shared" si="841"/>
        <v>0</v>
      </c>
      <c r="E8988" s="3">
        <f t="shared" si="842"/>
        <v>1</v>
      </c>
      <c r="F8988" s="3">
        <f t="shared" si="843"/>
        <v>0</v>
      </c>
      <c r="G8988" s="5">
        <f>data!D8986</f>
        <v>10400.599999546999</v>
      </c>
      <c r="H8988" s="7">
        <f>data!L8986</f>
        <v>2.11920496968061E-2</v>
      </c>
      <c r="I8988" s="8">
        <f>data!M8986</f>
        <v>1.525321239606954</v>
      </c>
      <c r="J8988" s="7" t="str">
        <f>data!N8986</f>
        <v>V</v>
      </c>
      <c r="K8988" s="8">
        <f t="shared" si="844"/>
        <v>1.083204635310437</v>
      </c>
      <c r="L8988" s="6">
        <f t="shared" si="845"/>
        <v>2032.9750348312332</v>
      </c>
    </row>
    <row r="8989" spans="1:12" x14ac:dyDescent="0.3">
      <c r="A8989" s="3">
        <f>data!A8987</f>
        <v>8986</v>
      </c>
      <c r="B8989" s="3">
        <f>data!B8987</f>
        <v>3</v>
      </c>
      <c r="C8989" s="3">
        <f t="shared" si="840"/>
        <v>0</v>
      </c>
      <c r="D8989" s="3">
        <f t="shared" si="841"/>
        <v>0</v>
      </c>
      <c r="E8989" s="3">
        <f t="shared" si="842"/>
        <v>1</v>
      </c>
      <c r="F8989" s="3">
        <f t="shared" si="843"/>
        <v>0</v>
      </c>
      <c r="G8989" s="5">
        <f>data!D8987</f>
        <v>9797.0100004673004</v>
      </c>
      <c r="H8989" s="7">
        <f>data!L8987</f>
        <v>3.13080009541171E-2</v>
      </c>
      <c r="I8989" s="8">
        <f>data!M8987</f>
        <v>1.5151515151515151</v>
      </c>
      <c r="J8989" s="7" t="str">
        <f>data!N8987</f>
        <v>T</v>
      </c>
      <c r="K8989" s="8">
        <f t="shared" si="844"/>
        <v>1.1005614413452356</v>
      </c>
      <c r="L8989" s="6">
        <f t="shared" si="845"/>
        <v>1683.9583712689425</v>
      </c>
    </row>
    <row r="8990" spans="1:12" x14ac:dyDescent="0.3">
      <c r="A8990" s="3">
        <f>data!A8988</f>
        <v>8987</v>
      </c>
      <c r="B8990" s="3">
        <f>data!B8988</f>
        <v>3</v>
      </c>
      <c r="C8990" s="3">
        <f t="shared" si="840"/>
        <v>0</v>
      </c>
      <c r="D8990" s="3">
        <f t="shared" si="841"/>
        <v>0</v>
      </c>
      <c r="E8990" s="3">
        <f t="shared" si="842"/>
        <v>1</v>
      </c>
      <c r="F8990" s="3">
        <f t="shared" si="843"/>
        <v>0</v>
      </c>
      <c r="G8990" s="5">
        <f>data!D8988</f>
        <v>9886.0549994111007</v>
      </c>
      <c r="H8990" s="7">
        <f>data!L8988</f>
        <v>1.35799115459273E-2</v>
      </c>
      <c r="I8990" s="8">
        <f>data!M8988</f>
        <v>0.97189819724284199</v>
      </c>
      <c r="J8990" s="7" t="str">
        <f>data!N8988</f>
        <v>V</v>
      </c>
      <c r="K8990" s="8">
        <f t="shared" si="844"/>
        <v>1.0703245612728283</v>
      </c>
      <c r="L8990" s="6">
        <f t="shared" si="845"/>
        <v>95.773620780608525</v>
      </c>
    </row>
    <row r="8991" spans="1:12" x14ac:dyDescent="0.3">
      <c r="A8991" s="3">
        <f>data!A8989</f>
        <v>8988</v>
      </c>
      <c r="B8991" s="3">
        <f>data!B8989</f>
        <v>3</v>
      </c>
      <c r="C8991" s="3">
        <f t="shared" si="840"/>
        <v>0</v>
      </c>
      <c r="D8991" s="3">
        <f t="shared" si="841"/>
        <v>0</v>
      </c>
      <c r="E8991" s="3">
        <f t="shared" si="842"/>
        <v>1</v>
      </c>
      <c r="F8991" s="3">
        <f t="shared" si="843"/>
        <v>0</v>
      </c>
      <c r="G8991" s="5">
        <f>data!D8989</f>
        <v>8487.4450011253502</v>
      </c>
      <c r="H8991" s="7">
        <f>data!L8989</f>
        <v>5.6756502032785597E-3</v>
      </c>
      <c r="I8991" s="8">
        <f>data!M8989</f>
        <v>1.1703567035670357</v>
      </c>
      <c r="J8991" s="7" t="str">
        <f>data!N8989</f>
        <v>V</v>
      </c>
      <c r="K8991" s="8">
        <f t="shared" si="844"/>
        <v>1.0571122592944957</v>
      </c>
      <c r="L8991" s="6">
        <f t="shared" si="845"/>
        <v>108.84557622379019</v>
      </c>
    </row>
    <row r="8992" spans="1:12" x14ac:dyDescent="0.3">
      <c r="A8992" s="3">
        <f>data!A8990</f>
        <v>8989</v>
      </c>
      <c r="B8992" s="3">
        <f>data!B8990</f>
        <v>3</v>
      </c>
      <c r="C8992" s="3">
        <f t="shared" si="840"/>
        <v>0</v>
      </c>
      <c r="D8992" s="3">
        <f t="shared" si="841"/>
        <v>0</v>
      </c>
      <c r="E8992" s="3">
        <f t="shared" si="842"/>
        <v>1</v>
      </c>
      <c r="F8992" s="3">
        <f t="shared" si="843"/>
        <v>0</v>
      </c>
      <c r="G8992" s="5">
        <f>data!D8990</f>
        <v>30988.150005817399</v>
      </c>
      <c r="H8992" s="7">
        <f>data!L8990</f>
        <v>4.9245802852952703E-4</v>
      </c>
      <c r="I8992" s="8">
        <f>data!M8990</f>
        <v>1.0349434737923946</v>
      </c>
      <c r="J8992" s="7" t="str">
        <f>data!N8990</f>
        <v>T</v>
      </c>
      <c r="K8992" s="8">
        <f t="shared" si="844"/>
        <v>1.048537004060063</v>
      </c>
      <c r="L8992" s="6">
        <f t="shared" si="845"/>
        <v>5.7261163291816084</v>
      </c>
    </row>
    <row r="8993" spans="1:12" x14ac:dyDescent="0.3">
      <c r="A8993" s="3">
        <f>data!A8991</f>
        <v>8990</v>
      </c>
      <c r="B8993" s="3">
        <f>data!B8991</f>
        <v>3</v>
      </c>
      <c r="C8993" s="3">
        <f t="shared" si="840"/>
        <v>0</v>
      </c>
      <c r="D8993" s="3">
        <f t="shared" si="841"/>
        <v>0</v>
      </c>
      <c r="E8993" s="3">
        <f t="shared" si="842"/>
        <v>1</v>
      </c>
      <c r="F8993" s="3">
        <f t="shared" si="843"/>
        <v>0</v>
      </c>
      <c r="G8993" s="5">
        <f>data!D8991</f>
        <v>18938.245001137249</v>
      </c>
      <c r="H8993" s="7">
        <f>data!L8991</f>
        <v>4.4019136580151198E-2</v>
      </c>
      <c r="I8993" s="8">
        <f>data!M8991</f>
        <v>0.9688189845474614</v>
      </c>
      <c r="J8993" s="7" t="str">
        <f>data!N8991</f>
        <v>V</v>
      </c>
      <c r="K8993" s="8">
        <f t="shared" si="844"/>
        <v>1.1227658609853215</v>
      </c>
      <c r="L8993" s="6">
        <f t="shared" si="845"/>
        <v>448.82960324601294</v>
      </c>
    </row>
    <row r="8994" spans="1:12" x14ac:dyDescent="0.3">
      <c r="A8994" s="3">
        <f>data!A8992</f>
        <v>8991</v>
      </c>
      <c r="B8994" s="3">
        <f>data!B8992</f>
        <v>3</v>
      </c>
      <c r="C8994" s="3">
        <f t="shared" si="840"/>
        <v>0</v>
      </c>
      <c r="D8994" s="3">
        <f t="shared" si="841"/>
        <v>0</v>
      </c>
      <c r="E8994" s="3">
        <f t="shared" si="842"/>
        <v>1</v>
      </c>
      <c r="F8994" s="3">
        <f t="shared" si="843"/>
        <v>0</v>
      </c>
      <c r="G8994" s="5">
        <f>data!D8992</f>
        <v>12584.749999046349</v>
      </c>
      <c r="H8994" s="7">
        <f>data!L8992</f>
        <v>8.7348152484068107E-3</v>
      </c>
      <c r="I8994" s="8">
        <f>data!M8992</f>
        <v>1.1181135225375627</v>
      </c>
      <c r="J8994" s="7" t="str">
        <f>data!N8992</f>
        <v>T</v>
      </c>
      <c r="K8994" s="8">
        <f t="shared" si="844"/>
        <v>1.062206323685845</v>
      </c>
      <c r="L8994" s="6">
        <f t="shared" si="845"/>
        <v>39.335081901460057</v>
      </c>
    </row>
    <row r="8995" spans="1:12" x14ac:dyDescent="0.3">
      <c r="A8995" s="3">
        <f>data!A8993</f>
        <v>8992</v>
      </c>
      <c r="B8995" s="3">
        <f>data!B8993</f>
        <v>3</v>
      </c>
      <c r="C8995" s="3">
        <f t="shared" si="840"/>
        <v>0</v>
      </c>
      <c r="D8995" s="3">
        <f t="shared" si="841"/>
        <v>0</v>
      </c>
      <c r="E8995" s="3">
        <f t="shared" si="842"/>
        <v>1</v>
      </c>
      <c r="F8995" s="3">
        <f t="shared" si="843"/>
        <v>0</v>
      </c>
      <c r="G8995" s="5">
        <f>data!D8993</f>
        <v>14138.47499901055</v>
      </c>
      <c r="H8995" s="7">
        <f>data!L8993</f>
        <v>1.8265617899148798E-2</v>
      </c>
      <c r="I8995" s="8">
        <f>data!M8993</f>
        <v>1.1331133113311331</v>
      </c>
      <c r="J8995" s="7" t="str">
        <f>data!N8993</f>
        <v>T</v>
      </c>
      <c r="K8995" s="8">
        <f t="shared" si="844"/>
        <v>1.0782347448837966</v>
      </c>
      <c r="L8995" s="6">
        <f t="shared" si="845"/>
        <v>42.580237982161123</v>
      </c>
    </row>
    <row r="8996" spans="1:12" x14ac:dyDescent="0.3">
      <c r="A8996" s="3">
        <f>data!A8994</f>
        <v>8993</v>
      </c>
      <c r="B8996" s="3">
        <f>data!B8994</f>
        <v>3</v>
      </c>
      <c r="C8996" s="3">
        <f t="shared" si="840"/>
        <v>0</v>
      </c>
      <c r="D8996" s="3">
        <f t="shared" si="841"/>
        <v>0</v>
      </c>
      <c r="E8996" s="3">
        <f t="shared" si="842"/>
        <v>1</v>
      </c>
      <c r="F8996" s="3">
        <f t="shared" si="843"/>
        <v>0</v>
      </c>
      <c r="G8996" s="5">
        <f>data!D8994</f>
        <v>13453.2649998665</v>
      </c>
      <c r="H8996" s="7">
        <f>data!L8994</f>
        <v>1.28412475599631E-2</v>
      </c>
      <c r="I8996" s="8">
        <f>data!M8994</f>
        <v>1.064327485380117</v>
      </c>
      <c r="J8996" s="7" t="str">
        <f>data!N8994</f>
        <v>T</v>
      </c>
      <c r="K8996" s="8">
        <f t="shared" si="844"/>
        <v>1.0690828904018985</v>
      </c>
      <c r="L8996" s="6">
        <f t="shared" si="845"/>
        <v>0.30423047889506449</v>
      </c>
    </row>
    <row r="8997" spans="1:12" x14ac:dyDescent="0.3">
      <c r="A8997" s="3">
        <f>data!A8995</f>
        <v>8994</v>
      </c>
      <c r="B8997" s="3">
        <f>data!B8995</f>
        <v>3</v>
      </c>
      <c r="C8997" s="3">
        <f t="shared" si="840"/>
        <v>0</v>
      </c>
      <c r="D8997" s="3">
        <f t="shared" si="841"/>
        <v>0</v>
      </c>
      <c r="E8997" s="3">
        <f t="shared" si="842"/>
        <v>1</v>
      </c>
      <c r="F8997" s="3">
        <f t="shared" si="843"/>
        <v>0</v>
      </c>
      <c r="G8997" s="5">
        <f>data!D8995</f>
        <v>13201.61500120165</v>
      </c>
      <c r="H8997" s="7">
        <f>data!L8995</f>
        <v>1.2140587259183599E-2</v>
      </c>
      <c r="I8997" s="8">
        <f>data!M8995</f>
        <v>1.2966336633663367</v>
      </c>
      <c r="J8997" s="7" t="str">
        <f>data!N8995</f>
        <v>V</v>
      </c>
      <c r="K8997" s="8">
        <f t="shared" si="844"/>
        <v>1.0679064337433155</v>
      </c>
      <c r="L8997" s="6">
        <f t="shared" si="845"/>
        <v>690.65761217545662</v>
      </c>
    </row>
    <row r="8998" spans="1:12" x14ac:dyDescent="0.3">
      <c r="A8998" s="3">
        <f>data!A8996</f>
        <v>8995</v>
      </c>
      <c r="B8998" s="3">
        <f>data!B8996</f>
        <v>3</v>
      </c>
      <c r="C8998" s="3">
        <f t="shared" si="840"/>
        <v>0</v>
      </c>
      <c r="D8998" s="3">
        <f t="shared" si="841"/>
        <v>0</v>
      </c>
      <c r="E8998" s="3">
        <f t="shared" si="842"/>
        <v>1</v>
      </c>
      <c r="F8998" s="3">
        <f t="shared" si="843"/>
        <v>0</v>
      </c>
      <c r="G8998" s="5">
        <f>data!D8996</f>
        <v>14766.294999241851</v>
      </c>
      <c r="H8998" s="7">
        <f>data!L8996</f>
        <v>1.7209102910004E-2</v>
      </c>
      <c r="I8998" s="8">
        <f>data!M8996</f>
        <v>1.26171875</v>
      </c>
      <c r="J8998" s="7" t="str">
        <f>data!N8996</f>
        <v>T</v>
      </c>
      <c r="K8998" s="8">
        <f t="shared" si="844"/>
        <v>1.0764460979358841</v>
      </c>
      <c r="L8998" s="6">
        <f t="shared" si="845"/>
        <v>506.86718656287115</v>
      </c>
    </row>
    <row r="8999" spans="1:12" x14ac:dyDescent="0.3">
      <c r="A8999" s="3">
        <f>data!A8997</f>
        <v>8996</v>
      </c>
      <c r="B8999" s="3">
        <f>data!B8997</f>
        <v>3</v>
      </c>
      <c r="C8999" s="3">
        <f t="shared" si="840"/>
        <v>0</v>
      </c>
      <c r="D8999" s="3">
        <f t="shared" si="841"/>
        <v>0</v>
      </c>
      <c r="E8999" s="3">
        <f t="shared" si="842"/>
        <v>1</v>
      </c>
      <c r="F8999" s="3">
        <f t="shared" si="843"/>
        <v>0</v>
      </c>
      <c r="G8999" s="5">
        <f>data!D8997</f>
        <v>14652.32499957085</v>
      </c>
      <c r="H8999" s="7">
        <f>data!L8997</f>
        <v>8.4409720061304205E-3</v>
      </c>
      <c r="I8999" s="8">
        <f>data!M8997</f>
        <v>0.9344759864309945</v>
      </c>
      <c r="J8999" s="7" t="str">
        <f>data!N8997</f>
        <v>T</v>
      </c>
      <c r="K8999" s="8">
        <f t="shared" si="844"/>
        <v>1.0617159575926149</v>
      </c>
      <c r="L8999" s="6">
        <f t="shared" si="845"/>
        <v>237.22129209363592</v>
      </c>
    </row>
    <row r="9000" spans="1:12" x14ac:dyDescent="0.3">
      <c r="A9000" s="3">
        <f>data!A8998</f>
        <v>8997</v>
      </c>
      <c r="B9000" s="3">
        <f>data!B8998</f>
        <v>3</v>
      </c>
      <c r="C9000" s="3">
        <f t="shared" si="840"/>
        <v>0</v>
      </c>
      <c r="D9000" s="3">
        <f t="shared" si="841"/>
        <v>0</v>
      </c>
      <c r="E9000" s="3">
        <f t="shared" si="842"/>
        <v>1</v>
      </c>
      <c r="F9000" s="3">
        <f t="shared" si="843"/>
        <v>0</v>
      </c>
      <c r="G9000" s="5">
        <f>data!D8998</f>
        <v>13234.225001215949</v>
      </c>
      <c r="H9000" s="7">
        <f>data!L8998</f>
        <v>4.6264866821547198E-3</v>
      </c>
      <c r="I9000" s="8">
        <f>data!M8998</f>
        <v>1.072303437376531</v>
      </c>
      <c r="J9000" s="7" t="str">
        <f>data!N8998</f>
        <v>V</v>
      </c>
      <c r="K9000" s="8">
        <f t="shared" si="844"/>
        <v>1.0553708436580698</v>
      </c>
      <c r="L9000" s="6">
        <f t="shared" si="845"/>
        <v>3.7944207799890979</v>
      </c>
    </row>
    <row r="9001" spans="1:12" x14ac:dyDescent="0.3">
      <c r="A9001" s="3">
        <f>data!A8999</f>
        <v>8998</v>
      </c>
      <c r="B9001" s="3">
        <f>data!B8999</f>
        <v>3</v>
      </c>
      <c r="C9001" s="3">
        <f t="shared" si="840"/>
        <v>0</v>
      </c>
      <c r="D9001" s="3">
        <f t="shared" si="841"/>
        <v>0</v>
      </c>
      <c r="E9001" s="3">
        <f t="shared" si="842"/>
        <v>1</v>
      </c>
      <c r="F9001" s="3">
        <f t="shared" si="843"/>
        <v>0</v>
      </c>
      <c r="G9001" s="5">
        <f>data!D8999</f>
        <v>31154.0199971199</v>
      </c>
      <c r="H9001" s="7">
        <f>data!L8999</f>
        <v>2.4290333545059399E-3</v>
      </c>
      <c r="I9001" s="8">
        <f>data!M8999</f>
        <v>1.0513213981244671</v>
      </c>
      <c r="J9001" s="7" t="str">
        <f>data!N8999</f>
        <v>V</v>
      </c>
      <c r="K9001" s="8">
        <f t="shared" si="844"/>
        <v>1.0517327721355905</v>
      </c>
      <c r="L9001" s="6">
        <f t="shared" si="845"/>
        <v>5.2721504728054057E-3</v>
      </c>
    </row>
    <row r="9002" spans="1:12" x14ac:dyDescent="0.3">
      <c r="A9002" s="3">
        <f>data!A9000</f>
        <v>8999</v>
      </c>
      <c r="B9002" s="3">
        <f>data!B9000</f>
        <v>3</v>
      </c>
      <c r="C9002" s="3">
        <f t="shared" si="840"/>
        <v>0</v>
      </c>
      <c r="D9002" s="3">
        <f t="shared" si="841"/>
        <v>0</v>
      </c>
      <c r="E9002" s="3">
        <f t="shared" si="842"/>
        <v>1</v>
      </c>
      <c r="F9002" s="3">
        <f t="shared" si="843"/>
        <v>0</v>
      </c>
      <c r="G9002" s="5">
        <f>data!D9000</f>
        <v>13626.2250006795</v>
      </c>
      <c r="H9002" s="7">
        <f>data!L9000</f>
        <v>1.33555164896824E-2</v>
      </c>
      <c r="I9002" s="8">
        <f>data!M9000</f>
        <v>1.0252554463080779</v>
      </c>
      <c r="J9002" s="7" t="str">
        <f>data!N9000</f>
        <v>T</v>
      </c>
      <c r="K9002" s="8">
        <f t="shared" si="844"/>
        <v>1.0699472078311665</v>
      </c>
      <c r="L9002" s="6">
        <f t="shared" si="845"/>
        <v>27.216388851452557</v>
      </c>
    </row>
    <row r="9003" spans="1:12" x14ac:dyDescent="0.3">
      <c r="A9003" s="3">
        <f>data!A9001</f>
        <v>9000</v>
      </c>
      <c r="B9003" s="3">
        <f>data!B9001</f>
        <v>3</v>
      </c>
      <c r="C9003" s="3">
        <f t="shared" si="840"/>
        <v>0</v>
      </c>
      <c r="D9003" s="3">
        <f t="shared" si="841"/>
        <v>0</v>
      </c>
      <c r="E9003" s="3">
        <f t="shared" si="842"/>
        <v>1</v>
      </c>
      <c r="F9003" s="3">
        <f t="shared" si="843"/>
        <v>0</v>
      </c>
      <c r="G9003" s="5">
        <f>data!D9001</f>
        <v>14051.130004003649</v>
      </c>
      <c r="H9003" s="7">
        <f>data!L9001</f>
        <v>2.66864150222932E-2</v>
      </c>
      <c r="I9003" s="8">
        <f>data!M9001</f>
        <v>1.3222897110252163</v>
      </c>
      <c r="J9003" s="7" t="str">
        <f>data!N9001</f>
        <v>V</v>
      </c>
      <c r="K9003" s="8">
        <f t="shared" si="844"/>
        <v>1.0925975495165547</v>
      </c>
      <c r="L9003" s="6">
        <f t="shared" si="845"/>
        <v>741.31638857608368</v>
      </c>
    </row>
    <row r="9004" spans="1:12" x14ac:dyDescent="0.3">
      <c r="A9004" s="3">
        <f>data!A9002</f>
        <v>9001</v>
      </c>
      <c r="B9004" s="3">
        <f>data!B9002</f>
        <v>3</v>
      </c>
      <c r="C9004" s="3">
        <f t="shared" si="840"/>
        <v>0</v>
      </c>
      <c r="D9004" s="3">
        <f t="shared" si="841"/>
        <v>0</v>
      </c>
      <c r="E9004" s="3">
        <f t="shared" si="842"/>
        <v>1</v>
      </c>
      <c r="F9004" s="3">
        <f t="shared" si="843"/>
        <v>0</v>
      </c>
      <c r="G9004" s="5">
        <f>data!D9002</f>
        <v>14452.850001335149</v>
      </c>
      <c r="H9004" s="7">
        <f>data!L9002</f>
        <v>1.3674896959550899E-2</v>
      </c>
      <c r="I9004" s="8">
        <f>data!M9002</f>
        <v>1.0363636363636364</v>
      </c>
      <c r="J9004" s="7" t="str">
        <f>data!N9002</f>
        <v>V</v>
      </c>
      <c r="K9004" s="8">
        <f t="shared" si="844"/>
        <v>1.0704843333679455</v>
      </c>
      <c r="L9004" s="6">
        <f t="shared" si="845"/>
        <v>16.82632541481706</v>
      </c>
    </row>
    <row r="9005" spans="1:12" x14ac:dyDescent="0.3">
      <c r="A9005" s="3">
        <f>data!A9003</f>
        <v>9002</v>
      </c>
      <c r="B9005" s="3">
        <f>data!B9003</f>
        <v>3</v>
      </c>
      <c r="C9005" s="3">
        <f t="shared" si="840"/>
        <v>0</v>
      </c>
      <c r="D9005" s="3">
        <f t="shared" si="841"/>
        <v>0</v>
      </c>
      <c r="E9005" s="3">
        <f t="shared" si="842"/>
        <v>1</v>
      </c>
      <c r="F9005" s="3">
        <f t="shared" si="843"/>
        <v>0</v>
      </c>
      <c r="G9005" s="5">
        <f>data!D9003</f>
        <v>13196.9600009322</v>
      </c>
      <c r="H9005" s="7">
        <f>data!L9003</f>
        <v>2.2200112653364999E-2</v>
      </c>
      <c r="I9005" s="8">
        <f>data!M9003</f>
        <v>1.4126541981695184</v>
      </c>
      <c r="J9005" s="7" t="str">
        <f>data!N9003</f>
        <v>T</v>
      </c>
      <c r="K9005" s="8">
        <f t="shared" si="844"/>
        <v>1.0849219042029588</v>
      </c>
      <c r="L9005" s="6">
        <f t="shared" si="845"/>
        <v>1417.4651043056419</v>
      </c>
    </row>
    <row r="9006" spans="1:12" x14ac:dyDescent="0.3">
      <c r="A9006" s="3">
        <f>data!A9004</f>
        <v>9003</v>
      </c>
      <c r="B9006" s="3">
        <f>data!B9004</f>
        <v>3</v>
      </c>
      <c r="C9006" s="3">
        <f t="shared" si="840"/>
        <v>0</v>
      </c>
      <c r="D9006" s="3">
        <f t="shared" si="841"/>
        <v>0</v>
      </c>
      <c r="E9006" s="3">
        <f t="shared" si="842"/>
        <v>1</v>
      </c>
      <c r="F9006" s="3">
        <f t="shared" si="843"/>
        <v>0</v>
      </c>
      <c r="G9006" s="5">
        <f>data!D9004</f>
        <v>13002.344999194151</v>
      </c>
      <c r="H9006" s="7">
        <f>data!L9004</f>
        <v>2.3579396155532301E-2</v>
      </c>
      <c r="I9006" s="8">
        <f>data!M9004</f>
        <v>1.3685910375454178</v>
      </c>
      <c r="J9006" s="7" t="str">
        <f>data!N9004</f>
        <v>T</v>
      </c>
      <c r="K9006" s="8">
        <f t="shared" si="844"/>
        <v>1.0872759714693656</v>
      </c>
      <c r="L9006" s="6">
        <f t="shared" si="845"/>
        <v>1028.9817421542946</v>
      </c>
    </row>
    <row r="9007" spans="1:12" x14ac:dyDescent="0.3">
      <c r="A9007" s="3">
        <f>data!A9005</f>
        <v>9004</v>
      </c>
      <c r="B9007" s="3">
        <f>data!B9005</f>
        <v>3</v>
      </c>
      <c r="C9007" s="3">
        <f t="shared" si="840"/>
        <v>0</v>
      </c>
      <c r="D9007" s="3">
        <f t="shared" si="841"/>
        <v>0</v>
      </c>
      <c r="E9007" s="3">
        <f t="shared" si="842"/>
        <v>1</v>
      </c>
      <c r="F9007" s="3">
        <f t="shared" si="843"/>
        <v>0</v>
      </c>
      <c r="G9007" s="5">
        <f>data!D9005</f>
        <v>12494.155000328999</v>
      </c>
      <c r="H9007" s="7">
        <f>data!L9005</f>
        <v>7.1535458641277198E-3</v>
      </c>
      <c r="I9007" s="8">
        <f>data!M9005</f>
        <v>1.0169420623300565</v>
      </c>
      <c r="J9007" s="7" t="str">
        <f>data!N9005</f>
        <v>T</v>
      </c>
      <c r="K9007" s="8">
        <f t="shared" si="844"/>
        <v>1.0595701660033661</v>
      </c>
      <c r="L9007" s="6">
        <f t="shared" si="845"/>
        <v>22.703819013101075</v>
      </c>
    </row>
    <row r="9008" spans="1:12" x14ac:dyDescent="0.3">
      <c r="A9008" s="3">
        <f>data!A9006</f>
        <v>9005</v>
      </c>
      <c r="B9008" s="3">
        <f>data!B9006</f>
        <v>3</v>
      </c>
      <c r="C9008" s="3">
        <f t="shared" si="840"/>
        <v>0</v>
      </c>
      <c r="D9008" s="3">
        <f t="shared" si="841"/>
        <v>0</v>
      </c>
      <c r="E9008" s="3">
        <f t="shared" si="842"/>
        <v>1</v>
      </c>
      <c r="F9008" s="3">
        <f t="shared" si="843"/>
        <v>0</v>
      </c>
      <c r="G9008" s="5">
        <f>data!D9006</f>
        <v>10448.435001134851</v>
      </c>
      <c r="H9008" s="7">
        <f>data!L9006</f>
        <v>7.8730841047774808E-3</v>
      </c>
      <c r="I9008" s="8">
        <f>data!M9006</f>
        <v>1.1588972431077693</v>
      </c>
      <c r="J9008" s="7" t="str">
        <f>data!N9006</f>
        <v>T</v>
      </c>
      <c r="K9008" s="8">
        <f t="shared" si="844"/>
        <v>1.0607689067350676</v>
      </c>
      <c r="L9008" s="6">
        <f t="shared" si="845"/>
        <v>100.60976103166703</v>
      </c>
    </row>
    <row r="9009" spans="1:12" x14ac:dyDescent="0.3">
      <c r="A9009" s="3">
        <f>data!A9007</f>
        <v>9006</v>
      </c>
      <c r="B9009" s="3">
        <f>data!B9007</f>
        <v>3</v>
      </c>
      <c r="C9009" s="3">
        <f t="shared" si="840"/>
        <v>0</v>
      </c>
      <c r="D9009" s="3">
        <f t="shared" si="841"/>
        <v>0</v>
      </c>
      <c r="E9009" s="3">
        <f t="shared" si="842"/>
        <v>1</v>
      </c>
      <c r="F9009" s="3">
        <f t="shared" si="843"/>
        <v>0</v>
      </c>
      <c r="G9009" s="5">
        <f>data!D9007</f>
        <v>9873.8800010681207</v>
      </c>
      <c r="H9009" s="7">
        <f>data!L9007</f>
        <v>1.25670461022597E-3</v>
      </c>
      <c r="I9009" s="8">
        <f>data!M9007</f>
        <v>1.0560949298813376</v>
      </c>
      <c r="J9009" s="7" t="str">
        <f>data!N9007</f>
        <v>T</v>
      </c>
      <c r="K9009" s="8">
        <f t="shared" si="844"/>
        <v>1.049797014624807</v>
      </c>
      <c r="L9009" s="6">
        <f t="shared" si="845"/>
        <v>0.39163497536949693</v>
      </c>
    </row>
    <row r="9010" spans="1:12" x14ac:dyDescent="0.3">
      <c r="A9010" s="3">
        <f>data!A9008</f>
        <v>9007</v>
      </c>
      <c r="B9010" s="3">
        <f>data!B9008</f>
        <v>3</v>
      </c>
      <c r="C9010" s="3">
        <f t="shared" si="840"/>
        <v>0</v>
      </c>
      <c r="D9010" s="3">
        <f t="shared" si="841"/>
        <v>0</v>
      </c>
      <c r="E9010" s="3">
        <f t="shared" si="842"/>
        <v>1</v>
      </c>
      <c r="F9010" s="3">
        <f t="shared" si="843"/>
        <v>0</v>
      </c>
      <c r="G9010" s="5">
        <f>data!D9008</f>
        <v>962.11999988555897</v>
      </c>
      <c r="H9010" s="7">
        <f>data!L9008</f>
        <v>7.9932303778417202E-3</v>
      </c>
      <c r="I9010" s="8">
        <f>data!M9008</f>
        <v>1.0581818181818181</v>
      </c>
      <c r="J9010" s="7" t="str">
        <f>data!N9008</f>
        <v>V</v>
      </c>
      <c r="K9010" s="8">
        <f t="shared" si="844"/>
        <v>1.0609692008509921</v>
      </c>
      <c r="L9010" s="6">
        <f t="shared" si="845"/>
        <v>7.4751934022921065E-3</v>
      </c>
    </row>
    <row r="9011" spans="1:12" x14ac:dyDescent="0.3">
      <c r="A9011" s="3">
        <f>data!A9009</f>
        <v>9008</v>
      </c>
      <c r="B9011" s="3">
        <f>data!B9009</f>
        <v>3</v>
      </c>
      <c r="C9011" s="3">
        <f t="shared" si="840"/>
        <v>0</v>
      </c>
      <c r="D9011" s="3">
        <f t="shared" si="841"/>
        <v>0</v>
      </c>
      <c r="E9011" s="3">
        <f t="shared" si="842"/>
        <v>1</v>
      </c>
      <c r="F9011" s="3">
        <f t="shared" si="843"/>
        <v>0</v>
      </c>
      <c r="G9011" s="5">
        <f>data!D9009</f>
        <v>531.73000264168002</v>
      </c>
      <c r="H9011" s="7">
        <f>data!L9009</f>
        <v>-1.3685293720834201E-2</v>
      </c>
      <c r="I9011" s="8">
        <f>data!M9009</f>
        <v>0.89032258064516134</v>
      </c>
      <c r="J9011" s="7" t="str">
        <f>data!N9009</f>
        <v>V</v>
      </c>
      <c r="K9011" s="8">
        <f t="shared" si="844"/>
        <v>1.0254345396740205</v>
      </c>
      <c r="L9011" s="6">
        <f t="shared" si="845"/>
        <v>9.7068595964586795</v>
      </c>
    </row>
    <row r="9012" spans="1:12" x14ac:dyDescent="0.3">
      <c r="A9012" s="3">
        <f>data!A9010</f>
        <v>9009</v>
      </c>
      <c r="B9012" s="3">
        <f>data!B9010</f>
        <v>3</v>
      </c>
      <c r="C9012" s="3">
        <f t="shared" si="840"/>
        <v>0</v>
      </c>
      <c r="D9012" s="3">
        <f t="shared" si="841"/>
        <v>0</v>
      </c>
      <c r="E9012" s="3">
        <f t="shared" si="842"/>
        <v>1</v>
      </c>
      <c r="F9012" s="3">
        <f t="shared" si="843"/>
        <v>0</v>
      </c>
      <c r="G9012" s="5">
        <f>data!D9010</f>
        <v>5305.4600325822803</v>
      </c>
      <c r="H9012" s="7">
        <f>data!L9010</f>
        <v>-5.4940315517259903E-3</v>
      </c>
      <c r="I9012" s="8">
        <f>data!M9010</f>
        <v>2.5904825737265416</v>
      </c>
      <c r="J9012" s="7" t="str">
        <f>data!N9010</f>
        <v>V</v>
      </c>
      <c r="K9012" s="8">
        <f t="shared" si="844"/>
        <v>1.0387192778384633</v>
      </c>
      <c r="L9012" s="6">
        <f t="shared" si="845"/>
        <v>12775.38502124642</v>
      </c>
    </row>
    <row r="9013" spans="1:12" x14ac:dyDescent="0.3">
      <c r="A9013" s="3">
        <f>data!A9011</f>
        <v>9010</v>
      </c>
      <c r="B9013" s="3">
        <f>data!B9011</f>
        <v>3</v>
      </c>
      <c r="C9013" s="3">
        <f t="shared" si="840"/>
        <v>0</v>
      </c>
      <c r="D9013" s="3">
        <f t="shared" si="841"/>
        <v>0</v>
      </c>
      <c r="E9013" s="3">
        <f t="shared" si="842"/>
        <v>1</v>
      </c>
      <c r="F9013" s="3">
        <f t="shared" si="843"/>
        <v>0</v>
      </c>
      <c r="G9013" s="5">
        <f>data!D9011</f>
        <v>10810.25006751995</v>
      </c>
      <c r="H9013" s="7">
        <f>data!L9011</f>
        <v>2.0051302501492702E-2</v>
      </c>
      <c r="I9013" s="8">
        <f>data!M9011</f>
        <v>1.1585888559182327</v>
      </c>
      <c r="J9013" s="7" t="str">
        <f>data!N9011</f>
        <v>T</v>
      </c>
      <c r="K9013" s="8">
        <f t="shared" si="844"/>
        <v>1.0812646125482996</v>
      </c>
      <c r="L9013" s="6">
        <f t="shared" si="845"/>
        <v>64.634902566997354</v>
      </c>
    </row>
    <row r="9014" spans="1:12" x14ac:dyDescent="0.3">
      <c r="A9014" s="3">
        <f>data!A9012</f>
        <v>9011</v>
      </c>
      <c r="B9014" s="3">
        <f>data!B9012</f>
        <v>3</v>
      </c>
      <c r="C9014" s="3">
        <f t="shared" si="840"/>
        <v>0</v>
      </c>
      <c r="D9014" s="3">
        <f t="shared" si="841"/>
        <v>0</v>
      </c>
      <c r="E9014" s="3">
        <f t="shared" si="842"/>
        <v>1</v>
      </c>
      <c r="F9014" s="3">
        <f t="shared" si="843"/>
        <v>0</v>
      </c>
      <c r="G9014" s="5">
        <f>data!D9012</f>
        <v>13348.6800353527</v>
      </c>
      <c r="H9014" s="7">
        <f>data!L9012</f>
        <v>0.21137455825538701</v>
      </c>
      <c r="I9014" s="8">
        <f>data!M9012</f>
        <v>1.6268902038132806</v>
      </c>
      <c r="J9014" s="7" t="str">
        <f>data!N9012</f>
        <v>V</v>
      </c>
      <c r="K9014" s="8">
        <f t="shared" si="844"/>
        <v>1.4605062713169503</v>
      </c>
      <c r="L9014" s="6">
        <f t="shared" si="845"/>
        <v>369.53969206533424</v>
      </c>
    </row>
    <row r="9015" spans="1:12" x14ac:dyDescent="0.3">
      <c r="A9015" s="3">
        <f>data!A9013</f>
        <v>9012</v>
      </c>
      <c r="B9015" s="3">
        <f>data!B9013</f>
        <v>3</v>
      </c>
      <c r="C9015" s="3">
        <f t="shared" si="840"/>
        <v>0</v>
      </c>
      <c r="D9015" s="3">
        <f t="shared" si="841"/>
        <v>0</v>
      </c>
      <c r="E9015" s="3">
        <f t="shared" si="842"/>
        <v>1</v>
      </c>
      <c r="F9015" s="3">
        <f t="shared" si="843"/>
        <v>0</v>
      </c>
      <c r="G9015" s="5">
        <f>data!D9013</f>
        <v>401.14999985694902</v>
      </c>
      <c r="H9015" s="7">
        <f>data!L9013</f>
        <v>9.6303603901428406E-2</v>
      </c>
      <c r="I9015" s="8">
        <f>data!M9013</f>
        <v>1.2695652173913043</v>
      </c>
      <c r="J9015" s="7" t="str">
        <f>data!N9013</f>
        <v>T</v>
      </c>
      <c r="K9015" s="8">
        <f t="shared" si="844"/>
        <v>1.218909665475771</v>
      </c>
      <c r="L9015" s="6">
        <f t="shared" si="845"/>
        <v>1.0293448582607003</v>
      </c>
    </row>
    <row r="9016" spans="1:12" x14ac:dyDescent="0.3">
      <c r="A9016" s="3">
        <f>data!A9014</f>
        <v>9013</v>
      </c>
      <c r="B9016" s="3">
        <f>data!B9014</f>
        <v>3</v>
      </c>
      <c r="C9016" s="3">
        <f t="shared" si="840"/>
        <v>0</v>
      </c>
      <c r="D9016" s="3">
        <f t="shared" si="841"/>
        <v>0</v>
      </c>
      <c r="E9016" s="3">
        <f t="shared" si="842"/>
        <v>1</v>
      </c>
      <c r="F9016" s="3">
        <f t="shared" si="843"/>
        <v>0</v>
      </c>
      <c r="G9016" s="5">
        <f>data!D9014</f>
        <v>12199.130013346699</v>
      </c>
      <c r="H9016" s="7">
        <f>data!L9014</f>
        <v>0.11145035901174299</v>
      </c>
      <c r="I9016" s="8">
        <f>data!M9014</f>
        <v>1.2900454775138959</v>
      </c>
      <c r="J9016" s="7" t="str">
        <f>data!N9014</f>
        <v>T</v>
      </c>
      <c r="K9016" s="8">
        <f t="shared" si="844"/>
        <v>1.2482703414419125</v>
      </c>
      <c r="L9016" s="6">
        <f t="shared" si="845"/>
        <v>21.289458057116761</v>
      </c>
    </row>
    <row r="9017" spans="1:12" x14ac:dyDescent="0.3">
      <c r="A9017" s="3">
        <f>data!A9015</f>
        <v>9014</v>
      </c>
      <c r="B9017" s="3">
        <f>data!B9015</f>
        <v>3</v>
      </c>
      <c r="C9017" s="3">
        <f t="shared" si="840"/>
        <v>0</v>
      </c>
      <c r="D9017" s="3">
        <f t="shared" si="841"/>
        <v>0</v>
      </c>
      <c r="E9017" s="3">
        <f t="shared" si="842"/>
        <v>1</v>
      </c>
      <c r="F9017" s="3">
        <f t="shared" si="843"/>
        <v>0</v>
      </c>
      <c r="G9017" s="5">
        <f>data!D9015</f>
        <v>29077.189996153102</v>
      </c>
      <c r="H9017" s="7">
        <f>data!L9015</f>
        <v>0.194357602140841</v>
      </c>
      <c r="I9017" s="8">
        <f>data!M9015</f>
        <v>1.3111205432937181</v>
      </c>
      <c r="J9017" s="7" t="str">
        <f>data!N9015</f>
        <v>T</v>
      </c>
      <c r="K9017" s="8">
        <f t="shared" si="844"/>
        <v>1.4219684096278884</v>
      </c>
      <c r="L9017" s="6">
        <f t="shared" si="845"/>
        <v>357.2786873936908</v>
      </c>
    </row>
    <row r="9018" spans="1:12" x14ac:dyDescent="0.3">
      <c r="A9018" s="3">
        <f>data!A9016</f>
        <v>9015</v>
      </c>
      <c r="B9018" s="3">
        <f>data!B9016</f>
        <v>3</v>
      </c>
      <c r="C9018" s="3">
        <f t="shared" si="840"/>
        <v>0</v>
      </c>
      <c r="D9018" s="3">
        <f t="shared" si="841"/>
        <v>0</v>
      </c>
      <c r="E9018" s="3">
        <f t="shared" si="842"/>
        <v>1</v>
      </c>
      <c r="F9018" s="3">
        <f t="shared" si="843"/>
        <v>0</v>
      </c>
      <c r="G9018" s="5">
        <f>data!D9016</f>
        <v>25961.729996502399</v>
      </c>
      <c r="H9018" s="7">
        <f>data!L9016</f>
        <v>0.19352472745768001</v>
      </c>
      <c r="I9018" s="8">
        <f>data!M9016</f>
        <v>1.6892050799623706</v>
      </c>
      <c r="J9018" s="7" t="str">
        <f>data!N9016</f>
        <v>T</v>
      </c>
      <c r="K9018" s="8">
        <f t="shared" si="844"/>
        <v>1.4201085441028771</v>
      </c>
      <c r="L9018" s="6">
        <f t="shared" si="845"/>
        <v>1879.9653422192439</v>
      </c>
    </row>
    <row r="9019" spans="1:12" x14ac:dyDescent="0.3">
      <c r="A9019" s="3">
        <f>data!A9017</f>
        <v>9016</v>
      </c>
      <c r="B9019" s="3">
        <f>data!B9017</f>
        <v>3</v>
      </c>
      <c r="C9019" s="3">
        <f t="shared" si="840"/>
        <v>0</v>
      </c>
      <c r="D9019" s="3">
        <f t="shared" si="841"/>
        <v>0</v>
      </c>
      <c r="E9019" s="3">
        <f t="shared" si="842"/>
        <v>1</v>
      </c>
      <c r="F9019" s="3">
        <f t="shared" si="843"/>
        <v>0</v>
      </c>
      <c r="G9019" s="5">
        <f>data!D9017</f>
        <v>8186.7900116443598</v>
      </c>
      <c r="H9019" s="7">
        <f>data!L9017</f>
        <v>0.110035271247013</v>
      </c>
      <c r="I9019" s="8">
        <f>data!M9017</f>
        <v>1.3752817430503381</v>
      </c>
      <c r="J9019" s="7" t="str">
        <f>data!N9017</f>
        <v>T</v>
      </c>
      <c r="K9019" s="8">
        <f t="shared" si="844"/>
        <v>1.245497625679624</v>
      </c>
      <c r="L9019" s="6">
        <f t="shared" si="845"/>
        <v>137.89761244886057</v>
      </c>
    </row>
    <row r="9020" spans="1:12" x14ac:dyDescent="0.3">
      <c r="A9020" s="3">
        <f>data!A9018</f>
        <v>9017</v>
      </c>
      <c r="B9020" s="3">
        <f>data!B9018</f>
        <v>3</v>
      </c>
      <c r="C9020" s="3">
        <f t="shared" si="840"/>
        <v>0</v>
      </c>
      <c r="D9020" s="3">
        <f t="shared" si="841"/>
        <v>0</v>
      </c>
      <c r="E9020" s="3">
        <f t="shared" si="842"/>
        <v>1</v>
      </c>
      <c r="F9020" s="3">
        <f t="shared" si="843"/>
        <v>0</v>
      </c>
      <c r="G9020" s="5">
        <f>data!D9018</f>
        <v>14984.9100284576</v>
      </c>
      <c r="H9020" s="7">
        <f>data!L9018</f>
        <v>0.190770190691326</v>
      </c>
      <c r="I9020" s="8">
        <f>data!M9018</f>
        <v>1.4081434803683957</v>
      </c>
      <c r="J9020" s="7" t="str">
        <f>data!N9018</f>
        <v>T</v>
      </c>
      <c r="K9020" s="8">
        <f t="shared" si="844"/>
        <v>1.4139747863019483</v>
      </c>
      <c r="L9020" s="6">
        <f t="shared" si="845"/>
        <v>0.50954881202300761</v>
      </c>
    </row>
    <row r="9021" spans="1:12" x14ac:dyDescent="0.3">
      <c r="A9021" s="3">
        <f>data!A9019</f>
        <v>9018</v>
      </c>
      <c r="B9021" s="3">
        <f>data!B9019</f>
        <v>3</v>
      </c>
      <c r="C9021" s="3">
        <f t="shared" si="840"/>
        <v>0</v>
      </c>
      <c r="D9021" s="3">
        <f t="shared" si="841"/>
        <v>0</v>
      </c>
      <c r="E9021" s="3">
        <f t="shared" si="842"/>
        <v>1</v>
      </c>
      <c r="F9021" s="3">
        <f t="shared" si="843"/>
        <v>0</v>
      </c>
      <c r="G9021" s="5">
        <f>data!D9019</f>
        <v>16841.7299995422</v>
      </c>
      <c r="H9021" s="7">
        <f>data!L9019</f>
        <v>8.1042769153192497E-3</v>
      </c>
      <c r="I9021" s="8">
        <f>data!M9019</f>
        <v>0.98390804597701154</v>
      </c>
      <c r="J9021" s="7" t="str">
        <f>data!N9019</f>
        <v>T</v>
      </c>
      <c r="K9021" s="8">
        <f t="shared" si="844"/>
        <v>1.061154358560388</v>
      </c>
      <c r="L9021" s="6">
        <f t="shared" si="845"/>
        <v>100.49448177697701</v>
      </c>
    </row>
    <row r="9022" spans="1:12" x14ac:dyDescent="0.3">
      <c r="A9022" s="3">
        <f>data!A9020</f>
        <v>9019</v>
      </c>
      <c r="B9022" s="3">
        <f>data!B9020</f>
        <v>3</v>
      </c>
      <c r="C9022" s="3">
        <f t="shared" si="840"/>
        <v>0</v>
      </c>
      <c r="D9022" s="3">
        <f t="shared" si="841"/>
        <v>0</v>
      </c>
      <c r="E9022" s="3">
        <f t="shared" si="842"/>
        <v>1</v>
      </c>
      <c r="F9022" s="3">
        <f t="shared" si="843"/>
        <v>0</v>
      </c>
      <c r="G9022" s="5">
        <f>data!D9020</f>
        <v>17354.0100010633</v>
      </c>
      <c r="H9022" s="7">
        <f>data!L9020</f>
        <v>4.4918621451445996E-3</v>
      </c>
      <c r="I9022" s="8">
        <f>data!M9020</f>
        <v>1.0444674250258532</v>
      </c>
      <c r="J9022" s="7" t="str">
        <f>data!N9020</f>
        <v>T</v>
      </c>
      <c r="K9022" s="8">
        <f t="shared" si="844"/>
        <v>1.055147599817595</v>
      </c>
      <c r="L9022" s="6">
        <f t="shared" si="845"/>
        <v>1.979504822967364</v>
      </c>
    </row>
    <row r="9023" spans="1:12" x14ac:dyDescent="0.3">
      <c r="A9023" s="3">
        <f>data!A9021</f>
        <v>9020</v>
      </c>
      <c r="B9023" s="3">
        <f>data!B9021</f>
        <v>3</v>
      </c>
      <c r="C9023" s="3">
        <f t="shared" si="840"/>
        <v>0</v>
      </c>
      <c r="D9023" s="3">
        <f t="shared" si="841"/>
        <v>0</v>
      </c>
      <c r="E9023" s="3">
        <f t="shared" si="842"/>
        <v>1</v>
      </c>
      <c r="F9023" s="3">
        <f t="shared" si="843"/>
        <v>0</v>
      </c>
      <c r="G9023" s="5">
        <f>data!D9021</f>
        <v>9196.6100001335108</v>
      </c>
      <c r="H9023" s="7">
        <f>data!L9021</f>
        <v>7.0538891371195304E-4</v>
      </c>
      <c r="I9023" s="8">
        <f>data!M9021</f>
        <v>0.96312749888938254</v>
      </c>
      <c r="J9023" s="7" t="str">
        <f>data!N9021</f>
        <v>V</v>
      </c>
      <c r="K9023" s="8">
        <f t="shared" si="844"/>
        <v>1.0488879103801332</v>
      </c>
      <c r="L9023" s="6">
        <f t="shared" si="845"/>
        <v>67.639670313033378</v>
      </c>
    </row>
    <row r="9024" spans="1:12" x14ac:dyDescent="0.3">
      <c r="A9024" s="3">
        <f>data!A9022</f>
        <v>9021</v>
      </c>
      <c r="B9024" s="3">
        <f>data!B9022</f>
        <v>3</v>
      </c>
      <c r="C9024" s="3">
        <f t="shared" si="840"/>
        <v>0</v>
      </c>
      <c r="D9024" s="3">
        <f t="shared" si="841"/>
        <v>0</v>
      </c>
      <c r="E9024" s="3">
        <f t="shared" si="842"/>
        <v>1</v>
      </c>
      <c r="F9024" s="3">
        <f t="shared" si="843"/>
        <v>0</v>
      </c>
      <c r="G9024" s="5">
        <f>data!D9022</f>
        <v>9122.7099998593294</v>
      </c>
      <c r="H9024" s="7">
        <f>data!L9022</f>
        <v>0.25914444849798901</v>
      </c>
      <c r="I9024" s="8">
        <f>data!M9022</f>
        <v>1.4472871636524041</v>
      </c>
      <c r="J9024" s="7" t="str">
        <f>data!N9022</f>
        <v>V</v>
      </c>
      <c r="K9024" s="8">
        <f t="shared" si="844"/>
        <v>1.5743623922744052</v>
      </c>
      <c r="L9024" s="6">
        <f t="shared" si="845"/>
        <v>147.31455859745975</v>
      </c>
    </row>
    <row r="9025" spans="1:12" x14ac:dyDescent="0.3">
      <c r="A9025" s="3">
        <f>data!A9023</f>
        <v>9022</v>
      </c>
      <c r="B9025" s="3">
        <f>data!B9023</f>
        <v>3</v>
      </c>
      <c r="C9025" s="3">
        <f t="shared" si="840"/>
        <v>0</v>
      </c>
      <c r="D9025" s="3">
        <f t="shared" si="841"/>
        <v>0</v>
      </c>
      <c r="E9025" s="3">
        <f t="shared" si="842"/>
        <v>1</v>
      </c>
      <c r="F9025" s="3">
        <f t="shared" si="843"/>
        <v>0</v>
      </c>
      <c r="G9025" s="5">
        <f>data!D9023</f>
        <v>9816.9599988162499</v>
      </c>
      <c r="H9025" s="7">
        <f>data!L9023</f>
        <v>0.13801405209958001</v>
      </c>
      <c r="I9025" s="8">
        <f>data!M9023</f>
        <v>0.96290256828373422</v>
      </c>
      <c r="J9025" s="7" t="str">
        <f>data!N9023</f>
        <v>V</v>
      </c>
      <c r="K9025" s="8">
        <f t="shared" si="844"/>
        <v>1.3014798368761658</v>
      </c>
      <c r="L9025" s="6">
        <f t="shared" si="845"/>
        <v>1125.3629568309696</v>
      </c>
    </row>
    <row r="9026" spans="1:12" x14ac:dyDescent="0.3">
      <c r="A9026" s="3">
        <f>data!A9024</f>
        <v>9023</v>
      </c>
      <c r="B9026" s="3">
        <f>data!B9024</f>
        <v>3</v>
      </c>
      <c r="C9026" s="3">
        <f t="shared" si="840"/>
        <v>0</v>
      </c>
      <c r="D9026" s="3">
        <f t="shared" si="841"/>
        <v>0</v>
      </c>
      <c r="E9026" s="3">
        <f t="shared" si="842"/>
        <v>1</v>
      </c>
      <c r="F9026" s="3">
        <f t="shared" si="843"/>
        <v>0</v>
      </c>
      <c r="G9026" s="5">
        <f>data!D9024</f>
        <v>7696.8750016689501</v>
      </c>
      <c r="H9026" s="7">
        <f>data!L9024</f>
        <v>1.6048760094463901E-2</v>
      </c>
      <c r="I9026" s="8">
        <f>data!M9024</f>
        <v>1.0560492139439508</v>
      </c>
      <c r="J9026" s="7" t="str">
        <f>data!N9024</f>
        <v>V</v>
      </c>
      <c r="K9026" s="8">
        <f t="shared" si="844"/>
        <v>1.0744850923679532</v>
      </c>
      <c r="L9026" s="6">
        <f t="shared" si="845"/>
        <v>2.6160262926631934</v>
      </c>
    </row>
    <row r="9027" spans="1:12" x14ac:dyDescent="0.3">
      <c r="A9027" s="3">
        <f>data!A9025</f>
        <v>9024</v>
      </c>
      <c r="B9027" s="3">
        <f>data!B9025</f>
        <v>3</v>
      </c>
      <c r="C9027" s="3">
        <f t="shared" si="840"/>
        <v>0</v>
      </c>
      <c r="D9027" s="3">
        <f t="shared" si="841"/>
        <v>0</v>
      </c>
      <c r="E9027" s="3">
        <f t="shared" si="842"/>
        <v>1</v>
      </c>
      <c r="F9027" s="3">
        <f t="shared" si="843"/>
        <v>0</v>
      </c>
      <c r="G9027" s="5">
        <f>data!D9025</f>
        <v>8054.9850000142997</v>
      </c>
      <c r="H9027" s="7">
        <f>data!L9025</f>
        <v>2.18946451941727E-2</v>
      </c>
      <c r="I9027" s="8">
        <f>data!M9025</f>
        <v>1.1172458590451446</v>
      </c>
      <c r="J9027" s="7" t="str">
        <f>data!N9025</f>
        <v>V</v>
      </c>
      <c r="K9027" s="8">
        <f t="shared" si="844"/>
        <v>1.0844012428929166</v>
      </c>
      <c r="L9027" s="6">
        <f t="shared" si="845"/>
        <v>8.6894665845411421</v>
      </c>
    </row>
    <row r="9028" spans="1:12" x14ac:dyDescent="0.3">
      <c r="A9028" s="3">
        <f>data!A9026</f>
        <v>9025</v>
      </c>
      <c r="B9028" s="3">
        <f>data!B9026</f>
        <v>3</v>
      </c>
      <c r="C9028" s="3">
        <f t="shared" si="840"/>
        <v>0</v>
      </c>
      <c r="D9028" s="3">
        <f t="shared" si="841"/>
        <v>0</v>
      </c>
      <c r="E9028" s="3">
        <f t="shared" si="842"/>
        <v>1</v>
      </c>
      <c r="F9028" s="3">
        <f t="shared" si="843"/>
        <v>0</v>
      </c>
      <c r="G9028" s="5">
        <f>data!D9026</f>
        <v>7004.6300008297003</v>
      </c>
      <c r="H9028" s="7">
        <f>data!L9026</f>
        <v>2.5010009213492199E-2</v>
      </c>
      <c r="I9028" s="8">
        <f>data!M9026</f>
        <v>1.5821229050279331</v>
      </c>
      <c r="J9028" s="7" t="str">
        <f>data!N9026</f>
        <v>V</v>
      </c>
      <c r="K9028" s="8">
        <f t="shared" si="844"/>
        <v>1.0897230412067522</v>
      </c>
      <c r="L9028" s="6">
        <f t="shared" si="845"/>
        <v>1698.3259602468652</v>
      </c>
    </row>
    <row r="9029" spans="1:12" x14ac:dyDescent="0.3">
      <c r="A9029" s="3">
        <f>data!A9027</f>
        <v>9026</v>
      </c>
      <c r="B9029" s="3">
        <f>data!B9027</f>
        <v>3</v>
      </c>
      <c r="C9029" s="3">
        <f t="shared" ref="C9029:C9092" si="846">IF(B9029=1,1,0)</f>
        <v>0</v>
      </c>
      <c r="D9029" s="3">
        <f t="shared" ref="D9029:D9092" si="847">IF(B9029=2,1,0)</f>
        <v>0</v>
      </c>
      <c r="E9029" s="3">
        <f t="shared" ref="E9029:E9092" si="848">IF(B9029=3,1,0)</f>
        <v>1</v>
      </c>
      <c r="F9029" s="3">
        <f t="shared" ref="F9029:F9092" si="849">IF(B9029=4,1,0)</f>
        <v>0</v>
      </c>
      <c r="G9029" s="5">
        <f>data!D9027</f>
        <v>6905.2049984932</v>
      </c>
      <c r="H9029" s="7">
        <f>data!L9027</f>
        <v>3.5885612445765699E-2</v>
      </c>
      <c r="I9029" s="8">
        <f>data!M9027</f>
        <v>1.6250950570342206</v>
      </c>
      <c r="J9029" s="7" t="str">
        <f>data!N9027</f>
        <v>T</v>
      </c>
      <c r="K9029" s="8">
        <f t="shared" ref="K9029:K9092" si="850">SUMPRODUCT($C$2:$F$2,C9029:F9029)*EXP($G$2*H9029)</f>
        <v>1.1085067778976754</v>
      </c>
      <c r="L9029" s="6">
        <f t="shared" ref="L9029:L9092" si="851">G9029*(I9029-K9029)^2</f>
        <v>1842.7468298305498</v>
      </c>
    </row>
    <row r="9030" spans="1:12" x14ac:dyDescent="0.3">
      <c r="A9030" s="3">
        <f>data!A9028</f>
        <v>9027</v>
      </c>
      <c r="B9030" s="3">
        <f>data!B9028</f>
        <v>3</v>
      </c>
      <c r="C9030" s="3">
        <f t="shared" si="846"/>
        <v>0</v>
      </c>
      <c r="D9030" s="3">
        <f t="shared" si="847"/>
        <v>0</v>
      </c>
      <c r="E9030" s="3">
        <f t="shared" si="848"/>
        <v>1</v>
      </c>
      <c r="F9030" s="3">
        <f t="shared" si="849"/>
        <v>0</v>
      </c>
      <c r="G9030" s="5">
        <f>data!D9028</f>
        <v>7033.3249996900504</v>
      </c>
      <c r="H9030" s="7">
        <f>data!L9028</f>
        <v>1.3451910313484699E-2</v>
      </c>
      <c r="I9030" s="8">
        <f>data!M9028</f>
        <v>0.98027540007443248</v>
      </c>
      <c r="J9030" s="7" t="str">
        <f>data!N9028</f>
        <v>V</v>
      </c>
      <c r="K9030" s="8">
        <f t="shared" si="850"/>
        <v>1.0701092919854189</v>
      </c>
      <c r="L9030" s="6">
        <f t="shared" si="851"/>
        <v>56.759833968750272</v>
      </c>
    </row>
    <row r="9031" spans="1:12" x14ac:dyDescent="0.3">
      <c r="A9031" s="3">
        <f>data!A9029</f>
        <v>9028</v>
      </c>
      <c r="B9031" s="3">
        <f>data!B9029</f>
        <v>3</v>
      </c>
      <c r="C9031" s="3">
        <f t="shared" si="846"/>
        <v>0</v>
      </c>
      <c r="D9031" s="3">
        <f t="shared" si="847"/>
        <v>0</v>
      </c>
      <c r="E9031" s="3">
        <f t="shared" si="848"/>
        <v>1</v>
      </c>
      <c r="F9031" s="3">
        <f t="shared" si="849"/>
        <v>0</v>
      </c>
      <c r="G9031" s="5">
        <f>data!D9029</f>
        <v>6707.9500016867996</v>
      </c>
      <c r="H9031" s="7">
        <f>data!L9029</f>
        <v>7.0903947919944404E-3</v>
      </c>
      <c r="I9031" s="8">
        <f>data!M9029</f>
        <v>1.1961165048543689</v>
      </c>
      <c r="J9031" s="7" t="str">
        <f>data!N9029</f>
        <v>T</v>
      </c>
      <c r="K9031" s="8">
        <f t="shared" si="850"/>
        <v>1.05946502187902</v>
      </c>
      <c r="L9031" s="6">
        <f t="shared" si="851"/>
        <v>125.26176162822948</v>
      </c>
    </row>
    <row r="9032" spans="1:12" x14ac:dyDescent="0.3">
      <c r="A9032" s="3">
        <f>data!A9030</f>
        <v>9029</v>
      </c>
      <c r="B9032" s="3">
        <f>data!B9030</f>
        <v>3</v>
      </c>
      <c r="C9032" s="3">
        <f t="shared" si="846"/>
        <v>0</v>
      </c>
      <c r="D9032" s="3">
        <f t="shared" si="847"/>
        <v>0</v>
      </c>
      <c r="E9032" s="3">
        <f t="shared" si="848"/>
        <v>1</v>
      </c>
      <c r="F9032" s="3">
        <f t="shared" si="849"/>
        <v>0</v>
      </c>
      <c r="G9032" s="5">
        <f>data!D9030</f>
        <v>19140.5800015926</v>
      </c>
      <c r="H9032" s="7">
        <f>data!L9030</f>
        <v>-1.3112220339653999E-4</v>
      </c>
      <c r="I9032" s="8">
        <f>data!M9030</f>
        <v>0.99193548387096775</v>
      </c>
      <c r="J9032" s="7" t="str">
        <f>data!N9030</f>
        <v>T</v>
      </c>
      <c r="K9032" s="8">
        <f t="shared" si="850"/>
        <v>1.0475100300794602</v>
      </c>
      <c r="L9032" s="6">
        <f t="shared" si="851"/>
        <v>59.116259117823397</v>
      </c>
    </row>
    <row r="9033" spans="1:12" x14ac:dyDescent="0.3">
      <c r="A9033" s="3">
        <f>data!A9031</f>
        <v>9030</v>
      </c>
      <c r="B9033" s="3">
        <f>data!B9031</f>
        <v>3</v>
      </c>
      <c r="C9033" s="3">
        <f t="shared" si="846"/>
        <v>0</v>
      </c>
      <c r="D9033" s="3">
        <f t="shared" si="847"/>
        <v>0</v>
      </c>
      <c r="E9033" s="3">
        <f t="shared" si="848"/>
        <v>1</v>
      </c>
      <c r="F9033" s="3">
        <f t="shared" si="849"/>
        <v>0</v>
      </c>
      <c r="G9033" s="5">
        <f>data!D9031</f>
        <v>7377.1299996376001</v>
      </c>
      <c r="H9033" s="7">
        <f>data!L9031</f>
        <v>1.04679894585022E-3</v>
      </c>
      <c r="I9033" s="8">
        <f>data!M9031</f>
        <v>0.97031136857349742</v>
      </c>
      <c r="J9033" s="7" t="str">
        <f>data!N9031</f>
        <v>V</v>
      </c>
      <c r="K9033" s="8">
        <f t="shared" si="850"/>
        <v>1.0494507931715502</v>
      </c>
      <c r="L9033" s="6">
        <f t="shared" si="851"/>
        <v>46.203323168207795</v>
      </c>
    </row>
    <row r="9034" spans="1:12" x14ac:dyDescent="0.3">
      <c r="A9034" s="3">
        <f>data!A9032</f>
        <v>9031</v>
      </c>
      <c r="B9034" s="3">
        <f>data!B9032</f>
        <v>3</v>
      </c>
      <c r="C9034" s="3">
        <f t="shared" si="846"/>
        <v>0</v>
      </c>
      <c r="D9034" s="3">
        <f t="shared" si="847"/>
        <v>0</v>
      </c>
      <c r="E9034" s="3">
        <f t="shared" si="848"/>
        <v>1</v>
      </c>
      <c r="F9034" s="3">
        <f t="shared" si="849"/>
        <v>0</v>
      </c>
      <c r="G9034" s="5">
        <f>data!D9032</f>
        <v>14143.129999876001</v>
      </c>
      <c r="H9034" s="7">
        <f>data!L9032</f>
        <v>-1.11855042386739E-3</v>
      </c>
      <c r="I9034" s="8">
        <f>data!M9032</f>
        <v>0.89757645701096367</v>
      </c>
      <c r="J9034" s="7" t="str">
        <f>data!N9032</f>
        <v>V</v>
      </c>
      <c r="K9034" s="8">
        <f t="shared" si="850"/>
        <v>1.0458858920555467</v>
      </c>
      <c r="L9034" s="6">
        <f t="shared" si="851"/>
        <v>311.08788222101197</v>
      </c>
    </row>
    <row r="9035" spans="1:12" x14ac:dyDescent="0.3">
      <c r="A9035" s="3">
        <f>data!A9033</f>
        <v>9032</v>
      </c>
      <c r="B9035" s="3">
        <f>data!B9033</f>
        <v>3</v>
      </c>
      <c r="C9035" s="3">
        <f t="shared" si="846"/>
        <v>0</v>
      </c>
      <c r="D9035" s="3">
        <f t="shared" si="847"/>
        <v>0</v>
      </c>
      <c r="E9035" s="3">
        <f t="shared" si="848"/>
        <v>1</v>
      </c>
      <c r="F9035" s="3">
        <f t="shared" si="849"/>
        <v>0</v>
      </c>
      <c r="G9035" s="5">
        <f>data!D9033</f>
        <v>14630.0300004482</v>
      </c>
      <c r="H9035" s="7">
        <f>data!L9033</f>
        <v>0.265861732868374</v>
      </c>
      <c r="I9035" s="8">
        <f>data!M9033</f>
        <v>1.3848711554447215</v>
      </c>
      <c r="J9035" s="7" t="str">
        <f>data!N9033</f>
        <v>V</v>
      </c>
      <c r="K9035" s="8">
        <f t="shared" si="850"/>
        <v>1.5910690171515753</v>
      </c>
      <c r="L9035" s="6">
        <f t="shared" si="851"/>
        <v>622.03315160916668</v>
      </c>
    </row>
    <row r="9036" spans="1:12" x14ac:dyDescent="0.3">
      <c r="A9036" s="3">
        <f>data!A9034</f>
        <v>9033</v>
      </c>
      <c r="B9036" s="3">
        <f>data!B9034</f>
        <v>3</v>
      </c>
      <c r="C9036" s="3">
        <f t="shared" si="846"/>
        <v>0</v>
      </c>
      <c r="D9036" s="3">
        <f t="shared" si="847"/>
        <v>0</v>
      </c>
      <c r="E9036" s="3">
        <f t="shared" si="848"/>
        <v>1</v>
      </c>
      <c r="F9036" s="3">
        <f t="shared" si="849"/>
        <v>0</v>
      </c>
      <c r="G9036" s="5">
        <f>data!D9034</f>
        <v>53958.609824359402</v>
      </c>
      <c r="H9036" s="7">
        <f>data!L9034</f>
        <v>-1.4032663271939E-5</v>
      </c>
      <c r="I9036" s="8">
        <f>data!M9034</f>
        <v>1.1034840315221899</v>
      </c>
      <c r="J9036" s="7" t="str">
        <f>data!N9034</f>
        <v>T</v>
      </c>
      <c r="K9036" s="8">
        <f t="shared" si="850"/>
        <v>1.0477027880537833</v>
      </c>
      <c r="L9036" s="6">
        <f t="shared" si="851"/>
        <v>167.89475715367942</v>
      </c>
    </row>
    <row r="9037" spans="1:12" x14ac:dyDescent="0.3">
      <c r="A9037" s="3">
        <f>data!A9035</f>
        <v>9034</v>
      </c>
      <c r="B9037" s="3">
        <f>data!B9035</f>
        <v>3</v>
      </c>
      <c r="C9037" s="3">
        <f t="shared" si="846"/>
        <v>0</v>
      </c>
      <c r="D9037" s="3">
        <f t="shared" si="847"/>
        <v>0</v>
      </c>
      <c r="E9037" s="3">
        <f t="shared" si="848"/>
        <v>1</v>
      </c>
      <c r="F9037" s="3">
        <f t="shared" si="849"/>
        <v>0</v>
      </c>
      <c r="G9037" s="5">
        <f>data!D9035</f>
        <v>23300.879916965951</v>
      </c>
      <c r="H9037" s="7">
        <f>data!L9035</f>
        <v>2.7138940316048101E-2</v>
      </c>
      <c r="I9037" s="8">
        <f>data!M9035</f>
        <v>1.3860058658047525</v>
      </c>
      <c r="J9037" s="7" t="str">
        <f>data!N9035</f>
        <v>T</v>
      </c>
      <c r="K9037" s="8">
        <f t="shared" si="850"/>
        <v>1.0933747867809533</v>
      </c>
      <c r="L9037" s="6">
        <f t="shared" si="851"/>
        <v>1995.3230478518994</v>
      </c>
    </row>
    <row r="9038" spans="1:12" x14ac:dyDescent="0.3">
      <c r="A9038" s="3">
        <f>data!A9036</f>
        <v>9035</v>
      </c>
      <c r="B9038" s="3">
        <f>data!B9036</f>
        <v>3</v>
      </c>
      <c r="C9038" s="3">
        <f t="shared" si="846"/>
        <v>0</v>
      </c>
      <c r="D9038" s="3">
        <f t="shared" si="847"/>
        <v>0</v>
      </c>
      <c r="E9038" s="3">
        <f t="shared" si="848"/>
        <v>1</v>
      </c>
      <c r="F9038" s="3">
        <f t="shared" si="849"/>
        <v>0</v>
      </c>
      <c r="G9038" s="5">
        <f>data!D9036</f>
        <v>6095.4099988937396</v>
      </c>
      <c r="H9038" s="7">
        <f>data!L9036</f>
        <v>0.119415964978572</v>
      </c>
      <c r="I9038" s="8">
        <f>data!M9036</f>
        <v>1.345679012345679</v>
      </c>
      <c r="J9038" s="7" t="str">
        <f>data!N9036</f>
        <v>T</v>
      </c>
      <c r="K9038" s="8">
        <f t="shared" si="850"/>
        <v>1.2639936717682281</v>
      </c>
      <c r="L9038" s="6">
        <f t="shared" si="851"/>
        <v>40.671591919237272</v>
      </c>
    </row>
    <row r="9039" spans="1:12" x14ac:dyDescent="0.3">
      <c r="A9039" s="3">
        <f>data!A9037</f>
        <v>9036</v>
      </c>
      <c r="B9039" s="3">
        <f>data!B9037</f>
        <v>3</v>
      </c>
      <c r="C9039" s="3">
        <f t="shared" si="846"/>
        <v>0</v>
      </c>
      <c r="D9039" s="3">
        <f t="shared" si="847"/>
        <v>0</v>
      </c>
      <c r="E9039" s="3">
        <f t="shared" si="848"/>
        <v>1</v>
      </c>
      <c r="F9039" s="3">
        <f t="shared" si="849"/>
        <v>0</v>
      </c>
      <c r="G9039" s="5">
        <f>data!D9037</f>
        <v>7393.3599997162801</v>
      </c>
      <c r="H9039" s="7">
        <f>data!L9037</f>
        <v>1.01798497271151E-2</v>
      </c>
      <c r="I9039" s="8">
        <f>data!M9037</f>
        <v>1.196969696969697</v>
      </c>
      <c r="J9039" s="7" t="str">
        <f>data!N9037</f>
        <v>V</v>
      </c>
      <c r="K9039" s="8">
        <f t="shared" si="850"/>
        <v>1.0646210971020607</v>
      </c>
      <c r="L9039" s="6">
        <f t="shared" si="851"/>
        <v>129.50321670973665</v>
      </c>
    </row>
    <row r="9040" spans="1:12" x14ac:dyDescent="0.3">
      <c r="A9040" s="3">
        <f>data!A9038</f>
        <v>9037</v>
      </c>
      <c r="B9040" s="3">
        <f>data!B9038</f>
        <v>3</v>
      </c>
      <c r="C9040" s="3">
        <f t="shared" si="846"/>
        <v>0</v>
      </c>
      <c r="D9040" s="3">
        <f t="shared" si="847"/>
        <v>0</v>
      </c>
      <c r="E9040" s="3">
        <f t="shared" si="848"/>
        <v>1</v>
      </c>
      <c r="F9040" s="3">
        <f t="shared" si="849"/>
        <v>0</v>
      </c>
      <c r="G9040" s="5">
        <f>data!D9038</f>
        <v>7629.2200021743802</v>
      </c>
      <c r="H9040" s="7">
        <f>data!L9038</f>
        <v>0.47343544289012701</v>
      </c>
      <c r="I9040" s="8">
        <f>data!M9038</f>
        <v>2.1123139377537212</v>
      </c>
      <c r="J9040" s="7" t="str">
        <f>data!N9038</f>
        <v>T</v>
      </c>
      <c r="K9040" s="8">
        <f t="shared" si="850"/>
        <v>2.2047067027210954</v>
      </c>
      <c r="L9040" s="6">
        <f t="shared" si="851"/>
        <v>65.126249238361567</v>
      </c>
    </row>
    <row r="9041" spans="1:12" x14ac:dyDescent="0.3">
      <c r="A9041" s="3">
        <f>data!A9039</f>
        <v>9038</v>
      </c>
      <c r="B9041" s="3">
        <f>data!B9039</f>
        <v>3</v>
      </c>
      <c r="C9041" s="3">
        <f t="shared" si="846"/>
        <v>0</v>
      </c>
      <c r="D9041" s="3">
        <f t="shared" si="847"/>
        <v>0</v>
      </c>
      <c r="E9041" s="3">
        <f t="shared" si="848"/>
        <v>1</v>
      </c>
      <c r="F9041" s="3">
        <f t="shared" si="849"/>
        <v>0</v>
      </c>
      <c r="G9041" s="5">
        <f>data!D9039</f>
        <v>88816.320035338402</v>
      </c>
      <c r="H9041" s="7">
        <f>data!L9039</f>
        <v>8.2568187351603705E-4</v>
      </c>
      <c r="I9041" s="8">
        <f>data!M9039</f>
        <v>0.90391695870114896</v>
      </c>
      <c r="J9041" s="7" t="str">
        <f>data!N9039</f>
        <v>V</v>
      </c>
      <c r="K9041" s="8">
        <f t="shared" si="850"/>
        <v>1.0490862029526091</v>
      </c>
      <c r="L9041" s="6">
        <f t="shared" si="851"/>
        <v>1871.7248517281432</v>
      </c>
    </row>
    <row r="9042" spans="1:12" x14ac:dyDescent="0.3">
      <c r="A9042" s="3">
        <f>data!A9040</f>
        <v>9039</v>
      </c>
      <c r="B9042" s="3">
        <f>data!B9040</f>
        <v>3</v>
      </c>
      <c r="C9042" s="3">
        <f t="shared" si="846"/>
        <v>0</v>
      </c>
      <c r="D9042" s="3">
        <f t="shared" si="847"/>
        <v>0</v>
      </c>
      <c r="E9042" s="3">
        <f t="shared" si="848"/>
        <v>1</v>
      </c>
      <c r="F9042" s="3">
        <f t="shared" si="849"/>
        <v>0</v>
      </c>
      <c r="G9042" s="5">
        <f>data!D9040</f>
        <v>83258.779991626696</v>
      </c>
      <c r="H9042" s="7">
        <f>data!L9040</f>
        <v>1.87162049746275E-2</v>
      </c>
      <c r="I9042" s="8">
        <f>data!M9040</f>
        <v>0.95905481679900506</v>
      </c>
      <c r="J9042" s="7" t="str">
        <f>data!N9040</f>
        <v>T</v>
      </c>
      <c r="K9042" s="8">
        <f t="shared" si="850"/>
        <v>1.0789984785315601</v>
      </c>
      <c r="L9042" s="6">
        <f t="shared" si="851"/>
        <v>1197.8009388433886</v>
      </c>
    </row>
    <row r="9043" spans="1:12" x14ac:dyDescent="0.3">
      <c r="A9043" s="3">
        <f>data!A9041</f>
        <v>9040</v>
      </c>
      <c r="B9043" s="3">
        <f>data!B9041</f>
        <v>3</v>
      </c>
      <c r="C9043" s="3">
        <f t="shared" si="846"/>
        <v>0</v>
      </c>
      <c r="D9043" s="3">
        <f t="shared" si="847"/>
        <v>0</v>
      </c>
      <c r="E9043" s="3">
        <f t="shared" si="848"/>
        <v>1</v>
      </c>
      <c r="F9043" s="3">
        <f t="shared" si="849"/>
        <v>0</v>
      </c>
      <c r="G9043" s="5">
        <f>data!D9041</f>
        <v>76762.190000534101</v>
      </c>
      <c r="H9043" s="7">
        <f>data!L9041</f>
        <v>2.3425547408437199E-2</v>
      </c>
      <c r="I9043" s="8">
        <f>data!M9041</f>
        <v>1.1397815912636506</v>
      </c>
      <c r="J9043" s="7" t="str">
        <f>data!N9041</f>
        <v>T</v>
      </c>
      <c r="K9043" s="8">
        <f t="shared" si="850"/>
        <v>1.0870131399988217</v>
      </c>
      <c r="L9043" s="6">
        <f t="shared" si="851"/>
        <v>213.74504337387165</v>
      </c>
    </row>
    <row r="9044" spans="1:12" x14ac:dyDescent="0.3">
      <c r="A9044" s="3">
        <f>data!A9042</f>
        <v>9041</v>
      </c>
      <c r="B9044" s="3">
        <f>data!B9042</f>
        <v>3</v>
      </c>
      <c r="C9044" s="3">
        <f t="shared" si="846"/>
        <v>0</v>
      </c>
      <c r="D9044" s="3">
        <f t="shared" si="847"/>
        <v>0</v>
      </c>
      <c r="E9044" s="3">
        <f t="shared" si="848"/>
        <v>1</v>
      </c>
      <c r="F9044" s="3">
        <f t="shared" si="849"/>
        <v>0</v>
      </c>
      <c r="G9044" s="5">
        <f>data!D9042</f>
        <v>81516.610005974799</v>
      </c>
      <c r="H9044" s="7">
        <f>data!L9042</f>
        <v>0.108569373227018</v>
      </c>
      <c r="I9044" s="8">
        <f>data!M9042</f>
        <v>1.198031920101831</v>
      </c>
      <c r="J9044" s="7" t="str">
        <f>data!N9042</f>
        <v>V</v>
      </c>
      <c r="K9044" s="8">
        <f t="shared" si="850"/>
        <v>1.2426318469557112</v>
      </c>
      <c r="L9044" s="6">
        <f t="shared" si="851"/>
        <v>162.14904809388463</v>
      </c>
    </row>
    <row r="9045" spans="1:12" x14ac:dyDescent="0.3">
      <c r="A9045" s="3">
        <f>data!A9043</f>
        <v>9042</v>
      </c>
      <c r="B9045" s="3">
        <f>data!B9043</f>
        <v>3</v>
      </c>
      <c r="C9045" s="3">
        <f t="shared" si="846"/>
        <v>0</v>
      </c>
      <c r="D9045" s="3">
        <f t="shared" si="847"/>
        <v>0</v>
      </c>
      <c r="E9045" s="3">
        <f t="shared" si="848"/>
        <v>1</v>
      </c>
      <c r="F9045" s="3">
        <f t="shared" si="849"/>
        <v>0</v>
      </c>
      <c r="G9045" s="5">
        <f>data!D9043</f>
        <v>40541.34999865295</v>
      </c>
      <c r="H9045" s="7">
        <f>data!L9043</f>
        <v>3.9258845201196803E-2</v>
      </c>
      <c r="I9045" s="8">
        <f>data!M9043</f>
        <v>1.2216152369703233</v>
      </c>
      <c r="J9045" s="7" t="str">
        <f>data!N9043</f>
        <v>V</v>
      </c>
      <c r="K9045" s="8">
        <f t="shared" si="850"/>
        <v>1.114398365436126</v>
      </c>
      <c r="L9045" s="6">
        <f t="shared" si="851"/>
        <v>466.04136758787183</v>
      </c>
    </row>
    <row r="9046" spans="1:12" x14ac:dyDescent="0.3">
      <c r="A9046" s="3">
        <f>data!A9044</f>
        <v>9043</v>
      </c>
      <c r="B9046" s="3">
        <f>data!B9044</f>
        <v>3</v>
      </c>
      <c r="C9046" s="3">
        <f t="shared" si="846"/>
        <v>0</v>
      </c>
      <c r="D9046" s="3">
        <f t="shared" si="847"/>
        <v>0</v>
      </c>
      <c r="E9046" s="3">
        <f t="shared" si="848"/>
        <v>1</v>
      </c>
      <c r="F9046" s="3">
        <f t="shared" si="849"/>
        <v>0</v>
      </c>
      <c r="G9046" s="5">
        <f>data!D9044</f>
        <v>40874.730004787452</v>
      </c>
      <c r="H9046" s="7">
        <f>data!L9044</f>
        <v>1.23847796140124E-2</v>
      </c>
      <c r="I9046" s="8">
        <f>data!M9044</f>
        <v>0.93676542010684793</v>
      </c>
      <c r="J9046" s="7" t="str">
        <f>data!N9044</f>
        <v>T</v>
      </c>
      <c r="K9046" s="8">
        <f t="shared" si="850"/>
        <v>1.0683163023948079</v>
      </c>
      <c r="L9046" s="6">
        <f t="shared" si="851"/>
        <v>707.36314309302566</v>
      </c>
    </row>
    <row r="9047" spans="1:12" x14ac:dyDescent="0.3">
      <c r="A9047" s="3">
        <f>data!A9045</f>
        <v>9044</v>
      </c>
      <c r="B9047" s="3">
        <f>data!B9045</f>
        <v>3</v>
      </c>
      <c r="C9047" s="3">
        <f t="shared" si="846"/>
        <v>0</v>
      </c>
      <c r="D9047" s="3">
        <f t="shared" si="847"/>
        <v>0</v>
      </c>
      <c r="E9047" s="3">
        <f t="shared" si="848"/>
        <v>1</v>
      </c>
      <c r="F9047" s="3">
        <f t="shared" si="849"/>
        <v>0</v>
      </c>
      <c r="G9047" s="5">
        <f>data!D9045</f>
        <v>40804.419998764999</v>
      </c>
      <c r="H9047" s="7">
        <f>data!L9045</f>
        <v>2.0453027148892199E-2</v>
      </c>
      <c r="I9047" s="8">
        <f>data!M9045</f>
        <v>0.93141914831700456</v>
      </c>
      <c r="J9047" s="7" t="str">
        <f>data!N9045</f>
        <v>T</v>
      </c>
      <c r="K9047" s="8">
        <f t="shared" si="850"/>
        <v>1.0819474127875199</v>
      </c>
      <c r="L9047" s="6">
        <f t="shared" si="851"/>
        <v>924.57749458798548</v>
      </c>
    </row>
    <row r="9048" spans="1:12" x14ac:dyDescent="0.3">
      <c r="A9048" s="3">
        <f>data!A9046</f>
        <v>9045</v>
      </c>
      <c r="B9048" s="3">
        <f>data!B9046</f>
        <v>3</v>
      </c>
      <c r="C9048" s="3">
        <f t="shared" si="846"/>
        <v>0</v>
      </c>
      <c r="D9048" s="3">
        <f t="shared" si="847"/>
        <v>0</v>
      </c>
      <c r="E9048" s="3">
        <f t="shared" si="848"/>
        <v>1</v>
      </c>
      <c r="F9048" s="3">
        <f t="shared" si="849"/>
        <v>0</v>
      </c>
      <c r="G9048" s="5">
        <f>data!D9046</f>
        <v>44740.325014084599</v>
      </c>
      <c r="H9048" s="7">
        <f>data!L9046</f>
        <v>1.22320313032575E-2</v>
      </c>
      <c r="I9048" s="8">
        <f>data!M9046</f>
        <v>0.89954440885921783</v>
      </c>
      <c r="J9048" s="7" t="str">
        <f>data!N9046</f>
        <v>T</v>
      </c>
      <c r="K9048" s="8">
        <f t="shared" si="850"/>
        <v>1.0680599010739766</v>
      </c>
      <c r="L9048" s="6">
        <f t="shared" si="851"/>
        <v>1270.5120873250301</v>
      </c>
    </row>
    <row r="9049" spans="1:12" x14ac:dyDescent="0.3">
      <c r="A9049" s="3">
        <f>data!A9047</f>
        <v>9046</v>
      </c>
      <c r="B9049" s="3">
        <f>data!B9047</f>
        <v>3</v>
      </c>
      <c r="C9049" s="3">
        <f t="shared" si="846"/>
        <v>0</v>
      </c>
      <c r="D9049" s="3">
        <f t="shared" si="847"/>
        <v>0</v>
      </c>
      <c r="E9049" s="3">
        <f t="shared" si="848"/>
        <v>1</v>
      </c>
      <c r="F9049" s="3">
        <f t="shared" si="849"/>
        <v>0</v>
      </c>
      <c r="G9049" s="5">
        <f>data!D9047</f>
        <v>74066.360038995699</v>
      </c>
      <c r="H9049" s="7">
        <f>data!L9047</f>
        <v>2.0002346728953301E-2</v>
      </c>
      <c r="I9049" s="8">
        <f>data!M9047</f>
        <v>1.0791687283523008</v>
      </c>
      <c r="J9049" s="7" t="str">
        <f>data!N9047</f>
        <v>T</v>
      </c>
      <c r="K9049" s="8">
        <f t="shared" si="850"/>
        <v>1.0811814332407341</v>
      </c>
      <c r="L9049" s="6">
        <f t="shared" si="851"/>
        <v>0.30004141488132757</v>
      </c>
    </row>
    <row r="9050" spans="1:12" x14ac:dyDescent="0.3">
      <c r="A9050" s="3">
        <f>data!A9048</f>
        <v>9047</v>
      </c>
      <c r="B9050" s="3">
        <f>data!B9048</f>
        <v>3</v>
      </c>
      <c r="C9050" s="3">
        <f t="shared" si="846"/>
        <v>0</v>
      </c>
      <c r="D9050" s="3">
        <f t="shared" si="847"/>
        <v>0</v>
      </c>
      <c r="E9050" s="3">
        <f t="shared" si="848"/>
        <v>1</v>
      </c>
      <c r="F9050" s="3">
        <f t="shared" si="849"/>
        <v>0</v>
      </c>
      <c r="G9050" s="5">
        <f>data!D9048</f>
        <v>35038.570010854848</v>
      </c>
      <c r="H9050" s="7">
        <f>data!L9048</f>
        <v>2.20449659992045E-2</v>
      </c>
      <c r="I9050" s="8">
        <f>data!M9048</f>
        <v>1.0112567107313977</v>
      </c>
      <c r="J9050" s="7" t="str">
        <f>data!N9048</f>
        <v>V</v>
      </c>
      <c r="K9050" s="8">
        <f t="shared" si="850"/>
        <v>1.0846574295477389</v>
      </c>
      <c r="L9050" s="6">
        <f t="shared" si="851"/>
        <v>188.7760956141407</v>
      </c>
    </row>
    <row r="9051" spans="1:12" x14ac:dyDescent="0.3">
      <c r="A9051" s="3">
        <f>data!A9049</f>
        <v>9048</v>
      </c>
      <c r="B9051" s="3">
        <f>data!B9049</f>
        <v>3</v>
      </c>
      <c r="C9051" s="3">
        <f t="shared" si="846"/>
        <v>0</v>
      </c>
      <c r="D9051" s="3">
        <f t="shared" si="847"/>
        <v>0</v>
      </c>
      <c r="E9051" s="3">
        <f t="shared" si="848"/>
        <v>1</v>
      </c>
      <c r="F9051" s="3">
        <f t="shared" si="849"/>
        <v>0</v>
      </c>
      <c r="G9051" s="5">
        <f>data!D9049</f>
        <v>88287.030003070802</v>
      </c>
      <c r="H9051" s="7">
        <f>data!L9049</f>
        <v>1.8016921663828001E-2</v>
      </c>
      <c r="I9051" s="8">
        <f>data!M9049</f>
        <v>1.0554402742692168</v>
      </c>
      <c r="J9051" s="7" t="str">
        <f>data!N9049</f>
        <v>T</v>
      </c>
      <c r="K9051" s="8">
        <f t="shared" si="850"/>
        <v>1.0778134426314607</v>
      </c>
      <c r="L9051" s="6">
        <f t="shared" si="851"/>
        <v>44.192837660200645</v>
      </c>
    </row>
    <row r="9052" spans="1:12" x14ac:dyDescent="0.3">
      <c r="A9052" s="3">
        <f>data!A9050</f>
        <v>9049</v>
      </c>
      <c r="B9052" s="3">
        <f>data!B9050</f>
        <v>3</v>
      </c>
      <c r="C9052" s="3">
        <f t="shared" si="846"/>
        <v>0</v>
      </c>
      <c r="D9052" s="3">
        <f t="shared" si="847"/>
        <v>0</v>
      </c>
      <c r="E9052" s="3">
        <f t="shared" si="848"/>
        <v>1</v>
      </c>
      <c r="F9052" s="3">
        <f t="shared" si="849"/>
        <v>0</v>
      </c>
      <c r="G9052" s="5">
        <f>data!D9050</f>
        <v>88124.220000267</v>
      </c>
      <c r="H9052" s="7">
        <f>data!L9050</f>
        <v>2.2759105509986E-2</v>
      </c>
      <c r="I9052" s="8">
        <f>data!M9050</f>
        <v>1.1501381778643591</v>
      </c>
      <c r="J9052" s="7" t="str">
        <f>data!N9050</f>
        <v>T</v>
      </c>
      <c r="K9052" s="8">
        <f t="shared" si="850"/>
        <v>1.0858753403302492</v>
      </c>
      <c r="L9052" s="6">
        <f t="shared" si="851"/>
        <v>363.92767419982533</v>
      </c>
    </row>
    <row r="9053" spans="1:12" x14ac:dyDescent="0.3">
      <c r="A9053" s="3">
        <f>data!A9051</f>
        <v>9050</v>
      </c>
      <c r="B9053" s="3">
        <f>data!B9051</f>
        <v>3</v>
      </c>
      <c r="C9053" s="3">
        <f t="shared" si="846"/>
        <v>0</v>
      </c>
      <c r="D9053" s="3">
        <f t="shared" si="847"/>
        <v>0</v>
      </c>
      <c r="E9053" s="3">
        <f t="shared" si="848"/>
        <v>1</v>
      </c>
      <c r="F9053" s="3">
        <f t="shared" si="849"/>
        <v>0</v>
      </c>
      <c r="G9053" s="5">
        <f>data!D9051</f>
        <v>85718.0700047016</v>
      </c>
      <c r="H9053" s="7">
        <f>data!L9051</f>
        <v>0.113485482076815</v>
      </c>
      <c r="I9053" s="8">
        <f>data!M9051</f>
        <v>1.4859338612016768</v>
      </c>
      <c r="J9053" s="7" t="str">
        <f>data!N9051</f>
        <v>V</v>
      </c>
      <c r="K9053" s="8">
        <f t="shared" si="850"/>
        <v>1.2522687767286242</v>
      </c>
      <c r="L9053" s="6">
        <f t="shared" si="851"/>
        <v>4680.1527657475126</v>
      </c>
    </row>
    <row r="9054" spans="1:12" x14ac:dyDescent="0.3">
      <c r="A9054" s="3">
        <f>data!A9052</f>
        <v>9051</v>
      </c>
      <c r="B9054" s="3">
        <f>data!B9052</f>
        <v>3</v>
      </c>
      <c r="C9054" s="3">
        <f t="shared" si="846"/>
        <v>0</v>
      </c>
      <c r="D9054" s="3">
        <f t="shared" si="847"/>
        <v>0</v>
      </c>
      <c r="E9054" s="3">
        <f t="shared" si="848"/>
        <v>1</v>
      </c>
      <c r="F9054" s="3">
        <f t="shared" si="849"/>
        <v>0</v>
      </c>
      <c r="G9054" s="5">
        <f>data!D9052</f>
        <v>40339.310001313701</v>
      </c>
      <c r="H9054" s="7">
        <f>data!L9052</f>
        <v>4.2509710279965099E-2</v>
      </c>
      <c r="I9054" s="8">
        <f>data!M9052</f>
        <v>1.3570050937144553</v>
      </c>
      <c r="J9054" s="7" t="str">
        <f>data!N9052</f>
        <v>T</v>
      </c>
      <c r="K9054" s="8">
        <f t="shared" si="850"/>
        <v>1.1201058571907343</v>
      </c>
      <c r="L9054" s="6">
        <f t="shared" si="851"/>
        <v>2263.8924314435776</v>
      </c>
    </row>
    <row r="9055" spans="1:12" x14ac:dyDescent="0.3">
      <c r="A9055" s="3">
        <f>data!A9053</f>
        <v>9052</v>
      </c>
      <c r="B9055" s="3">
        <f>data!B9053</f>
        <v>3</v>
      </c>
      <c r="C9055" s="3">
        <f t="shared" si="846"/>
        <v>0</v>
      </c>
      <c r="D9055" s="3">
        <f t="shared" si="847"/>
        <v>0</v>
      </c>
      <c r="E9055" s="3">
        <f t="shared" si="848"/>
        <v>1</v>
      </c>
      <c r="F9055" s="3">
        <f t="shared" si="849"/>
        <v>0</v>
      </c>
      <c r="G9055" s="5">
        <f>data!D9053</f>
        <v>46180.985002338901</v>
      </c>
      <c r="H9055" s="7">
        <f>data!L9053</f>
        <v>1.21512076285558E-2</v>
      </c>
      <c r="I9055" s="8">
        <f>data!M9053</f>
        <v>0.96253602305475505</v>
      </c>
      <c r="J9055" s="7" t="str">
        <f>data!N9053</f>
        <v>T</v>
      </c>
      <c r="K9055" s="8">
        <f t="shared" si="850"/>
        <v>1.0679242564047238</v>
      </c>
      <c r="L9055" s="6">
        <f t="shared" si="851"/>
        <v>512.91740997352611</v>
      </c>
    </row>
    <row r="9056" spans="1:12" x14ac:dyDescent="0.3">
      <c r="A9056" s="3">
        <f>data!A9054</f>
        <v>9053</v>
      </c>
      <c r="B9056" s="3">
        <f>data!B9054</f>
        <v>3</v>
      </c>
      <c r="C9056" s="3">
        <f t="shared" si="846"/>
        <v>0</v>
      </c>
      <c r="D9056" s="3">
        <f t="shared" si="847"/>
        <v>0</v>
      </c>
      <c r="E9056" s="3">
        <f t="shared" si="848"/>
        <v>1</v>
      </c>
      <c r="F9056" s="3">
        <f t="shared" si="849"/>
        <v>0</v>
      </c>
      <c r="G9056" s="5">
        <f>data!D9054</f>
        <v>48279.214993923903</v>
      </c>
      <c r="H9056" s="7">
        <f>data!L9054</f>
        <v>2.2271307504325901E-2</v>
      </c>
      <c r="I9056" s="8">
        <f>data!M9054</f>
        <v>0.90954588341469422</v>
      </c>
      <c r="J9056" s="7" t="str">
        <f>data!N9054</f>
        <v>T</v>
      </c>
      <c r="K9056" s="8">
        <f t="shared" si="850"/>
        <v>1.0850432898855682</v>
      </c>
      <c r="L9056" s="6">
        <f t="shared" si="851"/>
        <v>1486.9679419852055</v>
      </c>
    </row>
    <row r="9057" spans="1:12" x14ac:dyDescent="0.3">
      <c r="A9057" s="3">
        <f>data!A9055</f>
        <v>9054</v>
      </c>
      <c r="B9057" s="3">
        <f>data!B9055</f>
        <v>3</v>
      </c>
      <c r="C9057" s="3">
        <f t="shared" si="846"/>
        <v>0</v>
      </c>
      <c r="D9057" s="3">
        <f t="shared" si="847"/>
        <v>0</v>
      </c>
      <c r="E9057" s="3">
        <f t="shared" si="848"/>
        <v>1</v>
      </c>
      <c r="F9057" s="3">
        <f t="shared" si="849"/>
        <v>0</v>
      </c>
      <c r="G9057" s="5">
        <f>data!D9055</f>
        <v>55427.6649753155</v>
      </c>
      <c r="H9057" s="7">
        <f>data!L9055</f>
        <v>1.48064570107785E-2</v>
      </c>
      <c r="I9057" s="8">
        <f>data!M9055</f>
        <v>0.86401284343415918</v>
      </c>
      <c r="J9057" s="7" t="str">
        <f>data!N9055</f>
        <v>T</v>
      </c>
      <c r="K9057" s="8">
        <f t="shared" si="850"/>
        <v>1.0723895317877781</v>
      </c>
      <c r="L9057" s="6">
        <f t="shared" si="851"/>
        <v>2406.7160079911878</v>
      </c>
    </row>
    <row r="9058" spans="1:12" x14ac:dyDescent="0.3">
      <c r="A9058" s="3">
        <f>data!A9056</f>
        <v>9055</v>
      </c>
      <c r="B9058" s="3">
        <f>data!B9056</f>
        <v>3</v>
      </c>
      <c r="C9058" s="3">
        <f t="shared" si="846"/>
        <v>0</v>
      </c>
      <c r="D9058" s="3">
        <f t="shared" si="847"/>
        <v>0</v>
      </c>
      <c r="E9058" s="3">
        <f t="shared" si="848"/>
        <v>1</v>
      </c>
      <c r="F9058" s="3">
        <f t="shared" si="849"/>
        <v>0</v>
      </c>
      <c r="G9058" s="5">
        <f>data!D9056</f>
        <v>92560.580007791505</v>
      </c>
      <c r="H9058" s="7">
        <f>data!L9056</f>
        <v>1.7980843186852901E-2</v>
      </c>
      <c r="I9058" s="8">
        <f>data!M9056</f>
        <v>1.0500682548769211</v>
      </c>
      <c r="J9058" s="7" t="str">
        <f>data!N9056</f>
        <v>T</v>
      </c>
      <c r="K9058" s="8">
        <f t="shared" si="850"/>
        <v>1.0777523377946541</v>
      </c>
      <c r="L9058" s="6">
        <f t="shared" si="851"/>
        <v>70.93921037681244</v>
      </c>
    </row>
    <row r="9059" spans="1:12" x14ac:dyDescent="0.3">
      <c r="A9059" s="3">
        <f>data!A9057</f>
        <v>9056</v>
      </c>
      <c r="B9059" s="3">
        <f>data!B9057</f>
        <v>3</v>
      </c>
      <c r="C9059" s="3">
        <f t="shared" si="846"/>
        <v>0</v>
      </c>
      <c r="D9059" s="3">
        <f t="shared" si="847"/>
        <v>0</v>
      </c>
      <c r="E9059" s="3">
        <f t="shared" si="848"/>
        <v>1</v>
      </c>
      <c r="F9059" s="3">
        <f t="shared" si="849"/>
        <v>0</v>
      </c>
      <c r="G9059" s="5">
        <f>data!D9057</f>
        <v>43385.809994662202</v>
      </c>
      <c r="H9059" s="7">
        <f>data!L9057</f>
        <v>2.7382169155059002E-2</v>
      </c>
      <c r="I9059" s="8">
        <f>data!M9057</f>
        <v>1.0476635514018691</v>
      </c>
      <c r="J9059" s="7" t="str">
        <f>data!N9057</f>
        <v>T</v>
      </c>
      <c r="K9059" s="8">
        <f t="shared" si="850"/>
        <v>1.0937927742188955</v>
      </c>
      <c r="L9059" s="6">
        <f t="shared" si="851"/>
        <v>92.32089059419107</v>
      </c>
    </row>
    <row r="9060" spans="1:12" x14ac:dyDescent="0.3">
      <c r="A9060" s="3">
        <f>data!A9058</f>
        <v>9057</v>
      </c>
      <c r="B9060" s="3">
        <f>data!B9058</f>
        <v>3</v>
      </c>
      <c r="C9060" s="3">
        <f t="shared" si="846"/>
        <v>0</v>
      </c>
      <c r="D9060" s="3">
        <f t="shared" si="847"/>
        <v>0</v>
      </c>
      <c r="E9060" s="3">
        <f t="shared" si="848"/>
        <v>1</v>
      </c>
      <c r="F9060" s="3">
        <f t="shared" si="849"/>
        <v>0</v>
      </c>
      <c r="G9060" s="5">
        <f>data!D9058</f>
        <v>102602.13002038001</v>
      </c>
      <c r="H9060" s="7">
        <f>data!L9058</f>
        <v>1.4421150437969399E-3</v>
      </c>
      <c r="I9060" s="8">
        <f>data!M9058</f>
        <v>0.90489370699265748</v>
      </c>
      <c r="J9060" s="7" t="str">
        <f>data!N9058</f>
        <v>T</v>
      </c>
      <c r="K9060" s="8">
        <f t="shared" si="850"/>
        <v>1.0501029282921295</v>
      </c>
      <c r="L9060" s="6">
        <f t="shared" si="851"/>
        <v>2163.4395747199023</v>
      </c>
    </row>
    <row r="9061" spans="1:12" x14ac:dyDescent="0.3">
      <c r="A9061" s="3">
        <f>data!A9059</f>
        <v>9058</v>
      </c>
      <c r="B9061" s="3">
        <f>data!B9059</f>
        <v>3</v>
      </c>
      <c r="C9061" s="3">
        <f t="shared" si="846"/>
        <v>0</v>
      </c>
      <c r="D9061" s="3">
        <f t="shared" si="847"/>
        <v>0</v>
      </c>
      <c r="E9061" s="3">
        <f t="shared" si="848"/>
        <v>1</v>
      </c>
      <c r="F9061" s="3">
        <f t="shared" si="849"/>
        <v>0</v>
      </c>
      <c r="G9061" s="5">
        <f>data!D9059</f>
        <v>9001.3699991702997</v>
      </c>
      <c r="H9061" s="7">
        <f>data!L9059</f>
        <v>0.19102043457725901</v>
      </c>
      <c r="I9061" s="8">
        <f>data!M9059</f>
        <v>1.7113910186199344</v>
      </c>
      <c r="J9061" s="7" t="str">
        <f>data!N9059</f>
        <v>T</v>
      </c>
      <c r="K9061" s="8">
        <f t="shared" si="850"/>
        <v>1.4145309295164592</v>
      </c>
      <c r="L9061" s="6">
        <f t="shared" si="851"/>
        <v>793.25394494971931</v>
      </c>
    </row>
    <row r="9062" spans="1:12" x14ac:dyDescent="0.3">
      <c r="A9062" s="3">
        <f>data!A9060</f>
        <v>9059</v>
      </c>
      <c r="B9062" s="3">
        <f>data!B9060</f>
        <v>3</v>
      </c>
      <c r="C9062" s="3">
        <f t="shared" si="846"/>
        <v>0</v>
      </c>
      <c r="D9062" s="3">
        <f t="shared" si="847"/>
        <v>0</v>
      </c>
      <c r="E9062" s="3">
        <f t="shared" si="848"/>
        <v>1</v>
      </c>
      <c r="F9062" s="3">
        <f t="shared" si="849"/>
        <v>0</v>
      </c>
      <c r="G9062" s="5">
        <f>data!D9060</f>
        <v>11501.9700007923</v>
      </c>
      <c r="H9062" s="7">
        <f>data!L9060</f>
        <v>0.18961026914556001</v>
      </c>
      <c r="I9062" s="8">
        <f>data!M9060</f>
        <v>1.2556551429790865</v>
      </c>
      <c r="J9062" s="7" t="str">
        <f>data!N9060</f>
        <v>V</v>
      </c>
      <c r="K9062" s="8">
        <f t="shared" si="850"/>
        <v>1.4113998253593427</v>
      </c>
      <c r="L9062" s="6">
        <f t="shared" si="851"/>
        <v>278.99645517107422</v>
      </c>
    </row>
    <row r="9063" spans="1:12" x14ac:dyDescent="0.3">
      <c r="A9063" s="3">
        <f>data!A9061</f>
        <v>9060</v>
      </c>
      <c r="B9063" s="3">
        <f>data!B9061</f>
        <v>3</v>
      </c>
      <c r="C9063" s="3">
        <f t="shared" si="846"/>
        <v>0</v>
      </c>
      <c r="D9063" s="3">
        <f t="shared" si="847"/>
        <v>0</v>
      </c>
      <c r="E9063" s="3">
        <f t="shared" si="848"/>
        <v>1</v>
      </c>
      <c r="F9063" s="3">
        <f t="shared" si="849"/>
        <v>0</v>
      </c>
      <c r="G9063" s="5">
        <f>data!D9061</f>
        <v>9979.1899996697903</v>
      </c>
      <c r="H9063" s="7">
        <f>data!L9061</f>
        <v>0.16061178270763901</v>
      </c>
      <c r="I9063" s="8">
        <f>data!M9061</f>
        <v>1.5307396733909702</v>
      </c>
      <c r="J9063" s="7" t="str">
        <f>data!N9061</f>
        <v>T</v>
      </c>
      <c r="K9063" s="8">
        <f t="shared" si="850"/>
        <v>1.3485268740510965</v>
      </c>
      <c r="L9063" s="6">
        <f t="shared" si="851"/>
        <v>331.32411911846469</v>
      </c>
    </row>
    <row r="9064" spans="1:12" x14ac:dyDescent="0.3">
      <c r="A9064" s="3">
        <f>data!A9062</f>
        <v>9061</v>
      </c>
      <c r="B9064" s="3">
        <f>data!B9062</f>
        <v>3</v>
      </c>
      <c r="C9064" s="3">
        <f t="shared" si="846"/>
        <v>0</v>
      </c>
      <c r="D9064" s="3">
        <f t="shared" si="847"/>
        <v>0</v>
      </c>
      <c r="E9064" s="3">
        <f t="shared" si="848"/>
        <v>1</v>
      </c>
      <c r="F9064" s="3">
        <f t="shared" si="849"/>
        <v>0</v>
      </c>
      <c r="G9064" s="5">
        <f>data!D9062</f>
        <v>9281.0399999618494</v>
      </c>
      <c r="H9064" s="7">
        <f>data!L9062</f>
        <v>8.7204238171342298E-4</v>
      </c>
      <c r="I9064" s="8">
        <f>data!M9062</f>
        <v>1.0524658971668415</v>
      </c>
      <c r="J9064" s="7" t="str">
        <f>data!N9062</f>
        <v>T</v>
      </c>
      <c r="K9064" s="8">
        <f t="shared" si="850"/>
        <v>1.0491626342604807</v>
      </c>
      <c r="L9064" s="6">
        <f t="shared" si="851"/>
        <v>0.10127049329608535</v>
      </c>
    </row>
    <row r="9065" spans="1:12" x14ac:dyDescent="0.3">
      <c r="A9065" s="3">
        <f>data!A9063</f>
        <v>9062</v>
      </c>
      <c r="B9065" s="3">
        <f>data!B9063</f>
        <v>3</v>
      </c>
      <c r="C9065" s="3">
        <f t="shared" si="846"/>
        <v>0</v>
      </c>
      <c r="D9065" s="3">
        <f t="shared" si="847"/>
        <v>0</v>
      </c>
      <c r="E9065" s="3">
        <f t="shared" si="848"/>
        <v>1</v>
      </c>
      <c r="F9065" s="3">
        <f t="shared" si="849"/>
        <v>0</v>
      </c>
      <c r="G9065" s="5">
        <f>data!D9063</f>
        <v>7757.6600019633797</v>
      </c>
      <c r="H9065" s="7">
        <f>data!L9063</f>
        <v>0.186705359165906</v>
      </c>
      <c r="I9065" s="8">
        <f>data!M9063</f>
        <v>1.1723270440251572</v>
      </c>
      <c r="J9065" s="7" t="str">
        <f>data!N9063</f>
        <v>V</v>
      </c>
      <c r="K9065" s="8">
        <f t="shared" si="850"/>
        <v>1.4049716461895108</v>
      </c>
      <c r="L9065" s="6">
        <f t="shared" si="851"/>
        <v>419.87179580051333</v>
      </c>
    </row>
    <row r="9066" spans="1:12" x14ac:dyDescent="0.3">
      <c r="A9066" s="3">
        <f>data!A9064</f>
        <v>9063</v>
      </c>
      <c r="B9066" s="3">
        <f>data!B9064</f>
        <v>3</v>
      </c>
      <c r="C9066" s="3">
        <f t="shared" si="846"/>
        <v>0</v>
      </c>
      <c r="D9066" s="3">
        <f t="shared" si="847"/>
        <v>0</v>
      </c>
      <c r="E9066" s="3">
        <f t="shared" si="848"/>
        <v>1</v>
      </c>
      <c r="F9066" s="3">
        <f t="shared" si="849"/>
        <v>0</v>
      </c>
      <c r="G9066" s="5">
        <f>data!D9064</f>
        <v>7926.4499988555899</v>
      </c>
      <c r="H9066" s="7">
        <f>data!L9064</f>
        <v>0.20679539880280001</v>
      </c>
      <c r="I9066" s="8">
        <f>data!M9064</f>
        <v>1.5018315018315018</v>
      </c>
      <c r="J9066" s="7" t="str">
        <f>data!N9064</f>
        <v>V</v>
      </c>
      <c r="K9066" s="8">
        <f t="shared" si="850"/>
        <v>1.4500344148855293</v>
      </c>
      <c r="L9066" s="6">
        <f t="shared" si="851"/>
        <v>21.266175619845388</v>
      </c>
    </row>
    <row r="9067" spans="1:12" x14ac:dyDescent="0.3">
      <c r="A9067" s="3">
        <f>data!A9065</f>
        <v>9064</v>
      </c>
      <c r="B9067" s="3">
        <f>data!B9065</f>
        <v>3</v>
      </c>
      <c r="C9067" s="3">
        <f t="shared" si="846"/>
        <v>0</v>
      </c>
      <c r="D9067" s="3">
        <f t="shared" si="847"/>
        <v>0</v>
      </c>
      <c r="E9067" s="3">
        <f t="shared" si="848"/>
        <v>1</v>
      </c>
      <c r="F9067" s="3">
        <f t="shared" si="849"/>
        <v>0</v>
      </c>
      <c r="G9067" s="5">
        <f>data!D9065</f>
        <v>8268.3999972641504</v>
      </c>
      <c r="H9067" s="7">
        <f>data!L9065</f>
        <v>0.124926932312662</v>
      </c>
      <c r="I9067" s="8">
        <f>data!M9065</f>
        <v>1.0420506912442395</v>
      </c>
      <c r="J9067" s="7" t="str">
        <f>data!N9065</f>
        <v>T</v>
      </c>
      <c r="K9067" s="8">
        <f t="shared" si="850"/>
        <v>1.2749875449468135</v>
      </c>
      <c r="L9067" s="6">
        <f t="shared" si="851"/>
        <v>448.63989303935898</v>
      </c>
    </row>
    <row r="9068" spans="1:12" x14ac:dyDescent="0.3">
      <c r="A9068" s="3">
        <f>data!A9066</f>
        <v>9065</v>
      </c>
      <c r="B9068" s="3">
        <f>data!B9066</f>
        <v>3</v>
      </c>
      <c r="C9068" s="3">
        <f t="shared" si="846"/>
        <v>0</v>
      </c>
      <c r="D9068" s="3">
        <f t="shared" si="847"/>
        <v>0</v>
      </c>
      <c r="E9068" s="3">
        <f t="shared" si="848"/>
        <v>1</v>
      </c>
      <c r="F9068" s="3">
        <f t="shared" si="849"/>
        <v>0</v>
      </c>
      <c r="G9068" s="5">
        <f>data!D9066</f>
        <v>6095.19999837875</v>
      </c>
      <c r="H9068" s="7">
        <f>data!L9066</f>
        <v>5.7318127752803497E-3</v>
      </c>
      <c r="I9068" s="8">
        <f>data!M9066</f>
        <v>1.0577114427860697</v>
      </c>
      <c r="J9068" s="7" t="str">
        <f>data!N9066</f>
        <v>T</v>
      </c>
      <c r="K9068" s="8">
        <f t="shared" si="850"/>
        <v>1.0572055596654135</v>
      </c>
      <c r="L9068" s="6">
        <f t="shared" si="851"/>
        <v>1.5598697582378483E-3</v>
      </c>
    </row>
    <row r="9069" spans="1:12" x14ac:dyDescent="0.3">
      <c r="A9069" s="3">
        <f>data!A9067</f>
        <v>9066</v>
      </c>
      <c r="B9069" s="3">
        <f>data!B9067</f>
        <v>3</v>
      </c>
      <c r="C9069" s="3">
        <f t="shared" si="846"/>
        <v>0</v>
      </c>
      <c r="D9069" s="3">
        <f t="shared" si="847"/>
        <v>0</v>
      </c>
      <c r="E9069" s="3">
        <f t="shared" si="848"/>
        <v>1</v>
      </c>
      <c r="F9069" s="3">
        <f t="shared" si="849"/>
        <v>0</v>
      </c>
      <c r="G9069" s="5">
        <f>data!D9067</f>
        <v>6936.8000001907303</v>
      </c>
      <c r="H9069" s="7">
        <f>data!L9067</f>
        <v>-8.4506944217399398E-3</v>
      </c>
      <c r="I9069" s="8">
        <f>data!M9067</f>
        <v>0.91255411255411256</v>
      </c>
      <c r="J9069" s="7" t="str">
        <f>data!N9067</f>
        <v>V</v>
      </c>
      <c r="K9069" s="8">
        <f t="shared" si="850"/>
        <v>1.0339043743287417</v>
      </c>
      <c r="L9069" s="6">
        <f t="shared" si="851"/>
        <v>102.15052623493469</v>
      </c>
    </row>
    <row r="9070" spans="1:12" x14ac:dyDescent="0.3">
      <c r="A9070" s="3">
        <f>data!A9068</f>
        <v>9067</v>
      </c>
      <c r="B9070" s="3">
        <f>data!B9068</f>
        <v>3</v>
      </c>
      <c r="C9070" s="3">
        <f t="shared" si="846"/>
        <v>0</v>
      </c>
      <c r="D9070" s="3">
        <f t="shared" si="847"/>
        <v>0</v>
      </c>
      <c r="E9070" s="3">
        <f t="shared" si="848"/>
        <v>1</v>
      </c>
      <c r="F9070" s="3">
        <f t="shared" si="849"/>
        <v>0</v>
      </c>
      <c r="G9070" s="5">
        <f>data!D9068</f>
        <v>5724.4799997210503</v>
      </c>
      <c r="H9070" s="7">
        <f>data!L9068</f>
        <v>0.14898479579985199</v>
      </c>
      <c r="I9070" s="8">
        <f>data!M9068</f>
        <v>1.2906857727737973</v>
      </c>
      <c r="J9070" s="7" t="str">
        <f>data!N9068</f>
        <v>V</v>
      </c>
      <c r="K9070" s="8">
        <f t="shared" si="850"/>
        <v>1.3241116096491028</v>
      </c>
      <c r="L9070" s="6">
        <f t="shared" si="851"/>
        <v>6.3958846285847253</v>
      </c>
    </row>
    <row r="9071" spans="1:12" x14ac:dyDescent="0.3">
      <c r="A9071" s="3">
        <f>data!A9069</f>
        <v>9068</v>
      </c>
      <c r="B9071" s="3">
        <f>data!B9069</f>
        <v>3</v>
      </c>
      <c r="C9071" s="3">
        <f t="shared" si="846"/>
        <v>0</v>
      </c>
      <c r="D9071" s="3">
        <f t="shared" si="847"/>
        <v>0</v>
      </c>
      <c r="E9071" s="3">
        <f t="shared" si="848"/>
        <v>1</v>
      </c>
      <c r="F9071" s="3">
        <f t="shared" si="849"/>
        <v>0</v>
      </c>
      <c r="G9071" s="5">
        <f>data!D9069</f>
        <v>6110.3399991989099</v>
      </c>
      <c r="H9071" s="7">
        <f>data!L9069</f>
        <v>7.0402402257233E-3</v>
      </c>
      <c r="I9071" s="8">
        <f>data!M9069</f>
        <v>1.5775609756097562</v>
      </c>
      <c r="J9071" s="7" t="str">
        <f>data!N9069</f>
        <v>V</v>
      </c>
      <c r="K9071" s="8">
        <f t="shared" si="850"/>
        <v>1.0593815238746502</v>
      </c>
      <c r="L9071" s="6">
        <f t="shared" si="851"/>
        <v>1640.6870522309516</v>
      </c>
    </row>
    <row r="9072" spans="1:12" x14ac:dyDescent="0.3">
      <c r="A9072" s="3">
        <f>data!A9070</f>
        <v>9069</v>
      </c>
      <c r="B9072" s="3">
        <f>data!B9070</f>
        <v>3</v>
      </c>
      <c r="C9072" s="3">
        <f t="shared" si="846"/>
        <v>0</v>
      </c>
      <c r="D9072" s="3">
        <f t="shared" si="847"/>
        <v>0</v>
      </c>
      <c r="E9072" s="3">
        <f t="shared" si="848"/>
        <v>1</v>
      </c>
      <c r="F9072" s="3">
        <f t="shared" si="849"/>
        <v>0</v>
      </c>
      <c r="G9072" s="5">
        <f>data!D9070</f>
        <v>6087.2499980926495</v>
      </c>
      <c r="H9072" s="7">
        <f>data!L9070</f>
        <v>0.166353497112781</v>
      </c>
      <c r="I9072" s="8">
        <f>data!M9070</f>
        <v>1.6988304093567252</v>
      </c>
      <c r="J9072" s="7" t="str">
        <f>data!N9070</f>
        <v>T</v>
      </c>
      <c r="K9072" s="8">
        <f t="shared" si="850"/>
        <v>1.3607493174071119</v>
      </c>
      <c r="L9072" s="6">
        <f t="shared" si="851"/>
        <v>695.76552064307737</v>
      </c>
    </row>
    <row r="9073" spans="1:12" x14ac:dyDescent="0.3">
      <c r="A9073" s="3">
        <f>data!A9071</f>
        <v>9070</v>
      </c>
      <c r="B9073" s="3">
        <f>data!B9071</f>
        <v>3</v>
      </c>
      <c r="C9073" s="3">
        <f t="shared" si="846"/>
        <v>0</v>
      </c>
      <c r="D9073" s="3">
        <f t="shared" si="847"/>
        <v>0</v>
      </c>
      <c r="E9073" s="3">
        <f t="shared" si="848"/>
        <v>1</v>
      </c>
      <c r="F9073" s="3">
        <f t="shared" si="849"/>
        <v>0</v>
      </c>
      <c r="G9073" s="5">
        <f>data!D9071</f>
        <v>5743.1900007724798</v>
      </c>
      <c r="H9073" s="7">
        <f>data!L9071</f>
        <v>0.218304526781092</v>
      </c>
      <c r="I9073" s="8">
        <f>data!M9071</f>
        <v>1.7309697601668406</v>
      </c>
      <c r="J9073" s="7" t="str">
        <f>data!N9071</f>
        <v>V</v>
      </c>
      <c r="K9073" s="8">
        <f t="shared" si="850"/>
        <v>1.4764980832185131</v>
      </c>
      <c r="L9073" s="6">
        <f t="shared" si="851"/>
        <v>371.90506043911063</v>
      </c>
    </row>
    <row r="9074" spans="1:12" x14ac:dyDescent="0.3">
      <c r="A9074" s="3">
        <f>data!A9072</f>
        <v>9071</v>
      </c>
      <c r="B9074" s="3">
        <f>data!B9072</f>
        <v>3</v>
      </c>
      <c r="C9074" s="3">
        <f t="shared" si="846"/>
        <v>0</v>
      </c>
      <c r="D9074" s="3">
        <f t="shared" si="847"/>
        <v>0</v>
      </c>
      <c r="E9074" s="3">
        <f t="shared" si="848"/>
        <v>1</v>
      </c>
      <c r="F9074" s="3">
        <f t="shared" si="849"/>
        <v>0</v>
      </c>
      <c r="G9074" s="5">
        <f>data!D9072</f>
        <v>6309.6299996376001</v>
      </c>
      <c r="H9074" s="7">
        <f>data!L9072</f>
        <v>0.215984249676025</v>
      </c>
      <c r="I9074" s="8">
        <f>data!M9072</f>
        <v>1.7805555555555554</v>
      </c>
      <c r="J9074" s="7" t="str">
        <f>data!N9072</f>
        <v>V</v>
      </c>
      <c r="K9074" s="8">
        <f t="shared" si="850"/>
        <v>1.4711243347208878</v>
      </c>
      <c r="L9074" s="6">
        <f t="shared" si="851"/>
        <v>604.13243681938241</v>
      </c>
    </row>
    <row r="9075" spans="1:12" x14ac:dyDescent="0.3">
      <c r="A9075" s="3">
        <f>data!A9073</f>
        <v>9072</v>
      </c>
      <c r="B9075" s="3">
        <f>data!B9073</f>
        <v>3</v>
      </c>
      <c r="C9075" s="3">
        <f t="shared" si="846"/>
        <v>0</v>
      </c>
      <c r="D9075" s="3">
        <f t="shared" si="847"/>
        <v>0</v>
      </c>
      <c r="E9075" s="3">
        <f t="shared" si="848"/>
        <v>1</v>
      </c>
      <c r="F9075" s="3">
        <f t="shared" si="849"/>
        <v>0</v>
      </c>
      <c r="G9075" s="5">
        <f>data!D9073</f>
        <v>5215.09999835491</v>
      </c>
      <c r="H9075" s="7">
        <f>data!L9073</f>
        <v>0.16165441027289701</v>
      </c>
      <c r="I9075" s="8">
        <f>data!M9073</f>
        <v>1.2813559322033898</v>
      </c>
      <c r="J9075" s="7" t="str">
        <f>data!N9073</f>
        <v>T</v>
      </c>
      <c r="K9075" s="8">
        <f t="shared" si="850"/>
        <v>1.3507381388037842</v>
      </c>
      <c r="L9075" s="6">
        <f t="shared" si="851"/>
        <v>25.104920822278114</v>
      </c>
    </row>
    <row r="9076" spans="1:12" x14ac:dyDescent="0.3">
      <c r="A9076" s="3">
        <f>data!A9074</f>
        <v>9073</v>
      </c>
      <c r="B9076" s="3">
        <f>data!B9074</f>
        <v>3</v>
      </c>
      <c r="C9076" s="3">
        <f t="shared" si="846"/>
        <v>0</v>
      </c>
      <c r="D9076" s="3">
        <f t="shared" si="847"/>
        <v>0</v>
      </c>
      <c r="E9076" s="3">
        <f t="shared" si="848"/>
        <v>1</v>
      </c>
      <c r="F9076" s="3">
        <f t="shared" si="849"/>
        <v>0</v>
      </c>
      <c r="G9076" s="5">
        <f>data!D9074</f>
        <v>5069.80999803543</v>
      </c>
      <c r="H9076" s="7">
        <f>data!L9074</f>
        <v>0.119814967503183</v>
      </c>
      <c r="I9076" s="8">
        <f>data!M9074</f>
        <v>1.2494456762749446</v>
      </c>
      <c r="J9076" s="7" t="str">
        <f>data!N9074</f>
        <v>T</v>
      </c>
      <c r="K9076" s="8">
        <f t="shared" si="850"/>
        <v>1.2647864519974299</v>
      </c>
      <c r="L9076" s="6">
        <f t="shared" si="851"/>
        <v>1.1931260418734018</v>
      </c>
    </row>
    <row r="9077" spans="1:12" x14ac:dyDescent="0.3">
      <c r="A9077" s="3">
        <f>data!A9075</f>
        <v>9074</v>
      </c>
      <c r="B9077" s="3">
        <f>data!B9075</f>
        <v>3</v>
      </c>
      <c r="C9077" s="3">
        <f t="shared" si="846"/>
        <v>0</v>
      </c>
      <c r="D9077" s="3">
        <f t="shared" si="847"/>
        <v>0</v>
      </c>
      <c r="E9077" s="3">
        <f t="shared" si="848"/>
        <v>1</v>
      </c>
      <c r="F9077" s="3">
        <f t="shared" si="849"/>
        <v>0</v>
      </c>
      <c r="G9077" s="5">
        <f>data!D9075</f>
        <v>6844.1900000572195</v>
      </c>
      <c r="H9077" s="7">
        <f>data!L9075</f>
        <v>3.0189293074244501E-3</v>
      </c>
      <c r="I9077" s="8">
        <f>data!M9075</f>
        <v>1.0531443755535872</v>
      </c>
      <c r="J9077" s="7" t="str">
        <f>data!N9075</f>
        <v>T</v>
      </c>
      <c r="K9077" s="8">
        <f t="shared" si="850"/>
        <v>1.0527081620004799</v>
      </c>
      <c r="L9077" s="6">
        <f t="shared" si="851"/>
        <v>1.302327967871842E-3</v>
      </c>
    </row>
    <row r="9078" spans="1:12" x14ac:dyDescent="0.3">
      <c r="A9078" s="3">
        <f>data!A9076</f>
        <v>9075</v>
      </c>
      <c r="B9078" s="3">
        <f>data!B9076</f>
        <v>3</v>
      </c>
      <c r="C9078" s="3">
        <f t="shared" si="846"/>
        <v>0</v>
      </c>
      <c r="D9078" s="3">
        <f t="shared" si="847"/>
        <v>0</v>
      </c>
      <c r="E9078" s="3">
        <f t="shared" si="848"/>
        <v>1</v>
      </c>
      <c r="F9078" s="3">
        <f t="shared" si="849"/>
        <v>0</v>
      </c>
      <c r="G9078" s="5">
        <f>data!D9076</f>
        <v>7619.0700018405896</v>
      </c>
      <c r="H9078" s="7">
        <f>data!L9076</f>
        <v>-5.9059463444445003E-3</v>
      </c>
      <c r="I9078" s="8">
        <f>data!M9076</f>
        <v>0.91016548463356972</v>
      </c>
      <c r="J9078" s="7" t="str">
        <f>data!N9076</f>
        <v>V</v>
      </c>
      <c r="K9078" s="8">
        <f t="shared" si="850"/>
        <v>1.0380471356784469</v>
      </c>
      <c r="L9078" s="6">
        <f t="shared" si="851"/>
        <v>124.60011212919729</v>
      </c>
    </row>
    <row r="9079" spans="1:12" x14ac:dyDescent="0.3">
      <c r="A9079" s="3">
        <f>data!A9077</f>
        <v>9076</v>
      </c>
      <c r="B9079" s="3">
        <f>data!B9077</f>
        <v>3</v>
      </c>
      <c r="C9079" s="3">
        <f t="shared" si="846"/>
        <v>0</v>
      </c>
      <c r="D9079" s="3">
        <f t="shared" si="847"/>
        <v>0</v>
      </c>
      <c r="E9079" s="3">
        <f t="shared" si="848"/>
        <v>1</v>
      </c>
      <c r="F9079" s="3">
        <f t="shared" si="849"/>
        <v>0</v>
      </c>
      <c r="G9079" s="5">
        <f>data!D9077</f>
        <v>6429.4500002860996</v>
      </c>
      <c r="H9079" s="7">
        <f>data!L9077</f>
        <v>0.15821409429022701</v>
      </c>
      <c r="I9079" s="8">
        <f>data!M9077</f>
        <v>1.3081876724931003</v>
      </c>
      <c r="J9079" s="7" t="str">
        <f>data!N9077</f>
        <v>V</v>
      </c>
      <c r="K9079" s="8">
        <f t="shared" si="850"/>
        <v>1.3434554427528353</v>
      </c>
      <c r="L9079" s="6">
        <f t="shared" si="851"/>
        <v>7.9970503325362472</v>
      </c>
    </row>
    <row r="9080" spans="1:12" x14ac:dyDescent="0.3">
      <c r="A9080" s="3">
        <f>data!A9078</f>
        <v>9077</v>
      </c>
      <c r="B9080" s="3">
        <f>data!B9078</f>
        <v>3</v>
      </c>
      <c r="C9080" s="3">
        <f t="shared" si="846"/>
        <v>0</v>
      </c>
      <c r="D9080" s="3">
        <f t="shared" si="847"/>
        <v>0</v>
      </c>
      <c r="E9080" s="3">
        <f t="shared" si="848"/>
        <v>1</v>
      </c>
      <c r="F9080" s="3">
        <f t="shared" si="849"/>
        <v>0</v>
      </c>
      <c r="G9080" s="5">
        <f>data!D9078</f>
        <v>7227.0799999237097</v>
      </c>
      <c r="H9080" s="7">
        <f>data!L9078</f>
        <v>5.5614327393233697E-3</v>
      </c>
      <c r="I9080" s="8">
        <f>data!M9078</f>
        <v>1.5078447563996698</v>
      </c>
      <c r="J9080" s="7" t="str">
        <f>data!N9078</f>
        <v>T</v>
      </c>
      <c r="K9080" s="8">
        <f t="shared" si="850"/>
        <v>1.0569225403253697</v>
      </c>
      <c r="L9080" s="6">
        <f t="shared" si="851"/>
        <v>1469.4882829010921</v>
      </c>
    </row>
    <row r="9081" spans="1:12" x14ac:dyDescent="0.3">
      <c r="A9081" s="3">
        <f>data!A9079</f>
        <v>9078</v>
      </c>
      <c r="B9081" s="3">
        <f>data!B9079</f>
        <v>3</v>
      </c>
      <c r="C9081" s="3">
        <f t="shared" si="846"/>
        <v>0</v>
      </c>
      <c r="D9081" s="3">
        <f t="shared" si="847"/>
        <v>0</v>
      </c>
      <c r="E9081" s="3">
        <f t="shared" si="848"/>
        <v>1</v>
      </c>
      <c r="F9081" s="3">
        <f t="shared" si="849"/>
        <v>0</v>
      </c>
      <c r="G9081" s="5">
        <f>data!D9079</f>
        <v>6806.3699995279303</v>
      </c>
      <c r="H9081" s="7">
        <f>data!L9079</f>
        <v>0.167468831432281</v>
      </c>
      <c r="I9081" s="8">
        <f>data!M9079</f>
        <v>1.701048951048951</v>
      </c>
      <c r="J9081" s="7" t="str">
        <f>data!N9079</f>
        <v>V</v>
      </c>
      <c r="K9081" s="8">
        <f t="shared" si="850"/>
        <v>1.3631363587608507</v>
      </c>
      <c r="L9081" s="6">
        <f t="shared" si="851"/>
        <v>777.18481406934256</v>
      </c>
    </row>
    <row r="9082" spans="1:12" x14ac:dyDescent="0.3">
      <c r="A9082" s="3">
        <f>data!A9080</f>
        <v>9079</v>
      </c>
      <c r="B9082" s="3">
        <f>data!B9080</f>
        <v>3</v>
      </c>
      <c r="C9082" s="3">
        <f t="shared" si="846"/>
        <v>0</v>
      </c>
      <c r="D9082" s="3">
        <f t="shared" si="847"/>
        <v>0</v>
      </c>
      <c r="E9082" s="3">
        <f t="shared" si="848"/>
        <v>1</v>
      </c>
      <c r="F9082" s="3">
        <f t="shared" si="849"/>
        <v>0</v>
      </c>
      <c r="G9082" s="5">
        <f>data!D9080</f>
        <v>6896.4100008010901</v>
      </c>
      <c r="H9082" s="7">
        <f>data!L9080</f>
        <v>0.21185403769788799</v>
      </c>
      <c r="I9082" s="8">
        <f>data!M9080</f>
        <v>1.5934256055363323</v>
      </c>
      <c r="J9082" s="7" t="str">
        <f>data!N9080</f>
        <v>T</v>
      </c>
      <c r="K9082" s="8">
        <f t="shared" si="850"/>
        <v>1.461607133999314</v>
      </c>
      <c r="L9082" s="6">
        <f t="shared" si="851"/>
        <v>119.83277490569051</v>
      </c>
    </row>
    <row r="9083" spans="1:12" x14ac:dyDescent="0.3">
      <c r="A9083" s="3">
        <f>data!A9081</f>
        <v>9080</v>
      </c>
      <c r="B9083" s="3">
        <f>data!B9081</f>
        <v>3</v>
      </c>
      <c r="C9083" s="3">
        <f t="shared" si="846"/>
        <v>0</v>
      </c>
      <c r="D9083" s="3">
        <f t="shared" si="847"/>
        <v>0</v>
      </c>
      <c r="E9083" s="3">
        <f t="shared" si="848"/>
        <v>1</v>
      </c>
      <c r="F9083" s="3">
        <f t="shared" si="849"/>
        <v>0</v>
      </c>
      <c r="G9083" s="5">
        <f>data!D9081</f>
        <v>7387.9899978637704</v>
      </c>
      <c r="H9083" s="7">
        <f>data!L9081</f>
        <v>0.21618458286811401</v>
      </c>
      <c r="I9083" s="8">
        <f>data!M9081</f>
        <v>1.6912698412698413</v>
      </c>
      <c r="J9083" s="7" t="str">
        <f>data!N9081</f>
        <v>V</v>
      </c>
      <c r="K9083" s="8">
        <f t="shared" si="850"/>
        <v>1.4715875328114854</v>
      </c>
      <c r="L9083" s="6">
        <f t="shared" si="851"/>
        <v>356.54673670092581</v>
      </c>
    </row>
    <row r="9084" spans="1:12" x14ac:dyDescent="0.3">
      <c r="A9084" s="3">
        <f>data!A9082</f>
        <v>9081</v>
      </c>
      <c r="B9084" s="3">
        <f>data!B9082</f>
        <v>3</v>
      </c>
      <c r="C9084" s="3">
        <f t="shared" si="846"/>
        <v>0</v>
      </c>
      <c r="D9084" s="3">
        <f t="shared" si="847"/>
        <v>0</v>
      </c>
      <c r="E9084" s="3">
        <f t="shared" si="848"/>
        <v>1</v>
      </c>
      <c r="F9084" s="3">
        <f t="shared" si="849"/>
        <v>0</v>
      </c>
      <c r="G9084" s="5">
        <f>data!D9082</f>
        <v>6595.7899999618503</v>
      </c>
      <c r="H9084" s="7">
        <f>data!L9082</f>
        <v>0.16830952201455401</v>
      </c>
      <c r="I9084" s="8">
        <f>data!M9082</f>
        <v>1.2146077547339946</v>
      </c>
      <c r="J9084" s="7" t="str">
        <f>data!N9082</f>
        <v>T</v>
      </c>
      <c r="K9084" s="8">
        <f t="shared" si="850"/>
        <v>1.3649383741463252</v>
      </c>
      <c r="L9084" s="6">
        <f t="shared" si="851"/>
        <v>149.06020484373531</v>
      </c>
    </row>
    <row r="9085" spans="1:12" x14ac:dyDescent="0.3">
      <c r="A9085" s="3">
        <f>data!A9083</f>
        <v>9082</v>
      </c>
      <c r="B9085" s="3">
        <f>data!B9083</f>
        <v>3</v>
      </c>
      <c r="C9085" s="3">
        <f t="shared" si="846"/>
        <v>0</v>
      </c>
      <c r="D9085" s="3">
        <f t="shared" si="847"/>
        <v>0</v>
      </c>
      <c r="E9085" s="3">
        <f t="shared" si="848"/>
        <v>1</v>
      </c>
      <c r="F9085" s="3">
        <f t="shared" si="849"/>
        <v>0</v>
      </c>
      <c r="G9085" s="5">
        <f>data!D9083</f>
        <v>6030.3799996376001</v>
      </c>
      <c r="H9085" s="7">
        <f>data!L9083</f>
        <v>0.123606656336487</v>
      </c>
      <c r="I9085" s="8">
        <f>data!M9083</f>
        <v>1.25046904315197</v>
      </c>
      <c r="J9085" s="7" t="str">
        <f>data!N9083</f>
        <v>T</v>
      </c>
      <c r="K9085" s="8">
        <f t="shared" si="850"/>
        <v>1.2723450368427007</v>
      </c>
      <c r="L9085" s="6">
        <f t="shared" si="851"/>
        <v>2.8858932250245908</v>
      </c>
    </row>
    <row r="9086" spans="1:12" x14ac:dyDescent="0.3">
      <c r="A9086" s="3">
        <f>data!A9084</f>
        <v>9083</v>
      </c>
      <c r="B9086" s="3">
        <f>data!B9084</f>
        <v>3</v>
      </c>
      <c r="C9086" s="3">
        <f t="shared" si="846"/>
        <v>0</v>
      </c>
      <c r="D9086" s="3">
        <f t="shared" si="847"/>
        <v>0</v>
      </c>
      <c r="E9086" s="3">
        <f t="shared" si="848"/>
        <v>1</v>
      </c>
      <c r="F9086" s="3">
        <f t="shared" si="849"/>
        <v>0</v>
      </c>
      <c r="G9086" s="5">
        <f>data!D9084</f>
        <v>77272.980021595999</v>
      </c>
      <c r="H9086" s="7">
        <f>data!L9084</f>
        <v>1.4718944104411399E-3</v>
      </c>
      <c r="I9086" s="8">
        <f>data!M9084</f>
        <v>0.90427106189722917</v>
      </c>
      <c r="J9086" s="7" t="str">
        <f>data!N9084</f>
        <v>T</v>
      </c>
      <c r="K9086" s="8">
        <f t="shared" si="850"/>
        <v>1.0501520703790803</v>
      </c>
      <c r="L9086" s="6">
        <f t="shared" si="851"/>
        <v>1644.467046119267</v>
      </c>
    </row>
    <row r="9087" spans="1:12" x14ac:dyDescent="0.3">
      <c r="A9087" s="3">
        <f>data!A9085</f>
        <v>9084</v>
      </c>
      <c r="B9087" s="3">
        <f>data!B9085</f>
        <v>3</v>
      </c>
      <c r="C9087" s="3">
        <f t="shared" si="846"/>
        <v>0</v>
      </c>
      <c r="D9087" s="3">
        <f t="shared" si="847"/>
        <v>0</v>
      </c>
      <c r="E9087" s="3">
        <f t="shared" si="848"/>
        <v>1</v>
      </c>
      <c r="F9087" s="3">
        <f t="shared" si="849"/>
        <v>0</v>
      </c>
      <c r="G9087" s="5">
        <f>data!D9085</f>
        <v>66411.690001130104</v>
      </c>
      <c r="H9087" s="7">
        <f>data!L9085</f>
        <v>1.72549381941677E-2</v>
      </c>
      <c r="I9087" s="8">
        <f>data!M9085</f>
        <v>0.97707495649042786</v>
      </c>
      <c r="J9087" s="7" t="str">
        <f>data!N9085</f>
        <v>V</v>
      </c>
      <c r="K9087" s="8">
        <f t="shared" si="850"/>
        <v>1.0765236340380111</v>
      </c>
      <c r="L9087" s="6">
        <f t="shared" si="851"/>
        <v>656.81423511248954</v>
      </c>
    </row>
    <row r="9088" spans="1:12" x14ac:dyDescent="0.3">
      <c r="A9088" s="3">
        <f>data!A9086</f>
        <v>9085</v>
      </c>
      <c r="B9088" s="3">
        <f>data!B9086</f>
        <v>3</v>
      </c>
      <c r="C9088" s="3">
        <f t="shared" si="846"/>
        <v>0</v>
      </c>
      <c r="D9088" s="3">
        <f t="shared" si="847"/>
        <v>0</v>
      </c>
      <c r="E9088" s="3">
        <f t="shared" si="848"/>
        <v>1</v>
      </c>
      <c r="F9088" s="3">
        <f t="shared" si="849"/>
        <v>0</v>
      </c>
      <c r="G9088" s="5">
        <f>data!D9086</f>
        <v>61458.239997625402</v>
      </c>
      <c r="H9088" s="7">
        <f>data!L9086</f>
        <v>2.0457720759922301E-2</v>
      </c>
      <c r="I9088" s="8">
        <f>data!M9086</f>
        <v>1.0993055104822482</v>
      </c>
      <c r="J9088" s="7" t="str">
        <f>data!N9086</f>
        <v>T</v>
      </c>
      <c r="K9088" s="8">
        <f t="shared" si="850"/>
        <v>1.0819553929357446</v>
      </c>
      <c r="L9088" s="6">
        <f t="shared" si="851"/>
        <v>18.500563730317062</v>
      </c>
    </row>
    <row r="9089" spans="1:12" x14ac:dyDescent="0.3">
      <c r="A9089" s="3">
        <f>data!A9087</f>
        <v>9086</v>
      </c>
      <c r="B9089" s="3">
        <f>data!B9087</f>
        <v>3</v>
      </c>
      <c r="C9089" s="3">
        <f t="shared" si="846"/>
        <v>0</v>
      </c>
      <c r="D9089" s="3">
        <f t="shared" si="847"/>
        <v>0</v>
      </c>
      <c r="E9089" s="3">
        <f t="shared" si="848"/>
        <v>1</v>
      </c>
      <c r="F9089" s="3">
        <f t="shared" si="849"/>
        <v>0</v>
      </c>
      <c r="G9089" s="5">
        <f>data!D9087</f>
        <v>59223.220001697497</v>
      </c>
      <c r="H9089" s="7">
        <f>data!L9087</f>
        <v>0.101998675023452</v>
      </c>
      <c r="I9089" s="8">
        <f>data!M9087</f>
        <v>1.3427435655572024</v>
      </c>
      <c r="J9089" s="7" t="str">
        <f>data!N9087</f>
        <v>T</v>
      </c>
      <c r="K9089" s="8">
        <f t="shared" si="850"/>
        <v>1.2298671678562623</v>
      </c>
      <c r="L9089" s="6">
        <f t="shared" si="851"/>
        <v>754.5678524762111</v>
      </c>
    </row>
    <row r="9090" spans="1:12" x14ac:dyDescent="0.3">
      <c r="A9090" s="3">
        <f>data!A9088</f>
        <v>9087</v>
      </c>
      <c r="B9090" s="3">
        <f>data!B9088</f>
        <v>3</v>
      </c>
      <c r="C9090" s="3">
        <f t="shared" si="846"/>
        <v>0</v>
      </c>
      <c r="D9090" s="3">
        <f t="shared" si="847"/>
        <v>0</v>
      </c>
      <c r="E9090" s="3">
        <f t="shared" si="848"/>
        <v>1</v>
      </c>
      <c r="F9090" s="3">
        <f t="shared" si="849"/>
        <v>0</v>
      </c>
      <c r="G9090" s="5">
        <f>data!D9088</f>
        <v>26839.149999499299</v>
      </c>
      <c r="H9090" s="7">
        <f>data!L9088</f>
        <v>3.8551870867081998E-2</v>
      </c>
      <c r="I9090" s="8">
        <f>data!M9088</f>
        <v>1.2802438843036656</v>
      </c>
      <c r="J9090" s="7" t="str">
        <f>data!N9088</f>
        <v>T</v>
      </c>
      <c r="K9090" s="8">
        <f t="shared" si="850"/>
        <v>1.1131609970909078</v>
      </c>
      <c r="L9090" s="6">
        <f t="shared" si="851"/>
        <v>749.26026258908803</v>
      </c>
    </row>
    <row r="9091" spans="1:12" x14ac:dyDescent="0.3">
      <c r="A9091" s="3">
        <f>data!A9089</f>
        <v>9088</v>
      </c>
      <c r="B9091" s="3">
        <f>data!B9089</f>
        <v>3</v>
      </c>
      <c r="C9091" s="3">
        <f t="shared" si="846"/>
        <v>0</v>
      </c>
      <c r="D9091" s="3">
        <f t="shared" si="847"/>
        <v>0</v>
      </c>
      <c r="E9091" s="3">
        <f t="shared" si="848"/>
        <v>1</v>
      </c>
      <c r="F9091" s="3">
        <f t="shared" si="849"/>
        <v>0</v>
      </c>
      <c r="G9091" s="5">
        <f>data!D9089</f>
        <v>31024.18000154195</v>
      </c>
      <c r="H9091" s="7">
        <f>data!L9089</f>
        <v>1.18567095172094E-2</v>
      </c>
      <c r="I9091" s="8">
        <f>data!M9089</f>
        <v>1.1056879323597233</v>
      </c>
      <c r="J9091" s="7" t="str">
        <f>data!N9089</f>
        <v>T</v>
      </c>
      <c r="K9091" s="8">
        <f t="shared" si="850"/>
        <v>1.0674301521604417</v>
      </c>
      <c r="L9091" s="6">
        <f t="shared" si="851"/>
        <v>45.40878136562263</v>
      </c>
    </row>
    <row r="9092" spans="1:12" x14ac:dyDescent="0.3">
      <c r="A9092" s="3">
        <f>data!A9090</f>
        <v>9089</v>
      </c>
      <c r="B9092" s="3">
        <f>data!B9090</f>
        <v>3</v>
      </c>
      <c r="C9092" s="3">
        <f t="shared" si="846"/>
        <v>0</v>
      </c>
      <c r="D9092" s="3">
        <f t="shared" si="847"/>
        <v>0</v>
      </c>
      <c r="E9092" s="3">
        <f t="shared" si="848"/>
        <v>1</v>
      </c>
      <c r="F9092" s="3">
        <f t="shared" si="849"/>
        <v>0</v>
      </c>
      <c r="G9092" s="5">
        <f>data!D9090</f>
        <v>38174.630002170801</v>
      </c>
      <c r="H9092" s="7">
        <f>data!L9090</f>
        <v>1.2697633914119599E-2</v>
      </c>
      <c r="I9092" s="8">
        <f>data!M9090</f>
        <v>0.94854424160934991</v>
      </c>
      <c r="J9092" s="7" t="str">
        <f>data!N9090</f>
        <v>T</v>
      </c>
      <c r="K9092" s="8">
        <f t="shared" si="850"/>
        <v>1.0688416476966589</v>
      </c>
      <c r="L9092" s="6">
        <f t="shared" si="851"/>
        <v>552.44285675423828</v>
      </c>
    </row>
    <row r="9093" spans="1:12" x14ac:dyDescent="0.3">
      <c r="A9093" s="3">
        <f>data!A9091</f>
        <v>9090</v>
      </c>
      <c r="B9093" s="3">
        <f>data!B9091</f>
        <v>3</v>
      </c>
      <c r="C9093" s="3">
        <f t="shared" ref="C9093:C9156" si="852">IF(B9093=1,1,0)</f>
        <v>0</v>
      </c>
      <c r="D9093" s="3">
        <f t="shared" ref="D9093:D9156" si="853">IF(B9093=2,1,0)</f>
        <v>0</v>
      </c>
      <c r="E9093" s="3">
        <f t="shared" ref="E9093:E9156" si="854">IF(B9093=3,1,0)</f>
        <v>1</v>
      </c>
      <c r="F9093" s="3">
        <f t="shared" ref="F9093:F9156" si="855">IF(B9093=4,1,0)</f>
        <v>0</v>
      </c>
      <c r="G9093" s="5">
        <f>data!D9091</f>
        <v>30673.425008714199</v>
      </c>
      <c r="H9093" s="7">
        <f>data!L9091</f>
        <v>6.2522484128740303E-3</v>
      </c>
      <c r="I9093" s="8">
        <f>data!M9091</f>
        <v>1.1873728424230492</v>
      </c>
      <c r="J9093" s="7" t="str">
        <f>data!N9091</f>
        <v>T</v>
      </c>
      <c r="K9093" s="8">
        <f t="shared" ref="K9093:K9156" si="856">SUMPRODUCT($C$2:$F$2,C9093:F9093)*EXP($G$2*H9093)</f>
        <v>1.0580705279343372</v>
      </c>
      <c r="L9093" s="6">
        <f t="shared" ref="L9093:L9156" si="857">G9093*(I9093-K9093)^2</f>
        <v>512.83170830458175</v>
      </c>
    </row>
    <row r="9094" spans="1:12" x14ac:dyDescent="0.3">
      <c r="A9094" s="3">
        <f>data!A9092</f>
        <v>9091</v>
      </c>
      <c r="B9094" s="3">
        <f>data!B9092</f>
        <v>3</v>
      </c>
      <c r="C9094" s="3">
        <f t="shared" si="852"/>
        <v>0</v>
      </c>
      <c r="D9094" s="3">
        <f t="shared" si="853"/>
        <v>0</v>
      </c>
      <c r="E9094" s="3">
        <f t="shared" si="854"/>
        <v>1</v>
      </c>
      <c r="F9094" s="3">
        <f t="shared" si="855"/>
        <v>0</v>
      </c>
      <c r="G9094" s="5">
        <f>data!D9092</f>
        <v>75486.800000906005</v>
      </c>
      <c r="H9094" s="7">
        <f>data!L9092</f>
        <v>1.34092822023227E-2</v>
      </c>
      <c r="I9094" s="8">
        <f>data!M9092</f>
        <v>1.0833693071443988</v>
      </c>
      <c r="J9094" s="7" t="str">
        <f>data!N9092</f>
        <v>V</v>
      </c>
      <c r="K9094" s="8">
        <f t="shared" si="856"/>
        <v>1.070037610699669</v>
      </c>
      <c r="L9094" s="6">
        <f t="shared" si="857"/>
        <v>13.416580731772719</v>
      </c>
    </row>
    <row r="9095" spans="1:12" x14ac:dyDescent="0.3">
      <c r="A9095" s="3">
        <f>data!A9093</f>
        <v>9092</v>
      </c>
      <c r="B9095" s="3">
        <f>data!B9093</f>
        <v>3</v>
      </c>
      <c r="C9095" s="3">
        <f t="shared" si="852"/>
        <v>0</v>
      </c>
      <c r="D9095" s="3">
        <f t="shared" si="853"/>
        <v>0</v>
      </c>
      <c r="E9095" s="3">
        <f t="shared" si="854"/>
        <v>1</v>
      </c>
      <c r="F9095" s="3">
        <f t="shared" si="855"/>
        <v>0</v>
      </c>
      <c r="G9095" s="5">
        <f>data!D9093</f>
        <v>35516.450016081348</v>
      </c>
      <c r="H9095" s="7">
        <f>data!L9093</f>
        <v>1.9202068993157E-2</v>
      </c>
      <c r="I9095" s="8">
        <f>data!M9093</f>
        <v>1.0326521292384976</v>
      </c>
      <c r="J9095" s="7" t="str">
        <f>data!N9093</f>
        <v>T</v>
      </c>
      <c r="K9095" s="8">
        <f t="shared" si="856"/>
        <v>1.0798226118668515</v>
      </c>
      <c r="L9095" s="6">
        <f t="shared" si="857"/>
        <v>79.026034495588419</v>
      </c>
    </row>
    <row r="9096" spans="1:12" x14ac:dyDescent="0.3">
      <c r="A9096" s="3">
        <f>data!A9094</f>
        <v>9093</v>
      </c>
      <c r="B9096" s="3">
        <f>data!B9094</f>
        <v>3</v>
      </c>
      <c r="C9096" s="3">
        <f t="shared" si="852"/>
        <v>0</v>
      </c>
      <c r="D9096" s="3">
        <f t="shared" si="853"/>
        <v>0</v>
      </c>
      <c r="E9096" s="3">
        <f t="shared" si="854"/>
        <v>1</v>
      </c>
      <c r="F9096" s="3">
        <f t="shared" si="855"/>
        <v>0</v>
      </c>
      <c r="G9096" s="5">
        <f>data!D9094</f>
        <v>7744.0000230073902</v>
      </c>
      <c r="H9096" s="7">
        <f>data!L9094</f>
        <v>-1.5567352214813099E-3</v>
      </c>
      <c r="I9096" s="8">
        <f>data!M9094</f>
        <v>0.92961559285327555</v>
      </c>
      <c r="J9096" s="7" t="str">
        <f>data!N9094</f>
        <v>V</v>
      </c>
      <c r="K9096" s="8">
        <f t="shared" si="856"/>
        <v>1.0451659654816527</v>
      </c>
      <c r="L9096" s="6">
        <f t="shared" si="857"/>
        <v>103.39702573832014</v>
      </c>
    </row>
    <row r="9097" spans="1:12" x14ac:dyDescent="0.3">
      <c r="A9097" s="3">
        <f>data!A9095</f>
        <v>9094</v>
      </c>
      <c r="B9097" s="3">
        <f>data!B9095</f>
        <v>3</v>
      </c>
      <c r="C9097" s="3">
        <f t="shared" si="852"/>
        <v>0</v>
      </c>
      <c r="D9097" s="3">
        <f t="shared" si="853"/>
        <v>0</v>
      </c>
      <c r="E9097" s="3">
        <f t="shared" si="854"/>
        <v>1</v>
      </c>
      <c r="F9097" s="3">
        <f t="shared" si="855"/>
        <v>0</v>
      </c>
      <c r="G9097" s="5">
        <f>data!D9095</f>
        <v>7185.6300222873697</v>
      </c>
      <c r="H9097" s="7">
        <f>data!L9095</f>
        <v>-1.2952450931602E-3</v>
      </c>
      <c r="I9097" s="8">
        <f>data!M9095</f>
        <v>0.90606767794632437</v>
      </c>
      <c r="J9097" s="7" t="str">
        <f>data!N9095</f>
        <v>T</v>
      </c>
      <c r="K9097" s="8">
        <f t="shared" si="856"/>
        <v>1.045595527522597</v>
      </c>
      <c r="L9097" s="6">
        <f t="shared" si="857"/>
        <v>139.88999478801748</v>
      </c>
    </row>
    <row r="9098" spans="1:12" x14ac:dyDescent="0.3">
      <c r="A9098" s="3">
        <f>data!A9096</f>
        <v>9095</v>
      </c>
      <c r="B9098" s="3">
        <f>data!B9096</f>
        <v>3</v>
      </c>
      <c r="C9098" s="3">
        <f t="shared" si="852"/>
        <v>0</v>
      </c>
      <c r="D9098" s="3">
        <f t="shared" si="853"/>
        <v>0</v>
      </c>
      <c r="E9098" s="3">
        <f t="shared" si="854"/>
        <v>1</v>
      </c>
      <c r="F9098" s="3">
        <f t="shared" si="855"/>
        <v>0</v>
      </c>
      <c r="G9098" s="5">
        <f>data!D9096</f>
        <v>14945.0800404847</v>
      </c>
      <c r="H9098" s="7">
        <f>data!L9096</f>
        <v>3.2274527517412201E-2</v>
      </c>
      <c r="I9098" s="8">
        <f>data!M9096</f>
        <v>1.1993617021276595</v>
      </c>
      <c r="J9098" s="7" t="str">
        <f>data!N9096</f>
        <v>T</v>
      </c>
      <c r="K9098" s="8">
        <f t="shared" si="856"/>
        <v>1.102234279969492</v>
      </c>
      <c r="L9098" s="6">
        <f t="shared" si="857"/>
        <v>140.98794161974607</v>
      </c>
    </row>
    <row r="9099" spans="1:12" x14ac:dyDescent="0.3">
      <c r="A9099" s="3">
        <f>data!A9097</f>
        <v>9096</v>
      </c>
      <c r="B9099" s="3">
        <f>data!B9097</f>
        <v>3</v>
      </c>
      <c r="C9099" s="3">
        <f t="shared" si="852"/>
        <v>0</v>
      </c>
      <c r="D9099" s="3">
        <f t="shared" si="853"/>
        <v>0</v>
      </c>
      <c r="E9099" s="3">
        <f t="shared" si="854"/>
        <v>1</v>
      </c>
      <c r="F9099" s="3">
        <f t="shared" si="855"/>
        <v>0</v>
      </c>
      <c r="G9099" s="5">
        <f>data!D9097</f>
        <v>9538.3250168431496</v>
      </c>
      <c r="H9099" s="7">
        <f>data!L9097</f>
        <v>4.29392223899661E-2</v>
      </c>
      <c r="I9099" s="8">
        <f>data!M9097</f>
        <v>1.0569862103339425</v>
      </c>
      <c r="J9099" s="7" t="str">
        <f>data!N9097</f>
        <v>V</v>
      </c>
      <c r="K9099" s="8">
        <f t="shared" si="856"/>
        <v>1.1208621276924196</v>
      </c>
      <c r="L9099" s="6">
        <f t="shared" si="857"/>
        <v>38.91763293366342</v>
      </c>
    </row>
    <row r="9100" spans="1:12" x14ac:dyDescent="0.3">
      <c r="A9100" s="3">
        <f>data!A9098</f>
        <v>9097</v>
      </c>
      <c r="B9100" s="3">
        <f>data!B9098</f>
        <v>3</v>
      </c>
      <c r="C9100" s="3">
        <f t="shared" si="852"/>
        <v>0</v>
      </c>
      <c r="D9100" s="3">
        <f t="shared" si="853"/>
        <v>0</v>
      </c>
      <c r="E9100" s="3">
        <f t="shared" si="854"/>
        <v>1</v>
      </c>
      <c r="F9100" s="3">
        <f t="shared" si="855"/>
        <v>0</v>
      </c>
      <c r="G9100" s="5">
        <f>data!D9098</f>
        <v>23522.5700412691</v>
      </c>
      <c r="H9100" s="7">
        <f>data!L9098</f>
        <v>2.9650083640086998E-3</v>
      </c>
      <c r="I9100" s="8">
        <f>data!M9098</f>
        <v>1.0401275577996281</v>
      </c>
      <c r="J9100" s="7" t="str">
        <f>data!N9098</f>
        <v>T</v>
      </c>
      <c r="K9100" s="8">
        <f t="shared" si="856"/>
        <v>1.0526189664519199</v>
      </c>
      <c r="L9100" s="6">
        <f t="shared" si="857"/>
        <v>3.6703510407233551</v>
      </c>
    </row>
    <row r="9101" spans="1:12" x14ac:dyDescent="0.3">
      <c r="A9101" s="3">
        <f>data!A9099</f>
        <v>9098</v>
      </c>
      <c r="B9101" s="3">
        <f>data!B9099</f>
        <v>3</v>
      </c>
      <c r="C9101" s="3">
        <f t="shared" si="852"/>
        <v>0</v>
      </c>
      <c r="D9101" s="3">
        <f t="shared" si="853"/>
        <v>0</v>
      </c>
      <c r="E9101" s="3">
        <f t="shared" si="854"/>
        <v>1</v>
      </c>
      <c r="F9101" s="3">
        <f t="shared" si="855"/>
        <v>0</v>
      </c>
      <c r="G9101" s="5">
        <f>data!D9099</f>
        <v>9172.6600584983807</v>
      </c>
      <c r="H9101" s="7">
        <f>data!L9099</f>
        <v>2.8111365486321802E-3</v>
      </c>
      <c r="I9101" s="8">
        <f>data!M9099</f>
        <v>1.0575951498821152</v>
      </c>
      <c r="J9101" s="7" t="str">
        <f>data!N9099</f>
        <v>T</v>
      </c>
      <c r="K9101" s="8">
        <f t="shared" si="856"/>
        <v>1.0523644746061604</v>
      </c>
      <c r="L9101" s="6">
        <f t="shared" si="857"/>
        <v>0.25096364753991818</v>
      </c>
    </row>
    <row r="9102" spans="1:12" x14ac:dyDescent="0.3">
      <c r="A9102" s="3">
        <f>data!A9100</f>
        <v>9099</v>
      </c>
      <c r="B9102" s="3">
        <f>data!B9100</f>
        <v>3</v>
      </c>
      <c r="C9102" s="3">
        <f t="shared" si="852"/>
        <v>0</v>
      </c>
      <c r="D9102" s="3">
        <f t="shared" si="853"/>
        <v>0</v>
      </c>
      <c r="E9102" s="3">
        <f t="shared" si="854"/>
        <v>1</v>
      </c>
      <c r="F9102" s="3">
        <f t="shared" si="855"/>
        <v>0</v>
      </c>
      <c r="G9102" s="5">
        <f>data!D9100</f>
        <v>11352.180047988901</v>
      </c>
      <c r="H9102" s="7">
        <f>data!L9100</f>
        <v>2.3911681487116402E-3</v>
      </c>
      <c r="I9102" s="8">
        <f>data!M9100</f>
        <v>1.0965732087227413</v>
      </c>
      <c r="J9102" s="7" t="str">
        <f>data!N9100</f>
        <v>V</v>
      </c>
      <c r="K9102" s="8">
        <f t="shared" si="856"/>
        <v>1.0516701930928587</v>
      </c>
      <c r="L9102" s="6">
        <f t="shared" si="857"/>
        <v>22.889182812593141</v>
      </c>
    </row>
    <row r="9103" spans="1:12" x14ac:dyDescent="0.3">
      <c r="A9103" s="3">
        <f>data!A9101</f>
        <v>9100</v>
      </c>
      <c r="B9103" s="3">
        <f>data!B9101</f>
        <v>3</v>
      </c>
      <c r="C9103" s="3">
        <f t="shared" si="852"/>
        <v>0</v>
      </c>
      <c r="D9103" s="3">
        <f t="shared" si="853"/>
        <v>0</v>
      </c>
      <c r="E9103" s="3">
        <f t="shared" si="854"/>
        <v>1</v>
      </c>
      <c r="F9103" s="3">
        <f t="shared" si="855"/>
        <v>0</v>
      </c>
      <c r="G9103" s="5">
        <f>data!D9101</f>
        <v>8218.5700043142006</v>
      </c>
      <c r="H9103" s="7">
        <f>data!L9101</f>
        <v>-1.71713711487732E-3</v>
      </c>
      <c r="I9103" s="8">
        <f>data!M9101</f>
        <v>1.0204231830726771</v>
      </c>
      <c r="J9103" s="7" t="str">
        <f>data!N9101</f>
        <v>V</v>
      </c>
      <c r="K9103" s="8">
        <f t="shared" si="856"/>
        <v>1.0449025531369089</v>
      </c>
      <c r="L9103" s="6">
        <f t="shared" si="857"/>
        <v>4.924892262872274</v>
      </c>
    </row>
    <row r="9104" spans="1:12" x14ac:dyDescent="0.3">
      <c r="A9104" s="3">
        <f>data!A9102</f>
        <v>9101</v>
      </c>
      <c r="B9104" s="3">
        <f>data!B9102</f>
        <v>3</v>
      </c>
      <c r="C9104" s="3">
        <f t="shared" si="852"/>
        <v>0</v>
      </c>
      <c r="D9104" s="3">
        <f t="shared" si="853"/>
        <v>0</v>
      </c>
      <c r="E9104" s="3">
        <f t="shared" si="854"/>
        <v>1</v>
      </c>
      <c r="F9104" s="3">
        <f t="shared" si="855"/>
        <v>0</v>
      </c>
      <c r="G9104" s="5">
        <f>data!D9102</f>
        <v>8170.8050009012004</v>
      </c>
      <c r="H9104" s="7">
        <f>data!L9102</f>
        <v>1.5286593056611999E-2</v>
      </c>
      <c r="I9104" s="8">
        <f>data!M9102</f>
        <v>1.0547507055503293</v>
      </c>
      <c r="J9104" s="7" t="str">
        <f>data!N9102</f>
        <v>T</v>
      </c>
      <c r="K9104" s="8">
        <f t="shared" si="856"/>
        <v>1.0731989571973823</v>
      </c>
      <c r="L9104" s="6">
        <f t="shared" si="857"/>
        <v>2.78083534115328</v>
      </c>
    </row>
    <row r="9105" spans="1:12" x14ac:dyDescent="0.3">
      <c r="A9105" s="3">
        <f>data!A9103</f>
        <v>9102</v>
      </c>
      <c r="B9105" s="3">
        <f>data!B9103</f>
        <v>3</v>
      </c>
      <c r="C9105" s="3">
        <f t="shared" si="852"/>
        <v>0</v>
      </c>
      <c r="D9105" s="3">
        <f t="shared" si="853"/>
        <v>0</v>
      </c>
      <c r="E9105" s="3">
        <f t="shared" si="854"/>
        <v>1</v>
      </c>
      <c r="F9105" s="3">
        <f t="shared" si="855"/>
        <v>0</v>
      </c>
      <c r="G9105" s="5">
        <f>data!D9103</f>
        <v>12225.3200001717</v>
      </c>
      <c r="H9105" s="7">
        <f>data!L9103</f>
        <v>9.7867631243250802E-3</v>
      </c>
      <c r="I9105" s="8">
        <f>data!M9103</f>
        <v>1.082102519548219</v>
      </c>
      <c r="J9105" s="7" t="str">
        <f>data!N9103</f>
        <v>V</v>
      </c>
      <c r="K9105" s="8">
        <f t="shared" si="856"/>
        <v>1.0639636735001792</v>
      </c>
      <c r="L9105" s="6">
        <f t="shared" si="857"/>
        <v>4.0223471077756425</v>
      </c>
    </row>
    <row r="9106" spans="1:12" x14ac:dyDescent="0.3">
      <c r="A9106" s="3">
        <f>data!A9104</f>
        <v>9103</v>
      </c>
      <c r="B9106" s="3">
        <f>data!B9104</f>
        <v>3</v>
      </c>
      <c r="C9106" s="3">
        <f t="shared" si="852"/>
        <v>0</v>
      </c>
      <c r="D9106" s="3">
        <f t="shared" si="853"/>
        <v>0</v>
      </c>
      <c r="E9106" s="3">
        <f t="shared" si="854"/>
        <v>1</v>
      </c>
      <c r="F9106" s="3">
        <f t="shared" si="855"/>
        <v>0</v>
      </c>
      <c r="G9106" s="5">
        <f>data!D9104</f>
        <v>11471.2200024128</v>
      </c>
      <c r="H9106" s="7">
        <f>data!L9104</f>
        <v>1.62554175492109E-2</v>
      </c>
      <c r="I9106" s="8">
        <f>data!M9104</f>
        <v>1.0817084493964717</v>
      </c>
      <c r="J9106" s="7" t="str">
        <f>data!N9104</f>
        <v>V</v>
      </c>
      <c r="K9106" s="8">
        <f t="shared" si="856"/>
        <v>1.0748340864789567</v>
      </c>
      <c r="L9106" s="6">
        <f t="shared" si="857"/>
        <v>0.5420939010239143</v>
      </c>
    </row>
    <row r="9107" spans="1:12" x14ac:dyDescent="0.3">
      <c r="A9107" s="3">
        <f>data!A9105</f>
        <v>9104</v>
      </c>
      <c r="B9107" s="3">
        <f>data!B9105</f>
        <v>3</v>
      </c>
      <c r="C9107" s="3">
        <f t="shared" si="852"/>
        <v>0</v>
      </c>
      <c r="D9107" s="3">
        <f t="shared" si="853"/>
        <v>0</v>
      </c>
      <c r="E9107" s="3">
        <f t="shared" si="854"/>
        <v>1</v>
      </c>
      <c r="F9107" s="3">
        <f t="shared" si="855"/>
        <v>0</v>
      </c>
      <c r="G9107" s="5">
        <f>data!D9105</f>
        <v>6230.8400132656097</v>
      </c>
      <c r="H9107" s="7">
        <f>data!L9105</f>
        <v>-3.2684751280854301E-3</v>
      </c>
      <c r="I9107" s="8">
        <f>data!M9105</f>
        <v>0.95369127516778518</v>
      </c>
      <c r="J9107" s="7" t="str">
        <f>data!N9105</f>
        <v>V</v>
      </c>
      <c r="K9107" s="8">
        <f t="shared" si="856"/>
        <v>1.04235836587915</v>
      </c>
      <c r="L9107" s="6">
        <f t="shared" si="857"/>
        <v>48.98594809639583</v>
      </c>
    </row>
    <row r="9108" spans="1:12" x14ac:dyDescent="0.3">
      <c r="A9108" s="3">
        <f>data!A9106</f>
        <v>9105</v>
      </c>
      <c r="B9108" s="3">
        <f>data!B9106</f>
        <v>3</v>
      </c>
      <c r="C9108" s="3">
        <f t="shared" si="852"/>
        <v>0</v>
      </c>
      <c r="D9108" s="3">
        <f t="shared" si="853"/>
        <v>0</v>
      </c>
      <c r="E9108" s="3">
        <f t="shared" si="854"/>
        <v>1</v>
      </c>
      <c r="F9108" s="3">
        <f t="shared" si="855"/>
        <v>0</v>
      </c>
      <c r="G9108" s="5">
        <f>data!D9106</f>
        <v>8911.7800006866491</v>
      </c>
      <c r="H9108" s="7">
        <f>data!L9106</f>
        <v>-3.0507488949972602E-3</v>
      </c>
      <c r="I9108" s="8">
        <f>data!M9106</f>
        <v>0.9388724035608309</v>
      </c>
      <c r="J9108" s="7" t="str">
        <f>data!N9106</f>
        <v>T</v>
      </c>
      <c r="K9108" s="8">
        <f t="shared" si="856"/>
        <v>1.0427150618638359</v>
      </c>
      <c r="L9108" s="6">
        <f t="shared" si="857"/>
        <v>96.098376636683582</v>
      </c>
    </row>
    <row r="9109" spans="1:12" x14ac:dyDescent="0.3">
      <c r="A9109" s="3">
        <f>data!A9107</f>
        <v>9106</v>
      </c>
      <c r="B9109" s="3">
        <f>data!B9107</f>
        <v>3</v>
      </c>
      <c r="C9109" s="3">
        <f t="shared" si="852"/>
        <v>0</v>
      </c>
      <c r="D9109" s="3">
        <f t="shared" si="853"/>
        <v>0</v>
      </c>
      <c r="E9109" s="3">
        <f t="shared" si="854"/>
        <v>1</v>
      </c>
      <c r="F9109" s="3">
        <f t="shared" si="855"/>
        <v>0</v>
      </c>
      <c r="G9109" s="5">
        <f>data!D9107</f>
        <v>6118.1900124549902</v>
      </c>
      <c r="H9109" s="7">
        <f>data!L9107</f>
        <v>-1.7428777018718201E-3</v>
      </c>
      <c r="I9109" s="8">
        <f>data!M9107</f>
        <v>0.96857923497267762</v>
      </c>
      <c r="J9109" s="7" t="str">
        <f>data!N9107</f>
        <v>T</v>
      </c>
      <c r="K9109" s="8">
        <f t="shared" si="856"/>
        <v>1.0448602880699631</v>
      </c>
      <c r="L9109" s="6">
        <f t="shared" si="857"/>
        <v>35.60051830335258</v>
      </c>
    </row>
    <row r="9110" spans="1:12" x14ac:dyDescent="0.3">
      <c r="A9110" s="3">
        <f>data!A9108</f>
        <v>9107</v>
      </c>
      <c r="B9110" s="3">
        <f>data!B9108</f>
        <v>3</v>
      </c>
      <c r="C9110" s="3">
        <f t="shared" si="852"/>
        <v>0</v>
      </c>
      <c r="D9110" s="3">
        <f t="shared" si="853"/>
        <v>0</v>
      </c>
      <c r="E9110" s="3">
        <f t="shared" si="854"/>
        <v>1</v>
      </c>
      <c r="F9110" s="3">
        <f t="shared" si="855"/>
        <v>0</v>
      </c>
      <c r="G9110" s="5">
        <f>data!D9108</f>
        <v>4788.9899992942801</v>
      </c>
      <c r="H9110" s="7">
        <f>data!L9108</f>
        <v>-2.89923120611414E-3</v>
      </c>
      <c r="I9110" s="8">
        <f>data!M9108</f>
        <v>0.91482300884955747</v>
      </c>
      <c r="J9110" s="7" t="str">
        <f>data!N9108</f>
        <v>V</v>
      </c>
      <c r="K9110" s="8">
        <f t="shared" si="856"/>
        <v>1.0429633619075362</v>
      </c>
      <c r="L9110" s="6">
        <f t="shared" si="857"/>
        <v>78.634976730763796</v>
      </c>
    </row>
    <row r="9111" spans="1:12" x14ac:dyDescent="0.3">
      <c r="A9111" s="3">
        <f>data!A9109</f>
        <v>9108</v>
      </c>
      <c r="B9111" s="3">
        <f>data!B9109</f>
        <v>3</v>
      </c>
      <c r="C9111" s="3">
        <f t="shared" si="852"/>
        <v>0</v>
      </c>
      <c r="D9111" s="3">
        <f t="shared" si="853"/>
        <v>0</v>
      </c>
      <c r="E9111" s="3">
        <f t="shared" si="854"/>
        <v>1</v>
      </c>
      <c r="F9111" s="3">
        <f t="shared" si="855"/>
        <v>0</v>
      </c>
      <c r="G9111" s="5">
        <f>data!D9109</f>
        <v>12093.890000581699</v>
      </c>
      <c r="H9111" s="7">
        <f>data!L9109</f>
        <v>-5.2036657841945701E-3</v>
      </c>
      <c r="I9111" s="8">
        <f>data!M9109</f>
        <v>1.005247048535199</v>
      </c>
      <c r="J9111" s="7" t="str">
        <f>data!N9109</f>
        <v>T</v>
      </c>
      <c r="K9111" s="8">
        <f t="shared" si="856"/>
        <v>1.0391933438288206</v>
      </c>
      <c r="L9111" s="6">
        <f t="shared" si="857"/>
        <v>13.93640580263653</v>
      </c>
    </row>
    <row r="9112" spans="1:12" x14ac:dyDescent="0.3">
      <c r="A9112" s="3">
        <f>data!A9110</f>
        <v>9109</v>
      </c>
      <c r="B9112" s="3">
        <f>data!B9110</f>
        <v>3</v>
      </c>
      <c r="C9112" s="3">
        <f t="shared" si="852"/>
        <v>0</v>
      </c>
      <c r="D9112" s="3">
        <f t="shared" si="853"/>
        <v>0</v>
      </c>
      <c r="E9112" s="3">
        <f t="shared" si="854"/>
        <v>1</v>
      </c>
      <c r="F9112" s="3">
        <f t="shared" si="855"/>
        <v>0</v>
      </c>
      <c r="G9112" s="5">
        <f>data!D9110</f>
        <v>13152.1400022507</v>
      </c>
      <c r="H9112" s="7">
        <f>data!L9110</f>
        <v>2.2648847685976199E-2</v>
      </c>
      <c r="I9112" s="8">
        <f>data!M9110</f>
        <v>1.1829316475701304</v>
      </c>
      <c r="J9112" s="7" t="str">
        <f>data!N9110</f>
        <v>V</v>
      </c>
      <c r="K9112" s="8">
        <f t="shared" si="856"/>
        <v>1.0856872147412033</v>
      </c>
      <c r="L9112" s="6">
        <f t="shared" si="857"/>
        <v>124.3729451561655</v>
      </c>
    </row>
    <row r="9113" spans="1:12" x14ac:dyDescent="0.3">
      <c r="A9113" s="3">
        <f>data!A9111</f>
        <v>9110</v>
      </c>
      <c r="B9113" s="3">
        <f>data!B9111</f>
        <v>3</v>
      </c>
      <c r="C9113" s="3">
        <f t="shared" si="852"/>
        <v>0</v>
      </c>
      <c r="D9113" s="3">
        <f t="shared" si="853"/>
        <v>0</v>
      </c>
      <c r="E9113" s="3">
        <f t="shared" si="854"/>
        <v>1</v>
      </c>
      <c r="F9113" s="3">
        <f t="shared" si="855"/>
        <v>0</v>
      </c>
      <c r="G9113" s="5">
        <f>data!D9111</f>
        <v>4020.2800006866501</v>
      </c>
      <c r="H9113" s="7">
        <f>data!L9111</f>
        <v>-1.0730132761305399E-3</v>
      </c>
      <c r="I9113" s="8">
        <f>data!M9111</f>
        <v>0.94240317775571003</v>
      </c>
      <c r="J9113" s="7" t="str">
        <f>data!N9111</f>
        <v>V</v>
      </c>
      <c r="K9113" s="8">
        <f t="shared" si="856"/>
        <v>1.0459607368803794</v>
      </c>
      <c r="L9113" s="6">
        <f t="shared" si="857"/>
        <v>43.114158342893013</v>
      </c>
    </row>
    <row r="9114" spans="1:12" x14ac:dyDescent="0.3">
      <c r="A9114" s="3">
        <f>data!A9112</f>
        <v>9111</v>
      </c>
      <c r="B9114" s="3">
        <f>data!B9112</f>
        <v>3</v>
      </c>
      <c r="C9114" s="3">
        <f t="shared" si="852"/>
        <v>0</v>
      </c>
      <c r="D9114" s="3">
        <f t="shared" si="853"/>
        <v>0</v>
      </c>
      <c r="E9114" s="3">
        <f t="shared" si="854"/>
        <v>1</v>
      </c>
      <c r="F9114" s="3">
        <f t="shared" si="855"/>
        <v>0</v>
      </c>
      <c r="G9114" s="5">
        <f>data!D9112</f>
        <v>6604.5900003910101</v>
      </c>
      <c r="H9114" s="7">
        <f>data!L9112</f>
        <v>-7.1295126249974901E-4</v>
      </c>
      <c r="I9114" s="8">
        <f>data!M9112</f>
        <v>0.95043819885161684</v>
      </c>
      <c r="J9114" s="7" t="str">
        <f>data!N9112</f>
        <v>T</v>
      </c>
      <c r="K9114" s="8">
        <f t="shared" si="856"/>
        <v>1.0465527231949194</v>
      </c>
      <c r="L9114" s="6">
        <f t="shared" si="857"/>
        <v>61.013214244106479</v>
      </c>
    </row>
    <row r="9115" spans="1:12" x14ac:dyDescent="0.3">
      <c r="A9115" s="3">
        <f>data!A9113</f>
        <v>9112</v>
      </c>
      <c r="B9115" s="3">
        <f>data!B9113</f>
        <v>3</v>
      </c>
      <c r="C9115" s="3">
        <f t="shared" si="852"/>
        <v>0</v>
      </c>
      <c r="D9115" s="3">
        <f t="shared" si="853"/>
        <v>0</v>
      </c>
      <c r="E9115" s="3">
        <f t="shared" si="854"/>
        <v>1</v>
      </c>
      <c r="F9115" s="3">
        <f t="shared" si="855"/>
        <v>0</v>
      </c>
      <c r="G9115" s="5">
        <f>data!D9113</f>
        <v>6739.1200004816101</v>
      </c>
      <c r="H9115" s="7">
        <f>data!L9113</f>
        <v>-9.84501159873545E-4</v>
      </c>
      <c r="I9115" s="8">
        <f>data!M9113</f>
        <v>0.9763103346165235</v>
      </c>
      <c r="J9115" s="7" t="str">
        <f>data!N9113</f>
        <v>V</v>
      </c>
      <c r="K9115" s="8">
        <f t="shared" si="856"/>
        <v>1.0461062306574178</v>
      </c>
      <c r="L9115" s="6">
        <f t="shared" si="857"/>
        <v>32.829401393274438</v>
      </c>
    </row>
    <row r="9116" spans="1:12" x14ac:dyDescent="0.3">
      <c r="A9116" s="3">
        <f>data!A9114</f>
        <v>9113</v>
      </c>
      <c r="B9116" s="3">
        <f>data!B9114</f>
        <v>3</v>
      </c>
      <c r="C9116" s="3">
        <f t="shared" si="852"/>
        <v>0</v>
      </c>
      <c r="D9116" s="3">
        <f t="shared" si="853"/>
        <v>0</v>
      </c>
      <c r="E9116" s="3">
        <f t="shared" si="854"/>
        <v>1</v>
      </c>
      <c r="F9116" s="3">
        <f t="shared" si="855"/>
        <v>0</v>
      </c>
      <c r="G9116" s="5">
        <f>data!D9114</f>
        <v>3684.1699999570801</v>
      </c>
      <c r="H9116" s="7">
        <f>data!L9114</f>
        <v>5.7999535024438995E-4</v>
      </c>
      <c r="I9116" s="8">
        <f>data!M9114</f>
        <v>0.93387533875338757</v>
      </c>
      <c r="J9116" s="7" t="str">
        <f>data!N9114</f>
        <v>T</v>
      </c>
      <c r="K9116" s="8">
        <f t="shared" si="856"/>
        <v>1.0486812497998914</v>
      </c>
      <c r="L9116" s="6">
        <f t="shared" si="857"/>
        <v>48.558823993086399</v>
      </c>
    </row>
    <row r="9117" spans="1:12" x14ac:dyDescent="0.3">
      <c r="A9117" s="3">
        <f>data!A9115</f>
        <v>9114</v>
      </c>
      <c r="B9117" s="3">
        <f>data!B9115</f>
        <v>3</v>
      </c>
      <c r="C9117" s="3">
        <f t="shared" si="852"/>
        <v>0</v>
      </c>
      <c r="D9117" s="3">
        <f t="shared" si="853"/>
        <v>0</v>
      </c>
      <c r="E9117" s="3">
        <f t="shared" si="854"/>
        <v>1</v>
      </c>
      <c r="F9117" s="3">
        <f t="shared" si="855"/>
        <v>0</v>
      </c>
      <c r="G9117" s="5">
        <f>data!D9115</f>
        <v>11922.509999513601</v>
      </c>
      <c r="H9117" s="7">
        <f>data!L9115</f>
        <v>5.94390625471875E-5</v>
      </c>
      <c r="I9117" s="8">
        <f>data!M9115</f>
        <v>1.1969189551239117</v>
      </c>
      <c r="J9117" s="7" t="str">
        <f>data!N9115</f>
        <v>V</v>
      </c>
      <c r="K9117" s="8">
        <f t="shared" si="856"/>
        <v>1.0478237585661481</v>
      </c>
      <c r="L9117" s="6">
        <f t="shared" si="857"/>
        <v>265.02997715530557</v>
      </c>
    </row>
    <row r="9118" spans="1:12" x14ac:dyDescent="0.3">
      <c r="A9118" s="3">
        <f>data!A9116</f>
        <v>9115</v>
      </c>
      <c r="B9118" s="3">
        <f>data!B9116</f>
        <v>3</v>
      </c>
      <c r="C9118" s="3">
        <f t="shared" si="852"/>
        <v>0</v>
      </c>
      <c r="D9118" s="3">
        <f t="shared" si="853"/>
        <v>0</v>
      </c>
      <c r="E9118" s="3">
        <f t="shared" si="854"/>
        <v>1</v>
      </c>
      <c r="F9118" s="3">
        <f t="shared" si="855"/>
        <v>0</v>
      </c>
      <c r="G9118" s="5">
        <f>data!D9116</f>
        <v>8920.0500012636203</v>
      </c>
      <c r="H9118" s="7">
        <f>data!L9116</f>
        <v>-2.50658071998834E-2</v>
      </c>
      <c r="I9118" s="8">
        <f>data!M9116</f>
        <v>1.1069565217391304</v>
      </c>
      <c r="J9118" s="7" t="str">
        <f>data!N9116</f>
        <v>T</v>
      </c>
      <c r="K9118" s="8">
        <f t="shared" si="856"/>
        <v>1.0072589590598691</v>
      </c>
      <c r="L9118" s="6">
        <f t="shared" si="857"/>
        <v>88.661764710092456</v>
      </c>
    </row>
    <row r="9119" spans="1:12" x14ac:dyDescent="0.3">
      <c r="A9119" s="3">
        <f>data!A9117</f>
        <v>9116</v>
      </c>
      <c r="B9119" s="3">
        <f>data!B9117</f>
        <v>3</v>
      </c>
      <c r="C9119" s="3">
        <f t="shared" si="852"/>
        <v>0</v>
      </c>
      <c r="D9119" s="3">
        <f t="shared" si="853"/>
        <v>0</v>
      </c>
      <c r="E9119" s="3">
        <f t="shared" si="854"/>
        <v>1</v>
      </c>
      <c r="F9119" s="3">
        <f t="shared" si="855"/>
        <v>0</v>
      </c>
      <c r="G9119" s="5">
        <f>data!D9117</f>
        <v>4920.4899999499303</v>
      </c>
      <c r="H9119" s="7">
        <f>data!L9117</f>
        <v>-8.4566917879832398E-4</v>
      </c>
      <c r="I9119" s="8">
        <f>data!M9117</f>
        <v>1.1135326913329955</v>
      </c>
      <c r="J9119" s="7" t="str">
        <f>data!N9117</f>
        <v>T</v>
      </c>
      <c r="K9119" s="8">
        <f t="shared" si="856"/>
        <v>1.0463344796095804</v>
      </c>
      <c r="L9119" s="6">
        <f t="shared" si="857"/>
        <v>22.218962965025359</v>
      </c>
    </row>
    <row r="9120" spans="1:12" x14ac:dyDescent="0.3">
      <c r="A9120" s="3">
        <f>data!A9118</f>
        <v>9117</v>
      </c>
      <c r="B9120" s="3">
        <f>data!B9118</f>
        <v>3</v>
      </c>
      <c r="C9120" s="3">
        <f t="shared" si="852"/>
        <v>0</v>
      </c>
      <c r="D9120" s="3">
        <f t="shared" si="853"/>
        <v>0</v>
      </c>
      <c r="E9120" s="3">
        <f t="shared" si="854"/>
        <v>1</v>
      </c>
      <c r="F9120" s="3">
        <f t="shared" si="855"/>
        <v>0</v>
      </c>
      <c r="G9120" s="5">
        <f>data!D9118</f>
        <v>11773.570013046299</v>
      </c>
      <c r="H9120" s="7">
        <f>data!L9118</f>
        <v>0.201869957330128</v>
      </c>
      <c r="I9120" s="8">
        <f>data!M9118</f>
        <v>1.4839307787391842</v>
      </c>
      <c r="J9120" s="7" t="str">
        <f>data!N9118</f>
        <v>V</v>
      </c>
      <c r="K9120" s="8">
        <f t="shared" si="856"/>
        <v>1.4388544627595898</v>
      </c>
      <c r="L9120" s="6">
        <f t="shared" si="857"/>
        <v>23.922413884804442</v>
      </c>
    </row>
    <row r="9121" spans="1:12" x14ac:dyDescent="0.3">
      <c r="A9121" s="3">
        <f>data!A9119</f>
        <v>9118</v>
      </c>
      <c r="B9121" s="3">
        <f>data!B9119</f>
        <v>3</v>
      </c>
      <c r="C9121" s="3">
        <f t="shared" si="852"/>
        <v>0</v>
      </c>
      <c r="D9121" s="3">
        <f t="shared" si="853"/>
        <v>0</v>
      </c>
      <c r="E9121" s="3">
        <f t="shared" si="854"/>
        <v>1</v>
      </c>
      <c r="F9121" s="3">
        <f t="shared" si="855"/>
        <v>0</v>
      </c>
      <c r="G9121" s="5">
        <f>data!D9119</f>
        <v>13001.2599999905</v>
      </c>
      <c r="H9121" s="7">
        <f>data!L9119</f>
        <v>9.3839406961646592E-3</v>
      </c>
      <c r="I9121" s="8">
        <f>data!M9119</f>
        <v>1.0297007082476581</v>
      </c>
      <c r="J9121" s="7" t="str">
        <f>data!N9119</f>
        <v>T</v>
      </c>
      <c r="K9121" s="8">
        <f t="shared" si="856"/>
        <v>1.063290388246976</v>
      </c>
      <c r="L9121" s="6">
        <f t="shared" si="857"/>
        <v>14.668887447843819</v>
      </c>
    </row>
    <row r="9122" spans="1:12" x14ac:dyDescent="0.3">
      <c r="A9122" s="3">
        <f>data!A9120</f>
        <v>9119</v>
      </c>
      <c r="B9122" s="3">
        <f>data!B9120</f>
        <v>3</v>
      </c>
      <c r="C9122" s="3">
        <f t="shared" si="852"/>
        <v>0</v>
      </c>
      <c r="D9122" s="3">
        <f t="shared" si="853"/>
        <v>0</v>
      </c>
      <c r="E9122" s="3">
        <f t="shared" si="854"/>
        <v>1</v>
      </c>
      <c r="F9122" s="3">
        <f t="shared" si="855"/>
        <v>0</v>
      </c>
      <c r="G9122" s="5">
        <f>data!D9120</f>
        <v>12853.060003042199</v>
      </c>
      <c r="H9122" s="7">
        <f>data!L9120</f>
        <v>2.9360392728070102E-3</v>
      </c>
      <c r="I9122" s="8">
        <f>data!M9120</f>
        <v>0.99744423791821557</v>
      </c>
      <c r="J9122" s="7" t="str">
        <f>data!N9120</f>
        <v>V</v>
      </c>
      <c r="K9122" s="8">
        <f t="shared" si="856"/>
        <v>1.0525710491578804</v>
      </c>
      <c r="L9122" s="6">
        <f t="shared" si="857"/>
        <v>39.060003572395715</v>
      </c>
    </row>
    <row r="9123" spans="1:12" x14ac:dyDescent="0.3">
      <c r="A9123" s="3">
        <f>data!A9121</f>
        <v>9120</v>
      </c>
      <c r="B9123" s="3">
        <f>data!B9121</f>
        <v>3</v>
      </c>
      <c r="C9123" s="3">
        <f t="shared" si="852"/>
        <v>0</v>
      </c>
      <c r="D9123" s="3">
        <f t="shared" si="853"/>
        <v>0</v>
      </c>
      <c r="E9123" s="3">
        <f t="shared" si="854"/>
        <v>1</v>
      </c>
      <c r="F9123" s="3">
        <f t="shared" si="855"/>
        <v>0</v>
      </c>
      <c r="G9123" s="5">
        <f>data!D9121</f>
        <v>6784.0799999237097</v>
      </c>
      <c r="H9123" s="7">
        <f>data!L9121</f>
        <v>4.2377596085147801E-4</v>
      </c>
      <c r="I9123" s="8">
        <f>data!M9121</f>
        <v>1.0835787923416789</v>
      </c>
      <c r="J9123" s="7" t="str">
        <f>data!N9121</f>
        <v>V</v>
      </c>
      <c r="K9123" s="8">
        <f t="shared" si="856"/>
        <v>1.0484238422737071</v>
      </c>
      <c r="L9123" s="6">
        <f t="shared" si="857"/>
        <v>8.3842444384331465</v>
      </c>
    </row>
    <row r="9124" spans="1:12" x14ac:dyDescent="0.3">
      <c r="A9124" s="3">
        <f>data!A9122</f>
        <v>9121</v>
      </c>
      <c r="B9124" s="3">
        <f>data!B9122</f>
        <v>3</v>
      </c>
      <c r="C9124" s="3">
        <f t="shared" si="852"/>
        <v>0</v>
      </c>
      <c r="D9124" s="3">
        <f t="shared" si="853"/>
        <v>0</v>
      </c>
      <c r="E9124" s="3">
        <f t="shared" si="854"/>
        <v>1</v>
      </c>
      <c r="F9124" s="3">
        <f t="shared" si="855"/>
        <v>0</v>
      </c>
      <c r="G9124" s="5">
        <f>data!D9122</f>
        <v>6684.0500001907303</v>
      </c>
      <c r="H9124" s="7">
        <f>data!L9122</f>
        <v>-3.6552537826786197E-4</v>
      </c>
      <c r="I9124" s="8">
        <f>data!M9122</f>
        <v>1.1829040686823442</v>
      </c>
      <c r="J9124" s="7" t="str">
        <f>data!N9122</f>
        <v>T</v>
      </c>
      <c r="K9124" s="8">
        <f t="shared" si="856"/>
        <v>1.0471242517712751</v>
      </c>
      <c r="L9124" s="6">
        <f t="shared" si="857"/>
        <v>123.228206431267</v>
      </c>
    </row>
    <row r="9125" spans="1:12" x14ac:dyDescent="0.3">
      <c r="A9125" s="3">
        <f>data!A9123</f>
        <v>9122</v>
      </c>
      <c r="B9125" s="3">
        <f>data!B9123</f>
        <v>3</v>
      </c>
      <c r="C9125" s="3">
        <f t="shared" si="852"/>
        <v>0</v>
      </c>
      <c r="D9125" s="3">
        <f t="shared" si="853"/>
        <v>0</v>
      </c>
      <c r="E9125" s="3">
        <f t="shared" si="854"/>
        <v>1</v>
      </c>
      <c r="F9125" s="3">
        <f t="shared" si="855"/>
        <v>0</v>
      </c>
      <c r="G9125" s="5">
        <f>data!D9123</f>
        <v>5543.9400002956399</v>
      </c>
      <c r="H9125" s="7">
        <f>data!L9123</f>
        <v>1.4741449642132601E-5</v>
      </c>
      <c r="I9125" s="8">
        <f>data!M9123</f>
        <v>1.0599369085173502</v>
      </c>
      <c r="J9125" s="7" t="str">
        <f>data!N9123</f>
        <v>T</v>
      </c>
      <c r="K9125" s="8">
        <f t="shared" si="856"/>
        <v>1.0477501626989074</v>
      </c>
      <c r="L9125" s="6">
        <f t="shared" si="857"/>
        <v>0.82336808211612911</v>
      </c>
    </row>
    <row r="9126" spans="1:12" x14ac:dyDescent="0.3">
      <c r="A9126" s="3">
        <f>data!A9124</f>
        <v>9123</v>
      </c>
      <c r="B9126" s="3">
        <f>data!B9124</f>
        <v>3</v>
      </c>
      <c r="C9126" s="3">
        <f t="shared" si="852"/>
        <v>0</v>
      </c>
      <c r="D9126" s="3">
        <f t="shared" si="853"/>
        <v>0</v>
      </c>
      <c r="E9126" s="3">
        <f t="shared" si="854"/>
        <v>1</v>
      </c>
      <c r="F9126" s="3">
        <f t="shared" si="855"/>
        <v>0</v>
      </c>
      <c r="G9126" s="5">
        <f>data!D9124</f>
        <v>4969.4400002956399</v>
      </c>
      <c r="H9126" s="7">
        <f>data!L9124</f>
        <v>-6.9542240780289097E-4</v>
      </c>
      <c r="I9126" s="8">
        <f>data!M9124</f>
        <v>1.0075376884422111</v>
      </c>
      <c r="J9126" s="7" t="str">
        <f>data!N9124</f>
        <v>T</v>
      </c>
      <c r="K9126" s="8">
        <f t="shared" si="856"/>
        <v>1.0465815513428842</v>
      </c>
      <c r="L9126" s="6">
        <f t="shared" si="857"/>
        <v>7.5755297775683452</v>
      </c>
    </row>
    <row r="9127" spans="1:12" x14ac:dyDescent="0.3">
      <c r="A9127" s="3">
        <f>data!A9125</f>
        <v>9124</v>
      </c>
      <c r="B9127" s="3">
        <f>data!B9125</f>
        <v>3</v>
      </c>
      <c r="C9127" s="3">
        <f t="shared" si="852"/>
        <v>0</v>
      </c>
      <c r="D9127" s="3">
        <f t="shared" si="853"/>
        <v>0</v>
      </c>
      <c r="E9127" s="3">
        <f t="shared" si="854"/>
        <v>1</v>
      </c>
      <c r="F9127" s="3">
        <f t="shared" si="855"/>
        <v>0</v>
      </c>
      <c r="G9127" s="5">
        <f>data!D9125</f>
        <v>4901.3400000333804</v>
      </c>
      <c r="H9127" s="7">
        <f>data!L9125</f>
        <v>-2.6062950077179698E-4</v>
      </c>
      <c r="I9127" s="8">
        <f>data!M9125</f>
        <v>1.036697247706422</v>
      </c>
      <c r="J9127" s="7" t="str">
        <f>data!N9125</f>
        <v>V</v>
      </c>
      <c r="K9127" s="8">
        <f t="shared" si="856"/>
        <v>1.0472968707491837</v>
      </c>
      <c r="L9127" s="6">
        <f t="shared" si="857"/>
        <v>0.55067539407369182</v>
      </c>
    </row>
    <row r="9128" spans="1:12" x14ac:dyDescent="0.3">
      <c r="A9128" s="3">
        <f>data!A9126</f>
        <v>9125</v>
      </c>
      <c r="B9128" s="3">
        <f>data!B9126</f>
        <v>3</v>
      </c>
      <c r="C9128" s="3">
        <f t="shared" si="852"/>
        <v>0</v>
      </c>
      <c r="D9128" s="3">
        <f t="shared" si="853"/>
        <v>0</v>
      </c>
      <c r="E9128" s="3">
        <f t="shared" si="854"/>
        <v>1</v>
      </c>
      <c r="F9128" s="3">
        <f t="shared" si="855"/>
        <v>0</v>
      </c>
      <c r="G9128" s="5">
        <f>data!D9126</f>
        <v>5602.4400007724798</v>
      </c>
      <c r="H9128" s="7">
        <f>data!L9126</f>
        <v>-2.49603524732725E-3</v>
      </c>
      <c r="I9128" s="8">
        <f>data!M9126</f>
        <v>1.0129060970182466</v>
      </c>
      <c r="J9128" s="7" t="str">
        <f>data!N9126</f>
        <v>T</v>
      </c>
      <c r="K9128" s="8">
        <f t="shared" si="856"/>
        <v>1.0436243884857901</v>
      </c>
      <c r="L9128" s="6">
        <f t="shared" si="857"/>
        <v>5.2865376293355313</v>
      </c>
    </row>
    <row r="9129" spans="1:12" x14ac:dyDescent="0.3">
      <c r="A9129" s="3">
        <f>data!A9127</f>
        <v>9126</v>
      </c>
      <c r="B9129" s="3">
        <f>data!B9127</f>
        <v>3</v>
      </c>
      <c r="C9129" s="3">
        <f t="shared" si="852"/>
        <v>0</v>
      </c>
      <c r="D9129" s="3">
        <f t="shared" si="853"/>
        <v>0</v>
      </c>
      <c r="E9129" s="3">
        <f t="shared" si="854"/>
        <v>1</v>
      </c>
      <c r="F9129" s="3">
        <f t="shared" si="855"/>
        <v>0</v>
      </c>
      <c r="G9129" s="5">
        <f>data!D9127</f>
        <v>4090.7700002193501</v>
      </c>
      <c r="H9129" s="7">
        <f>data!L9127</f>
        <v>1.25619782144843E-4</v>
      </c>
      <c r="I9129" s="8">
        <f>data!M9127</f>
        <v>1.0286935286935286</v>
      </c>
      <c r="J9129" s="7" t="str">
        <f>data!N9127</f>
        <v>V</v>
      </c>
      <c r="K9129" s="8">
        <f t="shared" si="856"/>
        <v>1.0479327364618476</v>
      </c>
      <c r="L9129" s="6">
        <f t="shared" si="857"/>
        <v>1.514186715970081</v>
      </c>
    </row>
    <row r="9130" spans="1:12" x14ac:dyDescent="0.3">
      <c r="A9130" s="3">
        <f>data!A9128</f>
        <v>9127</v>
      </c>
      <c r="B9130" s="3">
        <f>data!B9128</f>
        <v>3</v>
      </c>
      <c r="C9130" s="3">
        <f t="shared" si="852"/>
        <v>0</v>
      </c>
      <c r="D9130" s="3">
        <f t="shared" si="853"/>
        <v>0</v>
      </c>
      <c r="E9130" s="3">
        <f t="shared" si="854"/>
        <v>1</v>
      </c>
      <c r="F9130" s="3">
        <f t="shared" si="855"/>
        <v>0</v>
      </c>
      <c r="G9130" s="5">
        <f>data!D9128</f>
        <v>5717.1200002431897</v>
      </c>
      <c r="H9130" s="7">
        <f>data!L9128</f>
        <v>6.8235115191790703E-5</v>
      </c>
      <c r="I9130" s="8">
        <f>data!M9128</f>
        <v>1.0502402795980779</v>
      </c>
      <c r="J9130" s="7" t="str">
        <f>data!N9128</f>
        <v>T</v>
      </c>
      <c r="K9130" s="8">
        <f t="shared" si="856"/>
        <v>1.0478382421210821</v>
      </c>
      <c r="L9130" s="6">
        <f t="shared" si="857"/>
        <v>3.2986547737268085E-2</v>
      </c>
    </row>
    <row r="9131" spans="1:12" x14ac:dyDescent="0.3">
      <c r="A9131" s="3">
        <f>data!A9129</f>
        <v>9128</v>
      </c>
      <c r="B9131" s="3">
        <f>data!B9129</f>
        <v>3</v>
      </c>
      <c r="C9131" s="3">
        <f t="shared" si="852"/>
        <v>0</v>
      </c>
      <c r="D9131" s="3">
        <f t="shared" si="853"/>
        <v>0</v>
      </c>
      <c r="E9131" s="3">
        <f t="shared" si="854"/>
        <v>1</v>
      </c>
      <c r="F9131" s="3">
        <f t="shared" si="855"/>
        <v>0</v>
      </c>
      <c r="G9131" s="5">
        <f>data!D9129</f>
        <v>17447.190000534101</v>
      </c>
      <c r="H9131" s="7">
        <f>data!L9129</f>
        <v>3.5013588482561399E-4</v>
      </c>
      <c r="I9131" s="8">
        <f>data!M9129</f>
        <v>0.98454332552693213</v>
      </c>
      <c r="J9131" s="7" t="str">
        <f>data!N9129</f>
        <v>T</v>
      </c>
      <c r="K9131" s="8">
        <f t="shared" si="856"/>
        <v>1.0483025251523583</v>
      </c>
      <c r="L9131" s="6">
        <f t="shared" si="857"/>
        <v>70.926936808780482</v>
      </c>
    </row>
    <row r="9132" spans="1:12" x14ac:dyDescent="0.3">
      <c r="A9132" s="3">
        <f>data!A9130</f>
        <v>9129</v>
      </c>
      <c r="B9132" s="3">
        <f>data!B9130</f>
        <v>3</v>
      </c>
      <c r="C9132" s="3">
        <f t="shared" si="852"/>
        <v>0</v>
      </c>
      <c r="D9132" s="3">
        <f t="shared" si="853"/>
        <v>0</v>
      </c>
      <c r="E9132" s="3">
        <f t="shared" si="854"/>
        <v>1</v>
      </c>
      <c r="F9132" s="3">
        <f t="shared" si="855"/>
        <v>0</v>
      </c>
      <c r="G9132" s="5">
        <f>data!D9130</f>
        <v>15992.3900001645</v>
      </c>
      <c r="H9132" s="7">
        <f>data!L9130</f>
        <v>0.26585795383667599</v>
      </c>
      <c r="I9132" s="8">
        <f>data!M9130</f>
        <v>1.3537173306267445</v>
      </c>
      <c r="J9132" s="7" t="str">
        <f>data!N9130</f>
        <v>T</v>
      </c>
      <c r="K9132" s="8">
        <f t="shared" si="856"/>
        <v>1.5910595686188422</v>
      </c>
      <c r="L9132" s="6">
        <f t="shared" si="857"/>
        <v>900.87272548914154</v>
      </c>
    </row>
    <row r="9133" spans="1:12" x14ac:dyDescent="0.3">
      <c r="A9133" s="3">
        <f>data!A9131</f>
        <v>9130</v>
      </c>
      <c r="B9133" s="3">
        <f>data!B9131</f>
        <v>3</v>
      </c>
      <c r="C9133" s="3">
        <f t="shared" si="852"/>
        <v>0</v>
      </c>
      <c r="D9133" s="3">
        <f t="shared" si="853"/>
        <v>0</v>
      </c>
      <c r="E9133" s="3">
        <f t="shared" si="854"/>
        <v>1</v>
      </c>
      <c r="F9133" s="3">
        <f t="shared" si="855"/>
        <v>0</v>
      </c>
      <c r="G9133" s="5">
        <f>data!D9131</f>
        <v>9067.3499996662104</v>
      </c>
      <c r="H9133" s="7">
        <f>data!L9131</f>
        <v>0.26652196696671498</v>
      </c>
      <c r="I9133" s="8">
        <f>data!M9131</f>
        <v>1.2253458277554663</v>
      </c>
      <c r="J9133" s="7" t="str">
        <f>data!N9131</f>
        <v>T</v>
      </c>
      <c r="K9133" s="8">
        <f t="shared" si="856"/>
        <v>1.5927206305206918</v>
      </c>
      <c r="L9133" s="6">
        <f t="shared" si="857"/>
        <v>1223.7680532643976</v>
      </c>
    </row>
    <row r="9134" spans="1:12" x14ac:dyDescent="0.3">
      <c r="A9134" s="3">
        <f>data!A9132</f>
        <v>9131</v>
      </c>
      <c r="B9134" s="3">
        <f>data!B9132</f>
        <v>3</v>
      </c>
      <c r="C9134" s="3">
        <f t="shared" si="852"/>
        <v>0</v>
      </c>
      <c r="D9134" s="3">
        <f t="shared" si="853"/>
        <v>0</v>
      </c>
      <c r="E9134" s="3">
        <f t="shared" si="854"/>
        <v>1</v>
      </c>
      <c r="F9134" s="3">
        <f t="shared" si="855"/>
        <v>0</v>
      </c>
      <c r="G9134" s="5">
        <f>data!D9132</f>
        <v>8229.4599998891408</v>
      </c>
      <c r="H9134" s="7">
        <f>data!L9132</f>
        <v>7.2941477343728498E-4</v>
      </c>
      <c r="I9134" s="8">
        <f>data!M9132</f>
        <v>0.95328031809145131</v>
      </c>
      <c r="J9134" s="7" t="str">
        <f>data!N9132</f>
        <v>T</v>
      </c>
      <c r="K9134" s="8">
        <f t="shared" si="856"/>
        <v>1.0489275119427799</v>
      </c>
      <c r="L9134" s="6">
        <f t="shared" si="857"/>
        <v>75.2862741128571</v>
      </c>
    </row>
    <row r="9135" spans="1:12" x14ac:dyDescent="0.3">
      <c r="A9135" s="3">
        <f>data!A9133</f>
        <v>9132</v>
      </c>
      <c r="B9135" s="3">
        <f>data!B9133</f>
        <v>3</v>
      </c>
      <c r="C9135" s="3">
        <f t="shared" si="852"/>
        <v>0</v>
      </c>
      <c r="D9135" s="3">
        <f t="shared" si="853"/>
        <v>0</v>
      </c>
      <c r="E9135" s="3">
        <f t="shared" si="854"/>
        <v>1</v>
      </c>
      <c r="F9135" s="3">
        <f t="shared" si="855"/>
        <v>0</v>
      </c>
      <c r="G9135" s="5">
        <f>data!D9133</f>
        <v>24410.130002737002</v>
      </c>
      <c r="H9135" s="7">
        <f>data!L9133</f>
        <v>-1.07756762118246E-3</v>
      </c>
      <c r="I9135" s="8">
        <f>data!M9133</f>
        <v>0.85198193677872558</v>
      </c>
      <c r="J9135" s="7" t="str">
        <f>data!N9133</f>
        <v>V</v>
      </c>
      <c r="K9135" s="8">
        <f t="shared" si="856"/>
        <v>1.0459532511209286</v>
      </c>
      <c r="L9135" s="6">
        <f t="shared" si="857"/>
        <v>918.42798726251681</v>
      </c>
    </row>
    <row r="9136" spans="1:12" x14ac:dyDescent="0.3">
      <c r="A9136" s="3">
        <f>data!A9134</f>
        <v>9133</v>
      </c>
      <c r="B9136" s="3">
        <f>data!B9134</f>
        <v>3</v>
      </c>
      <c r="C9136" s="3">
        <f t="shared" si="852"/>
        <v>0</v>
      </c>
      <c r="D9136" s="3">
        <f t="shared" si="853"/>
        <v>0</v>
      </c>
      <c r="E9136" s="3">
        <f t="shared" si="854"/>
        <v>1</v>
      </c>
      <c r="F9136" s="3">
        <f t="shared" si="855"/>
        <v>0</v>
      </c>
      <c r="G9136" s="5">
        <f>data!D9134</f>
        <v>23259.070002198201</v>
      </c>
      <c r="H9136" s="7">
        <f>data!L9134</f>
        <v>0.26545116631964399</v>
      </c>
      <c r="I9136" s="8">
        <f>data!M9134</f>
        <v>1.3390303453086851</v>
      </c>
      <c r="J9136" s="7" t="str">
        <f>data!N9134</f>
        <v>T</v>
      </c>
      <c r="K9136" s="8">
        <f t="shared" si="856"/>
        <v>1.5900428252155787</v>
      </c>
      <c r="L9136" s="6">
        <f t="shared" si="857"/>
        <v>1465.4903888871297</v>
      </c>
    </row>
    <row r="9137" spans="1:12" x14ac:dyDescent="0.3">
      <c r="A9137" s="3">
        <f>data!A9135</f>
        <v>9134</v>
      </c>
      <c r="B9137" s="3">
        <f>data!B9135</f>
        <v>3</v>
      </c>
      <c r="C9137" s="3">
        <f t="shared" si="852"/>
        <v>0</v>
      </c>
      <c r="D9137" s="3">
        <f t="shared" si="853"/>
        <v>0</v>
      </c>
      <c r="E9137" s="3">
        <f t="shared" si="854"/>
        <v>1</v>
      </c>
      <c r="F9137" s="3">
        <f t="shared" si="855"/>
        <v>0</v>
      </c>
      <c r="G9137" s="5">
        <f>data!D9135</f>
        <v>9076.5500004291498</v>
      </c>
      <c r="H9137" s="7">
        <f>data!L9135</f>
        <v>1.7627847380271899E-4</v>
      </c>
      <c r="I9137" s="8">
        <f>data!M9135</f>
        <v>1</v>
      </c>
      <c r="J9137" s="7" t="str">
        <f>data!N9135</f>
        <v>T</v>
      </c>
      <c r="K9137" s="8">
        <f t="shared" si="856"/>
        <v>1.0480161623370072</v>
      </c>
      <c r="L9137" s="6">
        <f t="shared" si="857"/>
        <v>20.926456604932586</v>
      </c>
    </row>
    <row r="9138" spans="1:12" x14ac:dyDescent="0.3">
      <c r="A9138" s="3">
        <f>data!A9136</f>
        <v>9135</v>
      </c>
      <c r="B9138" s="3">
        <f>data!B9136</f>
        <v>3</v>
      </c>
      <c r="C9138" s="3">
        <f t="shared" si="852"/>
        <v>0</v>
      </c>
      <c r="D9138" s="3">
        <f t="shared" si="853"/>
        <v>0</v>
      </c>
      <c r="E9138" s="3">
        <f t="shared" si="854"/>
        <v>1</v>
      </c>
      <c r="F9138" s="3">
        <f t="shared" si="855"/>
        <v>0</v>
      </c>
      <c r="G9138" s="5">
        <f>data!D9136</f>
        <v>8707.5999998152292</v>
      </c>
      <c r="H9138" s="7">
        <f>data!L9136</f>
        <v>0.26201580754938197</v>
      </c>
      <c r="I9138" s="8">
        <f>data!M9136</f>
        <v>1.2715078630897316</v>
      </c>
      <c r="J9138" s="7" t="str">
        <f>data!N9136</f>
        <v>T</v>
      </c>
      <c r="K9138" s="8">
        <f t="shared" si="856"/>
        <v>1.581482203632592</v>
      </c>
      <c r="L9138" s="6">
        <f t="shared" si="857"/>
        <v>836.66183769622432</v>
      </c>
    </row>
    <row r="9139" spans="1:12" x14ac:dyDescent="0.3">
      <c r="A9139" s="3">
        <f>data!A9137</f>
        <v>9136</v>
      </c>
      <c r="B9139" s="3">
        <f>data!B9137</f>
        <v>3</v>
      </c>
      <c r="C9139" s="3">
        <f t="shared" si="852"/>
        <v>0</v>
      </c>
      <c r="D9139" s="3">
        <f t="shared" si="853"/>
        <v>0</v>
      </c>
      <c r="E9139" s="3">
        <f t="shared" si="854"/>
        <v>1</v>
      </c>
      <c r="F9139" s="3">
        <f t="shared" si="855"/>
        <v>0</v>
      </c>
      <c r="G9139" s="5">
        <f>data!D9137</f>
        <v>12837.749999523199</v>
      </c>
      <c r="H9139" s="7">
        <f>data!L9137</f>
        <v>-7.3054273271410503E-4</v>
      </c>
      <c r="I9139" s="8">
        <f>data!M9137</f>
        <v>1.0127266942411708</v>
      </c>
      <c r="J9139" s="7" t="str">
        <f>data!N9137</f>
        <v>V</v>
      </c>
      <c r="K9139" s="8">
        <f t="shared" si="856"/>
        <v>1.0465237928671161</v>
      </c>
      <c r="L9139" s="6">
        <f t="shared" si="857"/>
        <v>14.66384131256466</v>
      </c>
    </row>
    <row r="9140" spans="1:12" x14ac:dyDescent="0.3">
      <c r="A9140" s="3">
        <f>data!A9138</f>
        <v>9137</v>
      </c>
      <c r="B9140" s="3">
        <f>data!B9138</f>
        <v>3</v>
      </c>
      <c r="C9140" s="3">
        <f t="shared" si="852"/>
        <v>0</v>
      </c>
      <c r="D9140" s="3">
        <f t="shared" si="853"/>
        <v>0</v>
      </c>
      <c r="E9140" s="3">
        <f t="shared" si="854"/>
        <v>1</v>
      </c>
      <c r="F9140" s="3">
        <f t="shared" si="855"/>
        <v>0</v>
      </c>
      <c r="G9140" s="5">
        <f>data!D9138</f>
        <v>10802.070000350501</v>
      </c>
      <c r="H9140" s="7">
        <f>data!L9138</f>
        <v>0.26576872168398202</v>
      </c>
      <c r="I9140" s="8">
        <f>data!M9138</f>
        <v>1.3613193403298351</v>
      </c>
      <c r="J9140" s="7" t="str">
        <f>data!N9138</f>
        <v>T</v>
      </c>
      <c r="K9140" s="8">
        <f t="shared" si="856"/>
        <v>1.5908364820266174</v>
      </c>
      <c r="L9140" s="6">
        <f t="shared" si="857"/>
        <v>569.03272171614935</v>
      </c>
    </row>
    <row r="9141" spans="1:12" x14ac:dyDescent="0.3">
      <c r="A9141" s="3">
        <f>data!A9139</f>
        <v>9138</v>
      </c>
      <c r="B9141" s="3">
        <f>data!B9139</f>
        <v>3</v>
      </c>
      <c r="C9141" s="3">
        <f t="shared" si="852"/>
        <v>0</v>
      </c>
      <c r="D9141" s="3">
        <f t="shared" si="853"/>
        <v>0</v>
      </c>
      <c r="E9141" s="3">
        <f t="shared" si="854"/>
        <v>1</v>
      </c>
      <c r="F9141" s="3">
        <f t="shared" si="855"/>
        <v>0</v>
      </c>
      <c r="G9141" s="5">
        <f>data!D9139</f>
        <v>8450.3999998271502</v>
      </c>
      <c r="H9141" s="7">
        <f>data!L9139</f>
        <v>0.153838897262529</v>
      </c>
      <c r="I9141" s="8">
        <f>data!M9139</f>
        <v>1.1040515653775322</v>
      </c>
      <c r="J9141" s="7" t="str">
        <f>data!N9139</f>
        <v>V</v>
      </c>
      <c r="K9141" s="8">
        <f t="shared" si="856"/>
        <v>1.3342504195781213</v>
      </c>
      <c r="L9141" s="6">
        <f t="shared" si="857"/>
        <v>447.7994770118118</v>
      </c>
    </row>
    <row r="9142" spans="1:12" x14ac:dyDescent="0.3">
      <c r="A9142" s="3">
        <f>data!A9140</f>
        <v>9139</v>
      </c>
      <c r="B9142" s="3">
        <f>data!B9140</f>
        <v>3</v>
      </c>
      <c r="C9142" s="3">
        <f t="shared" si="852"/>
        <v>0</v>
      </c>
      <c r="D9142" s="3">
        <f t="shared" si="853"/>
        <v>0</v>
      </c>
      <c r="E9142" s="3">
        <f t="shared" si="854"/>
        <v>1</v>
      </c>
      <c r="F9142" s="3">
        <f t="shared" si="855"/>
        <v>0</v>
      </c>
      <c r="G9142" s="5">
        <f>data!D9140</f>
        <v>8843.2100003063697</v>
      </c>
      <c r="H9142" s="7">
        <f>data!L9140</f>
        <v>0.14299880485299199</v>
      </c>
      <c r="I9142" s="8">
        <f>data!M9140</f>
        <v>0.97562076749435667</v>
      </c>
      <c r="J9142" s="7" t="str">
        <f>data!N9140</f>
        <v>V</v>
      </c>
      <c r="K9142" s="8">
        <f t="shared" si="856"/>
        <v>1.3117146341358534</v>
      </c>
      <c r="L9142" s="6">
        <f t="shared" si="857"/>
        <v>998.92092949974483</v>
      </c>
    </row>
    <row r="9143" spans="1:12" x14ac:dyDescent="0.3">
      <c r="A9143" s="3">
        <f>data!A9141</f>
        <v>9140</v>
      </c>
      <c r="B9143" s="3">
        <f>data!B9141</f>
        <v>3</v>
      </c>
      <c r="C9143" s="3">
        <f t="shared" si="852"/>
        <v>0</v>
      </c>
      <c r="D9143" s="3">
        <f t="shared" si="853"/>
        <v>0</v>
      </c>
      <c r="E9143" s="3">
        <f t="shared" si="854"/>
        <v>1</v>
      </c>
      <c r="F9143" s="3">
        <f t="shared" si="855"/>
        <v>0</v>
      </c>
      <c r="G9143" s="5">
        <f>data!D9141</f>
        <v>8531.1800000667608</v>
      </c>
      <c r="H9143" s="7">
        <f>data!L9141</f>
        <v>7.8091979362952994E-5</v>
      </c>
      <c r="I9143" s="8">
        <f>data!M9141</f>
        <v>0.99282296650717705</v>
      </c>
      <c r="J9143" s="7" t="str">
        <f>data!N9141</f>
        <v>T</v>
      </c>
      <c r="K9143" s="8">
        <f t="shared" si="856"/>
        <v>1.0478544726430903</v>
      </c>
      <c r="L9143" s="6">
        <f t="shared" si="857"/>
        <v>25.836394265387522</v>
      </c>
    </row>
    <row r="9144" spans="1:12" x14ac:dyDescent="0.3">
      <c r="A9144" s="3">
        <f>data!A9142</f>
        <v>9141</v>
      </c>
      <c r="B9144" s="3">
        <f>data!B9142</f>
        <v>3</v>
      </c>
      <c r="C9144" s="3">
        <f t="shared" si="852"/>
        <v>0</v>
      </c>
      <c r="D9144" s="3">
        <f t="shared" si="853"/>
        <v>0</v>
      </c>
      <c r="E9144" s="3">
        <f t="shared" si="854"/>
        <v>1</v>
      </c>
      <c r="F9144" s="3">
        <f t="shared" si="855"/>
        <v>0</v>
      </c>
      <c r="G9144" s="5">
        <f>data!D9142</f>
        <v>9582.3600008785706</v>
      </c>
      <c r="H9144" s="7">
        <f>data!L9142</f>
        <v>0.26093505048028998</v>
      </c>
      <c r="I9144" s="8">
        <f>data!M9142</f>
        <v>1.3469130617387652</v>
      </c>
      <c r="J9144" s="7" t="str">
        <f>data!N9142</f>
        <v>V</v>
      </c>
      <c r="K9144" s="8">
        <f t="shared" si="856"/>
        <v>1.5787985913883891</v>
      </c>
      <c r="L9144" s="6">
        <f t="shared" si="857"/>
        <v>515.2521104558466</v>
      </c>
    </row>
    <row r="9145" spans="1:12" x14ac:dyDescent="0.3">
      <c r="A9145" s="3">
        <f>data!A9143</f>
        <v>9142</v>
      </c>
      <c r="B9145" s="3">
        <f>data!B9143</f>
        <v>3</v>
      </c>
      <c r="C9145" s="3">
        <f t="shared" si="852"/>
        <v>0</v>
      </c>
      <c r="D9145" s="3">
        <f t="shared" si="853"/>
        <v>0</v>
      </c>
      <c r="E9145" s="3">
        <f t="shared" si="854"/>
        <v>1</v>
      </c>
      <c r="F9145" s="3">
        <f t="shared" si="855"/>
        <v>0</v>
      </c>
      <c r="G9145" s="5">
        <f>data!D9143</f>
        <v>18692.049998998598</v>
      </c>
      <c r="H9145" s="7">
        <f>data!L9143</f>
        <v>6.3957862063031702E-4</v>
      </c>
      <c r="I9145" s="8">
        <f>data!M9143</f>
        <v>0.91828708761197286</v>
      </c>
      <c r="J9145" s="7" t="str">
        <f>data!N9143</f>
        <v>T</v>
      </c>
      <c r="K9145" s="8">
        <f t="shared" si="856"/>
        <v>1.0487794436479712</v>
      </c>
      <c r="L9145" s="6">
        <f t="shared" si="857"/>
        <v>318.29299355336781</v>
      </c>
    </row>
    <row r="9146" spans="1:12" x14ac:dyDescent="0.3">
      <c r="A9146" s="3">
        <f>data!A9144</f>
        <v>9143</v>
      </c>
      <c r="B9146" s="3">
        <f>data!B9144</f>
        <v>3</v>
      </c>
      <c r="C9146" s="3">
        <f t="shared" si="852"/>
        <v>0</v>
      </c>
      <c r="D9146" s="3">
        <f t="shared" si="853"/>
        <v>0</v>
      </c>
      <c r="E9146" s="3">
        <f t="shared" si="854"/>
        <v>1</v>
      </c>
      <c r="F9146" s="3">
        <f t="shared" si="855"/>
        <v>0</v>
      </c>
      <c r="G9146" s="5">
        <f>data!D9144</f>
        <v>15960.079999834301</v>
      </c>
      <c r="H9146" s="7">
        <f>data!L9144</f>
        <v>0.26502264019043098</v>
      </c>
      <c r="I9146" s="8">
        <f>data!M9144</f>
        <v>1.2776930894308942</v>
      </c>
      <c r="J9146" s="7" t="str">
        <f>data!N9144</f>
        <v>V</v>
      </c>
      <c r="K9146" s="8">
        <f t="shared" si="856"/>
        <v>1.5889724500638904</v>
      </c>
      <c r="L9146" s="6">
        <f t="shared" si="857"/>
        <v>1546.4494036543203</v>
      </c>
    </row>
    <row r="9147" spans="1:12" x14ac:dyDescent="0.3">
      <c r="A9147" s="3">
        <f>data!A9145</f>
        <v>9144</v>
      </c>
      <c r="B9147" s="3">
        <f>data!B9145</f>
        <v>3</v>
      </c>
      <c r="C9147" s="3">
        <f t="shared" si="852"/>
        <v>0</v>
      </c>
      <c r="D9147" s="3">
        <f t="shared" si="853"/>
        <v>0</v>
      </c>
      <c r="E9147" s="3">
        <f t="shared" si="854"/>
        <v>1</v>
      </c>
      <c r="F9147" s="3">
        <f t="shared" si="855"/>
        <v>0</v>
      </c>
      <c r="G9147" s="5">
        <f>data!D9145</f>
        <v>15639.390000015501</v>
      </c>
      <c r="H9147" s="7">
        <f>data!L9145</f>
        <v>0.213732475630106</v>
      </c>
      <c r="I9147" s="8">
        <f>data!M9145</f>
        <v>1.4745886654478977</v>
      </c>
      <c r="J9147" s="7" t="str">
        <f>data!N9145</f>
        <v>V</v>
      </c>
      <c r="K9147" s="8">
        <f t="shared" si="856"/>
        <v>1.4659279398606866</v>
      </c>
      <c r="L9147" s="6">
        <f t="shared" si="857"/>
        <v>1.1730819877995242</v>
      </c>
    </row>
    <row r="9148" spans="1:12" x14ac:dyDescent="0.3">
      <c r="A9148" s="3">
        <f>data!A9146</f>
        <v>9145</v>
      </c>
      <c r="B9148" s="3">
        <f>data!B9146</f>
        <v>3</v>
      </c>
      <c r="C9148" s="3">
        <f t="shared" si="852"/>
        <v>0</v>
      </c>
      <c r="D9148" s="3">
        <f t="shared" si="853"/>
        <v>0</v>
      </c>
      <c r="E9148" s="3">
        <f t="shared" si="854"/>
        <v>1</v>
      </c>
      <c r="F9148" s="3">
        <f t="shared" si="855"/>
        <v>0</v>
      </c>
      <c r="G9148" s="5">
        <f>data!D9146</f>
        <v>15221.539999484999</v>
      </c>
      <c r="H9148" s="7">
        <f>data!L9146</f>
        <v>0.21405061861961999</v>
      </c>
      <c r="I9148" s="8">
        <f>data!M9146</f>
        <v>1.7148217636022514</v>
      </c>
      <c r="J9148" s="7" t="str">
        <f>data!N9146</f>
        <v>T</v>
      </c>
      <c r="K9148" s="8">
        <f t="shared" si="856"/>
        <v>1.4666610000813589</v>
      </c>
      <c r="L9148" s="6">
        <f t="shared" si="857"/>
        <v>937.39973543605777</v>
      </c>
    </row>
    <row r="9149" spans="1:12" x14ac:dyDescent="0.3">
      <c r="A9149" s="3">
        <f>data!A9147</f>
        <v>9146</v>
      </c>
      <c r="B9149" s="3">
        <f>data!B9147</f>
        <v>3</v>
      </c>
      <c r="C9149" s="3">
        <f t="shared" si="852"/>
        <v>0</v>
      </c>
      <c r="D9149" s="3">
        <f t="shared" si="853"/>
        <v>0</v>
      </c>
      <c r="E9149" s="3">
        <f t="shared" si="854"/>
        <v>1</v>
      </c>
      <c r="F9149" s="3">
        <f t="shared" si="855"/>
        <v>0</v>
      </c>
      <c r="G9149" s="5">
        <f>data!D9147</f>
        <v>16464.160000801101</v>
      </c>
      <c r="H9149" s="7">
        <f>data!L9147</f>
        <v>0.299820390636578</v>
      </c>
      <c r="I9149" s="8">
        <f>data!M9147</f>
        <v>1.8545266067726329</v>
      </c>
      <c r="J9149" s="7" t="str">
        <f>data!N9147</f>
        <v>T</v>
      </c>
      <c r="K9149" s="8">
        <f t="shared" si="856"/>
        <v>1.6782807611141131</v>
      </c>
      <c r="L9149" s="6">
        <f t="shared" si="857"/>
        <v>511.41958535468655</v>
      </c>
    </row>
    <row r="9150" spans="1:12" x14ac:dyDescent="0.3">
      <c r="A9150" s="3">
        <f>data!A9148</f>
        <v>9147</v>
      </c>
      <c r="B9150" s="3">
        <f>data!B9148</f>
        <v>3</v>
      </c>
      <c r="C9150" s="3">
        <f t="shared" si="852"/>
        <v>0</v>
      </c>
      <c r="D9150" s="3">
        <f t="shared" si="853"/>
        <v>0</v>
      </c>
      <c r="E9150" s="3">
        <f t="shared" si="854"/>
        <v>1</v>
      </c>
      <c r="F9150" s="3">
        <f t="shared" si="855"/>
        <v>0</v>
      </c>
      <c r="G9150" s="5">
        <f>data!D9148</f>
        <v>23344.240000367201</v>
      </c>
      <c r="H9150" s="7">
        <f>data!L9148</f>
        <v>0.20919795691453399</v>
      </c>
      <c r="I9150" s="8">
        <f>data!M9148</f>
        <v>1.3571948556175686</v>
      </c>
      <c r="J9150" s="7" t="str">
        <f>data!N9148</f>
        <v>T</v>
      </c>
      <c r="K9150" s="8">
        <f t="shared" si="856"/>
        <v>1.4555193110163207</v>
      </c>
      <c r="L9150" s="6">
        <f t="shared" si="857"/>
        <v>225.68507472293919</v>
      </c>
    </row>
    <row r="9151" spans="1:12" x14ac:dyDescent="0.3">
      <c r="A9151" s="3">
        <f>data!A9149</f>
        <v>9148</v>
      </c>
      <c r="B9151" s="3">
        <f>data!B9149</f>
        <v>3</v>
      </c>
      <c r="C9151" s="3">
        <f t="shared" si="852"/>
        <v>0</v>
      </c>
      <c r="D9151" s="3">
        <f t="shared" si="853"/>
        <v>0</v>
      </c>
      <c r="E9151" s="3">
        <f t="shared" si="854"/>
        <v>1</v>
      </c>
      <c r="F9151" s="3">
        <f t="shared" si="855"/>
        <v>0</v>
      </c>
      <c r="G9151" s="5">
        <f>data!D9149</f>
        <v>25230.3499999046</v>
      </c>
      <c r="H9151" s="7">
        <f>data!L9149</f>
        <v>0.209850386139147</v>
      </c>
      <c r="I9151" s="8">
        <f>data!M9149</f>
        <v>1.4543404735062007</v>
      </c>
      <c r="J9151" s="7" t="str">
        <f>data!N9149</f>
        <v>T</v>
      </c>
      <c r="K9151" s="8">
        <f t="shared" si="856"/>
        <v>1.4570123465201292</v>
      </c>
      <c r="L9151" s="6">
        <f t="shared" si="857"/>
        <v>0.18011708192279233</v>
      </c>
    </row>
    <row r="9152" spans="1:12" x14ac:dyDescent="0.3">
      <c r="A9152" s="3">
        <f>data!A9150</f>
        <v>9149</v>
      </c>
      <c r="B9152" s="3">
        <f>data!B9150</f>
        <v>3</v>
      </c>
      <c r="C9152" s="3">
        <f t="shared" si="852"/>
        <v>0</v>
      </c>
      <c r="D9152" s="3">
        <f t="shared" si="853"/>
        <v>0</v>
      </c>
      <c r="E9152" s="3">
        <f t="shared" si="854"/>
        <v>1</v>
      </c>
      <c r="F9152" s="3">
        <f t="shared" si="855"/>
        <v>0</v>
      </c>
      <c r="G9152" s="5">
        <f>data!D9150</f>
        <v>24644.110001564</v>
      </c>
      <c r="H9152" s="7">
        <f>data!L9150</f>
        <v>0.21295712408282899</v>
      </c>
      <c r="I9152" s="8">
        <f>data!M9150</f>
        <v>1.3787878787878789</v>
      </c>
      <c r="J9152" s="7" t="str">
        <f>data!N9150</f>
        <v>V</v>
      </c>
      <c r="K9152" s="8">
        <f t="shared" si="856"/>
        <v>1.4641429208742074</v>
      </c>
      <c r="L9152" s="6">
        <f t="shared" si="857"/>
        <v>179.54424963091728</v>
      </c>
    </row>
    <row r="9153" spans="1:12" x14ac:dyDescent="0.3">
      <c r="A9153" s="3">
        <f>data!A9151</f>
        <v>9150</v>
      </c>
      <c r="B9153" s="3">
        <f>data!B9151</f>
        <v>3</v>
      </c>
      <c r="C9153" s="3">
        <f t="shared" si="852"/>
        <v>0</v>
      </c>
      <c r="D9153" s="3">
        <f t="shared" si="853"/>
        <v>0</v>
      </c>
      <c r="E9153" s="3">
        <f t="shared" si="854"/>
        <v>1</v>
      </c>
      <c r="F9153" s="3">
        <f t="shared" si="855"/>
        <v>0</v>
      </c>
      <c r="G9153" s="5">
        <f>data!D9151</f>
        <v>23466.000004291502</v>
      </c>
      <c r="H9153" s="7">
        <f>data!L9151</f>
        <v>0.208420540056141</v>
      </c>
      <c r="I9153" s="8">
        <f>data!M9151</f>
        <v>1.2719171483622351</v>
      </c>
      <c r="J9153" s="7" t="str">
        <f>data!N9151</f>
        <v>T</v>
      </c>
      <c r="K9153" s="8">
        <f t="shared" si="856"/>
        <v>1.4537422481948896</v>
      </c>
      <c r="L9153" s="6">
        <f t="shared" si="857"/>
        <v>775.79457050142457</v>
      </c>
    </row>
    <row r="9154" spans="1:12" x14ac:dyDescent="0.3">
      <c r="A9154" s="3">
        <f>data!A9152</f>
        <v>9151</v>
      </c>
      <c r="B9154" s="3">
        <f>data!B9152</f>
        <v>3</v>
      </c>
      <c r="C9154" s="3">
        <f t="shared" si="852"/>
        <v>0</v>
      </c>
      <c r="D9154" s="3">
        <f t="shared" si="853"/>
        <v>0</v>
      </c>
      <c r="E9154" s="3">
        <f t="shared" si="854"/>
        <v>1</v>
      </c>
      <c r="F9154" s="3">
        <f t="shared" si="855"/>
        <v>0</v>
      </c>
      <c r="G9154" s="5">
        <f>data!D9152</f>
        <v>22237.029994308901</v>
      </c>
      <c r="H9154" s="7">
        <f>data!L9152</f>
        <v>0.20277029395021301</v>
      </c>
      <c r="I9154" s="8">
        <f>data!M9152</f>
        <v>1.36183052552175</v>
      </c>
      <c r="J9154" s="7" t="str">
        <f>data!N9152</f>
        <v>T</v>
      </c>
      <c r="K9154" s="8">
        <f t="shared" si="856"/>
        <v>1.4408916228121014</v>
      </c>
      <c r="L9154" s="6">
        <f t="shared" si="857"/>
        <v>138.99604952256377</v>
      </c>
    </row>
    <row r="9155" spans="1:12" x14ac:dyDescent="0.3">
      <c r="A9155" s="3">
        <f>data!A9153</f>
        <v>9152</v>
      </c>
      <c r="B9155" s="3">
        <f>data!B9153</f>
        <v>3</v>
      </c>
      <c r="C9155" s="3">
        <f t="shared" si="852"/>
        <v>0</v>
      </c>
      <c r="D9155" s="3">
        <f t="shared" si="853"/>
        <v>0</v>
      </c>
      <c r="E9155" s="3">
        <f t="shared" si="854"/>
        <v>1</v>
      </c>
      <c r="F9155" s="3">
        <f t="shared" si="855"/>
        <v>0</v>
      </c>
      <c r="G9155" s="5">
        <f>data!D9153</f>
        <v>7330.7700009345999</v>
      </c>
      <c r="H9155" s="7">
        <f>data!L9153</f>
        <v>0.21172262777183901</v>
      </c>
      <c r="I9155" s="8">
        <f>data!M9153</f>
        <v>1.3678071539657854</v>
      </c>
      <c r="J9155" s="7" t="str">
        <f>data!N9153</f>
        <v>V</v>
      </c>
      <c r="K9155" s="8">
        <f t="shared" si="856"/>
        <v>1.4613053403529532</v>
      </c>
      <c r="L9155" s="6">
        <f t="shared" si="857"/>
        <v>64.084937866395137</v>
      </c>
    </row>
    <row r="9156" spans="1:12" x14ac:dyDescent="0.3">
      <c r="A9156" s="3">
        <f>data!A9154</f>
        <v>9153</v>
      </c>
      <c r="B9156" s="3">
        <f>data!B9154</f>
        <v>3</v>
      </c>
      <c r="C9156" s="3">
        <f t="shared" si="852"/>
        <v>0</v>
      </c>
      <c r="D9156" s="3">
        <f t="shared" si="853"/>
        <v>0</v>
      </c>
      <c r="E9156" s="3">
        <f t="shared" si="854"/>
        <v>1</v>
      </c>
      <c r="F9156" s="3">
        <f t="shared" si="855"/>
        <v>0</v>
      </c>
      <c r="G9156" s="5">
        <f>data!D9154</f>
        <v>6625.8399996757498</v>
      </c>
      <c r="H9156" s="7">
        <f>data!L9154</f>
        <v>0.213814831178813</v>
      </c>
      <c r="I9156" s="8">
        <f>data!M9154</f>
        <v>1.508182601205857</v>
      </c>
      <c r="J9156" s="7" t="str">
        <f>data!N9154</f>
        <v>V</v>
      </c>
      <c r="K9156" s="8">
        <f t="shared" si="856"/>
        <v>1.4661176671046541</v>
      </c>
      <c r="L9156" s="6">
        <f t="shared" si="857"/>
        <v>11.724150105936104</v>
      </c>
    </row>
    <row r="9157" spans="1:12" x14ac:dyDescent="0.3">
      <c r="A9157" s="3">
        <f>data!A9155</f>
        <v>9154</v>
      </c>
      <c r="B9157" s="3">
        <f>data!B9155</f>
        <v>3</v>
      </c>
      <c r="C9157" s="3">
        <f t="shared" ref="C9157:C9220" si="858">IF(B9157=1,1,0)</f>
        <v>0</v>
      </c>
      <c r="D9157" s="3">
        <f t="shared" ref="D9157:D9220" si="859">IF(B9157=2,1,0)</f>
        <v>0</v>
      </c>
      <c r="E9157" s="3">
        <f t="shared" ref="E9157:E9220" si="860">IF(B9157=3,1,0)</f>
        <v>1</v>
      </c>
      <c r="F9157" s="3">
        <f t="shared" ref="F9157:F9220" si="861">IF(B9157=4,1,0)</f>
        <v>0</v>
      </c>
      <c r="G9157" s="5">
        <f>data!D9155</f>
        <v>6562.9400000572195</v>
      </c>
      <c r="H9157" s="7">
        <f>data!L9155</f>
        <v>0.29928295594957499</v>
      </c>
      <c r="I9157" s="8">
        <f>data!M9155</f>
        <v>1.9099567099567099</v>
      </c>
      <c r="J9157" s="7" t="str">
        <f>data!N9155</f>
        <v>V</v>
      </c>
      <c r="K9157" s="8">
        <f t="shared" ref="K9157:K9220" si="862">SUMPRODUCT($C$2:$F$2,C9157:F9157)*EXP($G$2*H9157)</f>
        <v>1.676863979083753</v>
      </c>
      <c r="L9157" s="6">
        <f t="shared" ref="L9157:L9220" si="863">G9157*(I9157-K9157)^2</f>
        <v>356.57910771232656</v>
      </c>
    </row>
    <row r="9158" spans="1:12" x14ac:dyDescent="0.3">
      <c r="A9158" s="3">
        <f>data!A9156</f>
        <v>9155</v>
      </c>
      <c r="B9158" s="3">
        <f>data!B9156</f>
        <v>3</v>
      </c>
      <c r="C9158" s="3">
        <f t="shared" si="858"/>
        <v>0</v>
      </c>
      <c r="D9158" s="3">
        <f t="shared" si="859"/>
        <v>0</v>
      </c>
      <c r="E9158" s="3">
        <f t="shared" si="860"/>
        <v>1</v>
      </c>
      <c r="F9158" s="3">
        <f t="shared" si="861"/>
        <v>0</v>
      </c>
      <c r="G9158" s="5">
        <f>data!D9156</f>
        <v>9234.9599995613098</v>
      </c>
      <c r="H9158" s="7">
        <f>data!L9156</f>
        <v>0.206785548094546</v>
      </c>
      <c r="I9158" s="8">
        <f>data!M9156</f>
        <v>1.3473748473748475</v>
      </c>
      <c r="J9158" s="7" t="str">
        <f>data!N9156</f>
        <v>T</v>
      </c>
      <c r="K9158" s="8">
        <f t="shared" si="862"/>
        <v>1.4500119689085458</v>
      </c>
      <c r="L9158" s="6">
        <f t="shared" si="863"/>
        <v>97.284566069168363</v>
      </c>
    </row>
    <row r="9159" spans="1:12" x14ac:dyDescent="0.3">
      <c r="A9159" s="3">
        <f>data!A9157</f>
        <v>9156</v>
      </c>
      <c r="B9159" s="3">
        <f>data!B9157</f>
        <v>3</v>
      </c>
      <c r="C9159" s="3">
        <f t="shared" si="858"/>
        <v>0</v>
      </c>
      <c r="D9159" s="3">
        <f t="shared" si="859"/>
        <v>0</v>
      </c>
      <c r="E9159" s="3">
        <f t="shared" si="860"/>
        <v>1</v>
      </c>
      <c r="F9159" s="3">
        <f t="shared" si="861"/>
        <v>0</v>
      </c>
      <c r="G9159" s="5">
        <f>data!D9157</f>
        <v>9451.8099992275202</v>
      </c>
      <c r="H9159" s="7">
        <f>data!L9157</f>
        <v>0.2058851153289</v>
      </c>
      <c r="I9159" s="8">
        <f>data!M9157</f>
        <v>1.5301852958756725</v>
      </c>
      <c r="J9159" s="7" t="str">
        <f>data!N9157</f>
        <v>T</v>
      </c>
      <c r="K9159" s="8">
        <f t="shared" si="862"/>
        <v>1.4479616955694856</v>
      </c>
      <c r="L9159" s="6">
        <f t="shared" si="863"/>
        <v>63.901045125881559</v>
      </c>
    </row>
    <row r="9160" spans="1:12" x14ac:dyDescent="0.3">
      <c r="A9160" s="3">
        <f>data!A9158</f>
        <v>9157</v>
      </c>
      <c r="B9160" s="3">
        <f>data!B9158</f>
        <v>3</v>
      </c>
      <c r="C9160" s="3">
        <f t="shared" si="858"/>
        <v>0</v>
      </c>
      <c r="D9160" s="3">
        <f t="shared" si="859"/>
        <v>0</v>
      </c>
      <c r="E9160" s="3">
        <f t="shared" si="860"/>
        <v>1</v>
      </c>
      <c r="F9160" s="3">
        <f t="shared" si="861"/>
        <v>0</v>
      </c>
      <c r="G9160" s="5">
        <f>data!D9158</f>
        <v>9320.65999913216</v>
      </c>
      <c r="H9160" s="7">
        <f>data!L9158</f>
        <v>0.21133203292698599</v>
      </c>
      <c r="I9160" s="8">
        <f>data!M9158</f>
        <v>1.3216656608328303</v>
      </c>
      <c r="J9160" s="7" t="str">
        <f>data!N9158</f>
        <v>T</v>
      </c>
      <c r="K9160" s="8">
        <f t="shared" si="862"/>
        <v>1.4604086751639338</v>
      </c>
      <c r="L9160" s="6">
        <f t="shared" si="863"/>
        <v>179.41920065449625</v>
      </c>
    </row>
    <row r="9161" spans="1:12" x14ac:dyDescent="0.3">
      <c r="A9161" s="3">
        <f>data!A9159</f>
        <v>9158</v>
      </c>
      <c r="B9161" s="3">
        <f>data!B9159</f>
        <v>3</v>
      </c>
      <c r="C9161" s="3">
        <f t="shared" si="858"/>
        <v>0</v>
      </c>
      <c r="D9161" s="3">
        <f t="shared" si="859"/>
        <v>0</v>
      </c>
      <c r="E9161" s="3">
        <f t="shared" si="860"/>
        <v>1</v>
      </c>
      <c r="F9161" s="3">
        <f t="shared" si="861"/>
        <v>0</v>
      </c>
      <c r="G9161" s="5">
        <f>data!D9159</f>
        <v>8529.24000144005</v>
      </c>
      <c r="H9161" s="7">
        <f>data!L9159</f>
        <v>0.20494558623032799</v>
      </c>
      <c r="I9161" s="8">
        <f>data!M9159</f>
        <v>1.2964426877470356</v>
      </c>
      <c r="J9161" s="7" t="str">
        <f>data!N9159</f>
        <v>T</v>
      </c>
      <c r="K9161" s="8">
        <f t="shared" si="862"/>
        <v>1.445825490909934</v>
      </c>
      <c r="L9161" s="6">
        <f t="shared" si="863"/>
        <v>190.33188310677417</v>
      </c>
    </row>
    <row r="9162" spans="1:12" x14ac:dyDescent="0.3">
      <c r="A9162" s="3">
        <f>data!A9160</f>
        <v>9159</v>
      </c>
      <c r="B9162" s="3">
        <f>data!B9160</f>
        <v>3</v>
      </c>
      <c r="C9162" s="3">
        <f t="shared" si="858"/>
        <v>0</v>
      </c>
      <c r="D9162" s="3">
        <f t="shared" si="859"/>
        <v>0</v>
      </c>
      <c r="E9162" s="3">
        <f t="shared" si="860"/>
        <v>1</v>
      </c>
      <c r="F9162" s="3">
        <f t="shared" si="861"/>
        <v>0</v>
      </c>
      <c r="G9162" s="5">
        <f>data!D9160</f>
        <v>9970.2599950432796</v>
      </c>
      <c r="H9162" s="7">
        <f>data!L9160</f>
        <v>0.19463393065522999</v>
      </c>
      <c r="I9162" s="8">
        <f>data!M9160</f>
        <v>1.3063013698630137</v>
      </c>
      <c r="J9162" s="7" t="str">
        <f>data!N9160</f>
        <v>T</v>
      </c>
      <c r="K9162" s="8">
        <f t="shared" si="862"/>
        <v>1.4225860078740207</v>
      </c>
      <c r="L9162" s="6">
        <f t="shared" si="863"/>
        <v>134.8190225457931</v>
      </c>
    </row>
    <row r="9163" spans="1:12" x14ac:dyDescent="0.3">
      <c r="A9163" s="3">
        <f>data!A9161</f>
        <v>9160</v>
      </c>
      <c r="B9163" s="3">
        <f>data!B9161</f>
        <v>3</v>
      </c>
      <c r="C9163" s="3">
        <f t="shared" si="858"/>
        <v>0</v>
      </c>
      <c r="D9163" s="3">
        <f t="shared" si="859"/>
        <v>0</v>
      </c>
      <c r="E9163" s="3">
        <f t="shared" si="860"/>
        <v>1</v>
      </c>
      <c r="F9163" s="3">
        <f t="shared" si="861"/>
        <v>0</v>
      </c>
      <c r="G9163" s="5">
        <f>data!D9161</f>
        <v>15975.1800004542</v>
      </c>
      <c r="H9163" s="7">
        <f>data!L9161</f>
        <v>0.21363921810827599</v>
      </c>
      <c r="I9163" s="8">
        <f>data!M9161</f>
        <v>1.5516624955309259</v>
      </c>
      <c r="J9163" s="7" t="str">
        <f>data!N9161</f>
        <v>V</v>
      </c>
      <c r="K9163" s="8">
        <f t="shared" si="862"/>
        <v>1.4657131267526526</v>
      </c>
      <c r="L9163" s="6">
        <f t="shared" si="863"/>
        <v>118.01335126057748</v>
      </c>
    </row>
    <row r="9164" spans="1:12" x14ac:dyDescent="0.3">
      <c r="A9164" s="3">
        <f>data!A9162</f>
        <v>9161</v>
      </c>
      <c r="B9164" s="3">
        <f>data!B9162</f>
        <v>3</v>
      </c>
      <c r="C9164" s="3">
        <f t="shared" si="858"/>
        <v>0</v>
      </c>
      <c r="D9164" s="3">
        <f t="shared" si="859"/>
        <v>0</v>
      </c>
      <c r="E9164" s="3">
        <f t="shared" si="860"/>
        <v>1</v>
      </c>
      <c r="F9164" s="3">
        <f t="shared" si="861"/>
        <v>0</v>
      </c>
      <c r="G9164" s="5">
        <f>data!D9162</f>
        <v>16361.7700004578</v>
      </c>
      <c r="H9164" s="7">
        <f>data!L9162</f>
        <v>0.21454292228348701</v>
      </c>
      <c r="I9164" s="8">
        <f>data!M9162</f>
        <v>1.611674239776302</v>
      </c>
      <c r="J9164" s="7" t="str">
        <f>data!N9162</f>
        <v>T</v>
      </c>
      <c r="K9164" s="8">
        <f t="shared" si="862"/>
        <v>1.4677960812549515</v>
      </c>
      <c r="L9164" s="6">
        <f t="shared" si="863"/>
        <v>338.70376545757671</v>
      </c>
    </row>
    <row r="9165" spans="1:12" x14ac:dyDescent="0.3">
      <c r="A9165" s="3">
        <f>data!A9163</f>
        <v>9162</v>
      </c>
      <c r="B9165" s="3">
        <f>data!B9163</f>
        <v>3</v>
      </c>
      <c r="C9165" s="3">
        <f t="shared" si="858"/>
        <v>0</v>
      </c>
      <c r="D9165" s="3">
        <f t="shared" si="859"/>
        <v>0</v>
      </c>
      <c r="E9165" s="3">
        <f t="shared" si="860"/>
        <v>1</v>
      </c>
      <c r="F9165" s="3">
        <f t="shared" si="861"/>
        <v>0</v>
      </c>
      <c r="G9165" s="5">
        <f>data!D9163</f>
        <v>22974.109996974501</v>
      </c>
      <c r="H9165" s="7">
        <f>data!L9163</f>
        <v>0.20952374986220201</v>
      </c>
      <c r="I9165" s="8">
        <f>data!M9163</f>
        <v>1.3417221811004194</v>
      </c>
      <c r="J9165" s="7" t="str">
        <f>data!N9163</f>
        <v>V</v>
      </c>
      <c r="K9165" s="8">
        <f t="shared" si="862"/>
        <v>1.4562646724788753</v>
      </c>
      <c r="L9165" s="6">
        <f t="shared" si="863"/>
        <v>301.41991723497466</v>
      </c>
    </row>
    <row r="9166" spans="1:12" x14ac:dyDescent="0.3">
      <c r="A9166" s="3">
        <f>data!A9164</f>
        <v>9163</v>
      </c>
      <c r="B9166" s="3">
        <f>data!B9164</f>
        <v>3</v>
      </c>
      <c r="C9166" s="3">
        <f t="shared" si="858"/>
        <v>0</v>
      </c>
      <c r="D9166" s="3">
        <f t="shared" si="859"/>
        <v>0</v>
      </c>
      <c r="E9166" s="3">
        <f t="shared" si="860"/>
        <v>1</v>
      </c>
      <c r="F9166" s="3">
        <f t="shared" si="861"/>
        <v>0</v>
      </c>
      <c r="G9166" s="5">
        <f>data!D9164</f>
        <v>24068.75</v>
      </c>
      <c r="H9166" s="7">
        <f>data!L9164</f>
        <v>0.209844854645792</v>
      </c>
      <c r="I9166" s="8">
        <f>data!M9164</f>
        <v>1.4144612476370511</v>
      </c>
      <c r="J9166" s="7" t="str">
        <f>data!N9164</f>
        <v>V</v>
      </c>
      <c r="K9166" s="8">
        <f t="shared" si="862"/>
        <v>1.4569996816760522</v>
      </c>
      <c r="L9166" s="6">
        <f t="shared" si="863"/>
        <v>43.552845279742058</v>
      </c>
    </row>
    <row r="9167" spans="1:12" x14ac:dyDescent="0.3">
      <c r="A9167" s="3">
        <f>data!A9165</f>
        <v>9164</v>
      </c>
      <c r="B9167" s="3">
        <f>data!B9165</f>
        <v>3</v>
      </c>
      <c r="C9167" s="3">
        <f t="shared" si="858"/>
        <v>0</v>
      </c>
      <c r="D9167" s="3">
        <f t="shared" si="859"/>
        <v>0</v>
      </c>
      <c r="E9167" s="3">
        <f t="shared" si="860"/>
        <v>1</v>
      </c>
      <c r="F9167" s="3">
        <f t="shared" si="861"/>
        <v>0</v>
      </c>
      <c r="G9167" s="5">
        <f>data!D9165</f>
        <v>21499.630000114401</v>
      </c>
      <c r="H9167" s="7">
        <f>data!L9165</f>
        <v>0.21317992023659599</v>
      </c>
      <c r="I9167" s="8">
        <f>data!M9165</f>
        <v>1.4873417721518987</v>
      </c>
      <c r="J9167" s="7" t="str">
        <f>data!N9165</f>
        <v>V</v>
      </c>
      <c r="K9167" s="8">
        <f t="shared" si="862"/>
        <v>1.4646556208496082</v>
      </c>
      <c r="L9167" s="6">
        <f t="shared" si="863"/>
        <v>11.065030984892264</v>
      </c>
    </row>
    <row r="9168" spans="1:12" x14ac:dyDescent="0.3">
      <c r="A9168" s="3">
        <f>data!A9166</f>
        <v>9165</v>
      </c>
      <c r="B9168" s="3">
        <f>data!B9166</f>
        <v>3</v>
      </c>
      <c r="C9168" s="3">
        <f t="shared" si="858"/>
        <v>0</v>
      </c>
      <c r="D9168" s="3">
        <f t="shared" si="859"/>
        <v>0</v>
      </c>
      <c r="E9168" s="3">
        <f t="shared" si="860"/>
        <v>1</v>
      </c>
      <c r="F9168" s="3">
        <f t="shared" si="861"/>
        <v>0</v>
      </c>
      <c r="G9168" s="5">
        <f>data!D9166</f>
        <v>21764.300001502001</v>
      </c>
      <c r="H9168" s="7">
        <f>data!L9166</f>
        <v>0.20783586516299499</v>
      </c>
      <c r="I9168" s="8">
        <f>data!M9166</f>
        <v>1.2874967507148427</v>
      </c>
      <c r="J9168" s="7" t="str">
        <f>data!N9166</f>
        <v>V</v>
      </c>
      <c r="K9168" s="8">
        <f t="shared" si="862"/>
        <v>1.4524071953086179</v>
      </c>
      <c r="L9168" s="6">
        <f t="shared" si="863"/>
        <v>591.89003555411034</v>
      </c>
    </row>
    <row r="9169" spans="1:12" x14ac:dyDescent="0.3">
      <c r="A9169" s="3">
        <f>data!A9167</f>
        <v>9166</v>
      </c>
      <c r="B9169" s="3">
        <f>data!B9167</f>
        <v>3</v>
      </c>
      <c r="C9169" s="3">
        <f t="shared" si="858"/>
        <v>0</v>
      </c>
      <c r="D9169" s="3">
        <f t="shared" si="859"/>
        <v>0</v>
      </c>
      <c r="E9169" s="3">
        <f t="shared" si="860"/>
        <v>1</v>
      </c>
      <c r="F9169" s="3">
        <f t="shared" si="861"/>
        <v>0</v>
      </c>
      <c r="G9169" s="5">
        <f>data!D9167</f>
        <v>22019.3399992585</v>
      </c>
      <c r="H9169" s="7">
        <f>data!L9167</f>
        <v>0.199679723723279</v>
      </c>
      <c r="I9169" s="8">
        <f>data!M9167</f>
        <v>1.3133232016210739</v>
      </c>
      <c r="J9169" s="7" t="str">
        <f>data!N9167</f>
        <v>T</v>
      </c>
      <c r="K9169" s="8">
        <f t="shared" si="862"/>
        <v>1.4339107156155331</v>
      </c>
      <c r="L9169" s="6">
        <f t="shared" si="863"/>
        <v>320.19089735981993</v>
      </c>
    </row>
    <row r="9170" spans="1:12" x14ac:dyDescent="0.3">
      <c r="A9170" s="3">
        <f>data!A9168</f>
        <v>9167</v>
      </c>
      <c r="B9170" s="3">
        <f>data!B9168</f>
        <v>3</v>
      </c>
      <c r="C9170" s="3">
        <f t="shared" si="858"/>
        <v>0</v>
      </c>
      <c r="D9170" s="3">
        <f t="shared" si="859"/>
        <v>0</v>
      </c>
      <c r="E9170" s="3">
        <f t="shared" si="860"/>
        <v>1</v>
      </c>
      <c r="F9170" s="3">
        <f t="shared" si="861"/>
        <v>0</v>
      </c>
      <c r="G9170" s="5">
        <f>data!D9168</f>
        <v>7668.4000000953702</v>
      </c>
      <c r="H9170" s="7">
        <f>data!L9168</f>
        <v>0.21143440626123799</v>
      </c>
      <c r="I9170" s="8">
        <f>data!M9168</f>
        <v>1.8619153674832962</v>
      </c>
      <c r="J9170" s="7" t="str">
        <f>data!N9168</f>
        <v>V</v>
      </c>
      <c r="K9170" s="8">
        <f t="shared" si="862"/>
        <v>1.4606436342768736</v>
      </c>
      <c r="L9170" s="6">
        <f t="shared" si="863"/>
        <v>1234.7581292957946</v>
      </c>
    </row>
    <row r="9171" spans="1:12" x14ac:dyDescent="0.3">
      <c r="A9171" s="3">
        <f>data!A9169</f>
        <v>9168</v>
      </c>
      <c r="B9171" s="3">
        <f>data!B9169</f>
        <v>3</v>
      </c>
      <c r="C9171" s="3">
        <f t="shared" si="858"/>
        <v>0</v>
      </c>
      <c r="D9171" s="3">
        <f t="shared" si="859"/>
        <v>0</v>
      </c>
      <c r="E9171" s="3">
        <f t="shared" si="860"/>
        <v>1</v>
      </c>
      <c r="F9171" s="3">
        <f t="shared" si="861"/>
        <v>0</v>
      </c>
      <c r="G9171" s="5">
        <f>data!D9169</f>
        <v>8748.1499996185303</v>
      </c>
      <c r="H9171" s="7">
        <f>data!L9169</f>
        <v>0.299320608567339</v>
      </c>
      <c r="I9171" s="8">
        <f>data!M9169</f>
        <v>2.0097465886939569</v>
      </c>
      <c r="J9171" s="7" t="str">
        <f>data!N9169</f>
        <v>V</v>
      </c>
      <c r="K9171" s="8">
        <f t="shared" si="862"/>
        <v>1.6769631997108392</v>
      </c>
      <c r="L9171" s="6">
        <f t="shared" si="863"/>
        <v>968.81198195941488</v>
      </c>
    </row>
    <row r="9172" spans="1:12" x14ac:dyDescent="0.3">
      <c r="A9172" s="3">
        <f>data!A9170</f>
        <v>9169</v>
      </c>
      <c r="B9172" s="3">
        <f>data!B9170</f>
        <v>3</v>
      </c>
      <c r="C9172" s="3">
        <f t="shared" si="858"/>
        <v>0</v>
      </c>
      <c r="D9172" s="3">
        <f t="shared" si="859"/>
        <v>0</v>
      </c>
      <c r="E9172" s="3">
        <f t="shared" si="860"/>
        <v>1</v>
      </c>
      <c r="F9172" s="3">
        <f t="shared" si="861"/>
        <v>0</v>
      </c>
      <c r="G9172" s="5">
        <f>data!D9170</f>
        <v>12393.799999475499</v>
      </c>
      <c r="H9172" s="7">
        <f>data!L9170</f>
        <v>0.20854134193362101</v>
      </c>
      <c r="I9172" s="8">
        <f>data!M9170</f>
        <v>1.4185303514376997</v>
      </c>
      <c r="J9172" s="7" t="str">
        <f>data!N9170</f>
        <v>V</v>
      </c>
      <c r="K9172" s="8">
        <f t="shared" si="862"/>
        <v>1.4540182414229768</v>
      </c>
      <c r="L9172" s="6">
        <f t="shared" si="863"/>
        <v>15.608631940787085</v>
      </c>
    </row>
    <row r="9173" spans="1:12" x14ac:dyDescent="0.3">
      <c r="A9173" s="3">
        <f>data!A9171</f>
        <v>9170</v>
      </c>
      <c r="B9173" s="3">
        <f>data!B9171</f>
        <v>3</v>
      </c>
      <c r="C9173" s="3">
        <f t="shared" si="858"/>
        <v>0</v>
      </c>
      <c r="D9173" s="3">
        <f t="shared" si="859"/>
        <v>0</v>
      </c>
      <c r="E9173" s="3">
        <f t="shared" si="860"/>
        <v>1</v>
      </c>
      <c r="F9173" s="3">
        <f t="shared" si="861"/>
        <v>0</v>
      </c>
      <c r="G9173" s="5">
        <f>data!D9171</f>
        <v>12595.139998733999</v>
      </c>
      <c r="H9173" s="7">
        <f>data!L9171</f>
        <v>0.20785178595022299</v>
      </c>
      <c r="I9173" s="8">
        <f>data!M9171</f>
        <v>1.5546558704453441</v>
      </c>
      <c r="J9173" s="7" t="str">
        <f>data!N9171</f>
        <v>V</v>
      </c>
      <c r="K9173" s="8">
        <f t="shared" si="862"/>
        <v>1.4524435327605845</v>
      </c>
      <c r="L9173" s="6">
        <f t="shared" si="863"/>
        <v>131.58598669236537</v>
      </c>
    </row>
    <row r="9174" spans="1:12" x14ac:dyDescent="0.3">
      <c r="A9174" s="3">
        <f>data!A9172</f>
        <v>9171</v>
      </c>
      <c r="B9174" s="3">
        <f>data!B9172</f>
        <v>3</v>
      </c>
      <c r="C9174" s="3">
        <f t="shared" si="858"/>
        <v>0</v>
      </c>
      <c r="D9174" s="3">
        <f t="shared" si="859"/>
        <v>0</v>
      </c>
      <c r="E9174" s="3">
        <f t="shared" si="860"/>
        <v>1</v>
      </c>
      <c r="F9174" s="3">
        <f t="shared" si="861"/>
        <v>0</v>
      </c>
      <c r="G9174" s="5">
        <f>data!D9172</f>
        <v>11920.6799994707</v>
      </c>
      <c r="H9174" s="7">
        <f>data!L9172</f>
        <v>0.211524028625552</v>
      </c>
      <c r="I9174" s="8">
        <f>data!M9172</f>
        <v>1.5042573320719017</v>
      </c>
      <c r="J9174" s="7" t="str">
        <f>data!N9172</f>
        <v>T</v>
      </c>
      <c r="K9174" s="8">
        <f t="shared" si="862"/>
        <v>1.4608493594125698</v>
      </c>
      <c r="L9174" s="6">
        <f t="shared" si="863"/>
        <v>22.461566207912377</v>
      </c>
    </row>
    <row r="9175" spans="1:12" x14ac:dyDescent="0.3">
      <c r="A9175" s="3">
        <f>data!A9173</f>
        <v>9172</v>
      </c>
      <c r="B9175" s="3">
        <f>data!B9173</f>
        <v>3</v>
      </c>
      <c r="C9175" s="3">
        <f t="shared" si="858"/>
        <v>0</v>
      </c>
      <c r="D9175" s="3">
        <f t="shared" si="859"/>
        <v>0</v>
      </c>
      <c r="E9175" s="3">
        <f t="shared" si="860"/>
        <v>1</v>
      </c>
      <c r="F9175" s="3">
        <f t="shared" si="861"/>
        <v>0</v>
      </c>
      <c r="G9175" s="5">
        <f>data!D9173</f>
        <v>11696.599998593299</v>
      </c>
      <c r="H9175" s="7">
        <f>data!L9173</f>
        <v>0.20756717824218501</v>
      </c>
      <c r="I9175" s="8">
        <f>data!M9173</f>
        <v>1.3832450649975927</v>
      </c>
      <c r="J9175" s="7" t="str">
        <f>data!N9173</f>
        <v>T</v>
      </c>
      <c r="K9175" s="8">
        <f t="shared" si="862"/>
        <v>1.4517940839747583</v>
      </c>
      <c r="L9175" s="6">
        <f t="shared" si="863"/>
        <v>54.961949134142827</v>
      </c>
    </row>
    <row r="9176" spans="1:12" x14ac:dyDescent="0.3">
      <c r="A9176" s="3">
        <f>data!A9174</f>
        <v>9173</v>
      </c>
      <c r="B9176" s="3">
        <f>data!B9174</f>
        <v>3</v>
      </c>
      <c r="C9176" s="3">
        <f t="shared" si="858"/>
        <v>0</v>
      </c>
      <c r="D9176" s="3">
        <f t="shared" si="859"/>
        <v>0</v>
      </c>
      <c r="E9176" s="3">
        <f t="shared" si="860"/>
        <v>1</v>
      </c>
      <c r="F9176" s="3">
        <f t="shared" si="861"/>
        <v>0</v>
      </c>
      <c r="G9176" s="5">
        <f>data!D9174</f>
        <v>11449.069996953</v>
      </c>
      <c r="H9176" s="7">
        <f>data!L9174</f>
        <v>0.20049253230313899</v>
      </c>
      <c r="I9176" s="8">
        <f>data!M9174</f>
        <v>1.3790439401255432</v>
      </c>
      <c r="J9176" s="7" t="str">
        <f>data!N9174</f>
        <v>T</v>
      </c>
      <c r="K9176" s="8">
        <f t="shared" si="862"/>
        <v>1.43574338398251</v>
      </c>
      <c r="L9176" s="6">
        <f t="shared" si="863"/>
        <v>36.806778591898905</v>
      </c>
    </row>
    <row r="9177" spans="1:12" x14ac:dyDescent="0.3">
      <c r="A9177" s="3">
        <f>data!A9175</f>
        <v>9174</v>
      </c>
      <c r="B9177" s="3">
        <f>data!B9175</f>
        <v>3</v>
      </c>
      <c r="C9177" s="3">
        <f t="shared" si="858"/>
        <v>0</v>
      </c>
      <c r="D9177" s="3">
        <f t="shared" si="859"/>
        <v>0</v>
      </c>
      <c r="E9177" s="3">
        <f t="shared" si="860"/>
        <v>1</v>
      </c>
      <c r="F9177" s="3">
        <f t="shared" si="861"/>
        <v>0</v>
      </c>
      <c r="G9177" s="5">
        <f>data!D9175</f>
        <v>3964.3899993896498</v>
      </c>
      <c r="H9177" s="7">
        <f>data!L9175</f>
        <v>0.153529848490224</v>
      </c>
      <c r="I9177" s="8">
        <f>data!M9175</f>
        <v>1.6528704939919894</v>
      </c>
      <c r="J9177" s="7" t="str">
        <f>data!N9175</f>
        <v>T</v>
      </c>
      <c r="K9177" s="8">
        <f t="shared" si="862"/>
        <v>1.3336025985732005</v>
      </c>
      <c r="L9177" s="6">
        <f t="shared" si="863"/>
        <v>404.09815798845904</v>
      </c>
    </row>
    <row r="9178" spans="1:12" x14ac:dyDescent="0.3">
      <c r="A9178" s="3">
        <f>data!A9176</f>
        <v>9175</v>
      </c>
      <c r="B9178" s="3">
        <f>data!B9176</f>
        <v>3</v>
      </c>
      <c r="C9178" s="3">
        <f t="shared" si="858"/>
        <v>0</v>
      </c>
      <c r="D9178" s="3">
        <f t="shared" si="859"/>
        <v>0</v>
      </c>
      <c r="E9178" s="3">
        <f t="shared" si="860"/>
        <v>1</v>
      </c>
      <c r="F9178" s="3">
        <f t="shared" si="861"/>
        <v>0</v>
      </c>
      <c r="G9178" s="5">
        <f>data!D9176</f>
        <v>4095.9200000762899</v>
      </c>
      <c r="H9178" s="7">
        <f>data!L9176</f>
        <v>0.243940792116076</v>
      </c>
      <c r="I9178" s="8">
        <f>data!M9176</f>
        <v>1.9110824742268042</v>
      </c>
      <c r="J9178" s="7" t="str">
        <f>data!N9176</f>
        <v>V</v>
      </c>
      <c r="K9178" s="8">
        <f t="shared" si="862"/>
        <v>1.5371942198335968</v>
      </c>
      <c r="L9178" s="6">
        <f t="shared" si="863"/>
        <v>572.57859667954904</v>
      </c>
    </row>
    <row r="9179" spans="1:12" x14ac:dyDescent="0.3">
      <c r="A9179" s="3">
        <f>data!A9177</f>
        <v>9176</v>
      </c>
      <c r="B9179" s="3">
        <f>data!B9177</f>
        <v>3</v>
      </c>
      <c r="C9179" s="3">
        <f t="shared" si="858"/>
        <v>0</v>
      </c>
      <c r="D9179" s="3">
        <f t="shared" si="859"/>
        <v>0</v>
      </c>
      <c r="E9179" s="3">
        <f t="shared" si="860"/>
        <v>1</v>
      </c>
      <c r="F9179" s="3">
        <f t="shared" si="861"/>
        <v>0</v>
      </c>
      <c r="G9179" s="5">
        <f>data!D9177</f>
        <v>3784.3700013458702</v>
      </c>
      <c r="H9179" s="7">
        <f>data!L9177</f>
        <v>9.6832712091767595E-2</v>
      </c>
      <c r="I9179" s="8">
        <f>data!M9177</f>
        <v>1.3794416243654823</v>
      </c>
      <c r="J9179" s="7" t="str">
        <f>data!N9177</f>
        <v>T</v>
      </c>
      <c r="K9179" s="8">
        <f t="shared" si="862"/>
        <v>1.2199235597593241</v>
      </c>
      <c r="L9179" s="6">
        <f t="shared" si="863"/>
        <v>96.297128007701133</v>
      </c>
    </row>
    <row r="9180" spans="1:12" x14ac:dyDescent="0.3">
      <c r="A9180" s="3">
        <f>data!A9178</f>
        <v>9177</v>
      </c>
      <c r="B9180" s="3">
        <f>data!B9178</f>
        <v>3</v>
      </c>
      <c r="C9180" s="3">
        <f t="shared" si="858"/>
        <v>0</v>
      </c>
      <c r="D9180" s="3">
        <f t="shared" si="859"/>
        <v>0</v>
      </c>
      <c r="E9180" s="3">
        <f t="shared" si="860"/>
        <v>1</v>
      </c>
      <c r="F9180" s="3">
        <f t="shared" si="861"/>
        <v>0</v>
      </c>
      <c r="G9180" s="5">
        <f>data!D9178</f>
        <v>3478.4299990534801</v>
      </c>
      <c r="H9180" s="7">
        <f>data!L9178</f>
        <v>0.111708104420358</v>
      </c>
      <c r="I9180" s="8">
        <f>data!M9178</f>
        <v>1.0325318246110324</v>
      </c>
      <c r="J9180" s="7" t="str">
        <f>data!N9178</f>
        <v>V</v>
      </c>
      <c r="K9180" s="8">
        <f t="shared" si="862"/>
        <v>1.2487760306105697</v>
      </c>
      <c r="L9180" s="6">
        <f t="shared" si="863"/>
        <v>162.65680137856145</v>
      </c>
    </row>
    <row r="9181" spans="1:12" x14ac:dyDescent="0.3">
      <c r="A9181" s="3">
        <f>data!A9179</f>
        <v>9178</v>
      </c>
      <c r="B9181" s="3">
        <f>data!B9179</f>
        <v>3</v>
      </c>
      <c r="C9181" s="3">
        <f t="shared" si="858"/>
        <v>0</v>
      </c>
      <c r="D9181" s="3">
        <f t="shared" si="859"/>
        <v>0</v>
      </c>
      <c r="E9181" s="3">
        <f t="shared" si="860"/>
        <v>1</v>
      </c>
      <c r="F9181" s="3">
        <f t="shared" si="861"/>
        <v>0</v>
      </c>
      <c r="G9181" s="5">
        <f>data!D9179</f>
        <v>3634.4900024905801</v>
      </c>
      <c r="H9181" s="7">
        <f>data!L9179</f>
        <v>0.13975631556830601</v>
      </c>
      <c r="I9181" s="8">
        <f>data!M9179</f>
        <v>1.4704336399474376</v>
      </c>
      <c r="J9181" s="7" t="str">
        <f>data!N9179</f>
        <v>T</v>
      </c>
      <c r="K9181" s="8">
        <f t="shared" si="862"/>
        <v>1.3050479781022426</v>
      </c>
      <c r="L9181" s="6">
        <f t="shared" si="863"/>
        <v>99.412086653722483</v>
      </c>
    </row>
    <row r="9182" spans="1:12" x14ac:dyDescent="0.3">
      <c r="A9182" s="3">
        <f>data!A9180</f>
        <v>9179</v>
      </c>
      <c r="B9182" s="3">
        <f>data!B9180</f>
        <v>3</v>
      </c>
      <c r="C9182" s="3">
        <f t="shared" si="858"/>
        <v>0</v>
      </c>
      <c r="D9182" s="3">
        <f t="shared" si="859"/>
        <v>0</v>
      </c>
      <c r="E9182" s="3">
        <f t="shared" si="860"/>
        <v>1</v>
      </c>
      <c r="F9182" s="3">
        <f t="shared" si="861"/>
        <v>0</v>
      </c>
      <c r="G9182" s="5">
        <f>data!D9180</f>
        <v>3254.66999959946</v>
      </c>
      <c r="H9182" s="7">
        <f>data!L9180</f>
        <v>0.150821455813648</v>
      </c>
      <c r="I9182" s="8">
        <f>data!M9180</f>
        <v>1.5656401944894651</v>
      </c>
      <c r="J9182" s="7" t="str">
        <f>data!N9180</f>
        <v>V</v>
      </c>
      <c r="K9182" s="8">
        <f t="shared" si="862"/>
        <v>1.327938767290163</v>
      </c>
      <c r="L9182" s="6">
        <f t="shared" si="863"/>
        <v>183.89526177113069</v>
      </c>
    </row>
    <row r="9183" spans="1:12" x14ac:dyDescent="0.3">
      <c r="A9183" s="3">
        <f>data!A9181</f>
        <v>9180</v>
      </c>
      <c r="B9183" s="3">
        <f>data!B9181</f>
        <v>3</v>
      </c>
      <c r="C9183" s="3">
        <f t="shared" si="858"/>
        <v>0</v>
      </c>
      <c r="D9183" s="3">
        <f t="shared" si="859"/>
        <v>0</v>
      </c>
      <c r="E9183" s="3">
        <f t="shared" si="860"/>
        <v>1</v>
      </c>
      <c r="F9183" s="3">
        <f t="shared" si="861"/>
        <v>0</v>
      </c>
      <c r="G9183" s="5">
        <f>data!D9181</f>
        <v>3386.6800003051799</v>
      </c>
      <c r="H9183" s="7">
        <f>data!L9181</f>
        <v>0.2452316687477</v>
      </c>
      <c r="I9183" s="8">
        <f>data!M9181</f>
        <v>1.684375</v>
      </c>
      <c r="J9183" s="7" t="str">
        <f>data!N9181</f>
        <v>T</v>
      </c>
      <c r="K9183" s="8">
        <f t="shared" si="862"/>
        <v>1.5403156250599848</v>
      </c>
      <c r="L9183" s="6">
        <f t="shared" si="863"/>
        <v>70.284120595172212</v>
      </c>
    </row>
    <row r="9184" spans="1:12" x14ac:dyDescent="0.3">
      <c r="A9184" s="3">
        <f>data!A9182</f>
        <v>9181</v>
      </c>
      <c r="B9184" s="3">
        <f>data!B9182</f>
        <v>3</v>
      </c>
      <c r="C9184" s="3">
        <f t="shared" si="858"/>
        <v>0</v>
      </c>
      <c r="D9184" s="3">
        <f t="shared" si="859"/>
        <v>0</v>
      </c>
      <c r="E9184" s="3">
        <f t="shared" si="860"/>
        <v>1</v>
      </c>
      <c r="F9184" s="3">
        <f t="shared" si="861"/>
        <v>0</v>
      </c>
      <c r="G9184" s="5">
        <f>data!D9182</f>
        <v>3651.3399993181201</v>
      </c>
      <c r="H9184" s="7">
        <f>data!L9182</f>
        <v>0.14843898952514101</v>
      </c>
      <c r="I9184" s="8">
        <f>data!M9182</f>
        <v>1.2575342465753425</v>
      </c>
      <c r="J9184" s="7" t="str">
        <f>data!N9182</f>
        <v>T</v>
      </c>
      <c r="K9184" s="8">
        <f t="shared" si="862"/>
        <v>1.3229764080560207</v>
      </c>
      <c r="L9184" s="6">
        <f t="shared" si="863"/>
        <v>15.637508005899264</v>
      </c>
    </row>
    <row r="9185" spans="1:12" x14ac:dyDescent="0.3">
      <c r="A9185" s="3">
        <f>data!A9183</f>
        <v>9182</v>
      </c>
      <c r="B9185" s="3">
        <f>data!B9183</f>
        <v>3</v>
      </c>
      <c r="C9185" s="3">
        <f t="shared" si="858"/>
        <v>0</v>
      </c>
      <c r="D9185" s="3">
        <f t="shared" si="859"/>
        <v>0</v>
      </c>
      <c r="E9185" s="3">
        <f t="shared" si="860"/>
        <v>1</v>
      </c>
      <c r="F9185" s="3">
        <f t="shared" si="861"/>
        <v>0</v>
      </c>
      <c r="G9185" s="5">
        <f>data!D9183</f>
        <v>3387.5900007486298</v>
      </c>
      <c r="H9185" s="7">
        <f>data!L9183</f>
        <v>0.117481794776119</v>
      </c>
      <c r="I9185" s="8">
        <f>data!M9183</f>
        <v>0.96350364963503654</v>
      </c>
      <c r="J9185" s="7" t="str">
        <f>data!N9183</f>
        <v>V</v>
      </c>
      <c r="K9185" s="8">
        <f t="shared" si="862"/>
        <v>1.2601576959452541</v>
      </c>
      <c r="L9185" s="6">
        <f t="shared" si="863"/>
        <v>298.12019395563055</v>
      </c>
    </row>
    <row r="9186" spans="1:12" x14ac:dyDescent="0.3">
      <c r="A9186" s="3">
        <f>data!A9184</f>
        <v>9183</v>
      </c>
      <c r="B9186" s="3">
        <f>data!B9184</f>
        <v>3</v>
      </c>
      <c r="C9186" s="3">
        <f t="shared" si="858"/>
        <v>0</v>
      </c>
      <c r="D9186" s="3">
        <f t="shared" si="859"/>
        <v>0</v>
      </c>
      <c r="E9186" s="3">
        <f t="shared" si="860"/>
        <v>1</v>
      </c>
      <c r="F9186" s="3">
        <f t="shared" si="861"/>
        <v>0</v>
      </c>
      <c r="G9186" s="5">
        <f>data!D9184</f>
        <v>3252.7899999618498</v>
      </c>
      <c r="H9186" s="7">
        <f>data!L9184</f>
        <v>0.199622898206816</v>
      </c>
      <c r="I9186" s="8">
        <f>data!M9184</f>
        <v>1.3137254901960784</v>
      </c>
      <c r="J9186" s="7" t="str">
        <f>data!N9184</f>
        <v>T</v>
      </c>
      <c r="K9186" s="8">
        <f t="shared" si="862"/>
        <v>1.4337826766315886</v>
      </c>
      <c r="L9186" s="6">
        <f t="shared" si="863"/>
        <v>46.884830348746732</v>
      </c>
    </row>
    <row r="9187" spans="1:12" x14ac:dyDescent="0.3">
      <c r="A9187" s="3">
        <f>data!A9185</f>
        <v>9184</v>
      </c>
      <c r="B9187" s="3">
        <f>data!B9185</f>
        <v>3</v>
      </c>
      <c r="C9187" s="3">
        <f t="shared" si="858"/>
        <v>0</v>
      </c>
      <c r="D9187" s="3">
        <f t="shared" si="859"/>
        <v>0</v>
      </c>
      <c r="E9187" s="3">
        <f t="shared" si="860"/>
        <v>1</v>
      </c>
      <c r="F9187" s="3">
        <f t="shared" si="861"/>
        <v>0</v>
      </c>
      <c r="G9187" s="5">
        <f>data!D9185</f>
        <v>4159.9099988937396</v>
      </c>
      <c r="H9187" s="7">
        <f>data!L9185</f>
        <v>0.15087928099872699</v>
      </c>
      <c r="I9187" s="8">
        <f>data!M9185</f>
        <v>1.6586294416243654</v>
      </c>
      <c r="J9187" s="7" t="str">
        <f>data!N9185</f>
        <v>T</v>
      </c>
      <c r="K9187" s="8">
        <f t="shared" si="862"/>
        <v>1.3280594405156219</v>
      </c>
      <c r="L9187" s="6">
        <f t="shared" si="863"/>
        <v>454.58051162522918</v>
      </c>
    </row>
    <row r="9188" spans="1:12" x14ac:dyDescent="0.3">
      <c r="A9188" s="3">
        <f>data!A9186</f>
        <v>9185</v>
      </c>
      <c r="B9188" s="3">
        <f>data!B9186</f>
        <v>3</v>
      </c>
      <c r="C9188" s="3">
        <f t="shared" si="858"/>
        <v>0</v>
      </c>
      <c r="D9188" s="3">
        <f t="shared" si="859"/>
        <v>0</v>
      </c>
      <c r="E9188" s="3">
        <f t="shared" si="860"/>
        <v>1</v>
      </c>
      <c r="F9188" s="3">
        <f t="shared" si="861"/>
        <v>0</v>
      </c>
      <c r="G9188" s="5">
        <f>data!D9186</f>
        <v>4354.6799998283404</v>
      </c>
      <c r="H9188" s="7">
        <f>data!L9186</f>
        <v>0.24499364983283101</v>
      </c>
      <c r="I9188" s="8">
        <f>data!M9186</f>
        <v>1.9587378640776698</v>
      </c>
      <c r="J9188" s="7" t="str">
        <f>data!N9186</f>
        <v>V</v>
      </c>
      <c r="K9188" s="8">
        <f t="shared" si="862"/>
        <v>1.5397396070233638</v>
      </c>
      <c r="L9188" s="6">
        <f t="shared" si="863"/>
        <v>764.50561506760016</v>
      </c>
    </row>
    <row r="9189" spans="1:12" x14ac:dyDescent="0.3">
      <c r="A9189" s="3">
        <f>data!A9187</f>
        <v>9186</v>
      </c>
      <c r="B9189" s="3">
        <f>data!B9187</f>
        <v>3</v>
      </c>
      <c r="C9189" s="3">
        <f t="shared" si="858"/>
        <v>0</v>
      </c>
      <c r="D9189" s="3">
        <f t="shared" si="859"/>
        <v>0</v>
      </c>
      <c r="E9189" s="3">
        <f t="shared" si="860"/>
        <v>1</v>
      </c>
      <c r="F9189" s="3">
        <f t="shared" si="861"/>
        <v>0</v>
      </c>
      <c r="G9189" s="5">
        <f>data!D9187</f>
        <v>3868.5600004196199</v>
      </c>
      <c r="H9189" s="7">
        <f>data!L9187</f>
        <v>0.13855497456740901</v>
      </c>
      <c r="I9189" s="8">
        <f>data!M9187</f>
        <v>1.2899484536082475</v>
      </c>
      <c r="J9189" s="7" t="str">
        <f>data!N9187</f>
        <v>T</v>
      </c>
      <c r="K9189" s="8">
        <f t="shared" si="862"/>
        <v>1.3025865961412006</v>
      </c>
      <c r="L9189" s="6">
        <f t="shared" si="863"/>
        <v>0.61789664211993522</v>
      </c>
    </row>
    <row r="9190" spans="1:12" x14ac:dyDescent="0.3">
      <c r="A9190" s="3">
        <f>data!A9188</f>
        <v>9187</v>
      </c>
      <c r="B9190" s="3">
        <f>data!B9188</f>
        <v>3</v>
      </c>
      <c r="C9190" s="3">
        <f t="shared" si="858"/>
        <v>0</v>
      </c>
      <c r="D9190" s="3">
        <f t="shared" si="859"/>
        <v>0</v>
      </c>
      <c r="E9190" s="3">
        <f t="shared" si="860"/>
        <v>1</v>
      </c>
      <c r="F9190" s="3">
        <f t="shared" si="861"/>
        <v>0</v>
      </c>
      <c r="G9190" s="5">
        <f>data!D9188</f>
        <v>3637.5099978447001</v>
      </c>
      <c r="H9190" s="7">
        <f>data!L9188</f>
        <v>0.113304680825511</v>
      </c>
      <c r="I9190" s="8">
        <f>data!M9188</f>
        <v>1.005449591280654</v>
      </c>
      <c r="J9190" s="7" t="str">
        <f>data!N9188</f>
        <v>T</v>
      </c>
      <c r="K9190" s="8">
        <f t="shared" si="862"/>
        <v>1.2519130361572552</v>
      </c>
      <c r="L9190" s="6">
        <f t="shared" si="863"/>
        <v>220.95774270123033</v>
      </c>
    </row>
    <row r="9191" spans="1:12" x14ac:dyDescent="0.3">
      <c r="A9191" s="3">
        <f>data!A9189</f>
        <v>9188</v>
      </c>
      <c r="B9191" s="3">
        <f>data!B9189</f>
        <v>3</v>
      </c>
      <c r="C9191" s="3">
        <f t="shared" si="858"/>
        <v>0</v>
      </c>
      <c r="D9191" s="3">
        <f t="shared" si="859"/>
        <v>0</v>
      </c>
      <c r="E9191" s="3">
        <f t="shared" si="860"/>
        <v>1</v>
      </c>
      <c r="F9191" s="3">
        <f t="shared" si="861"/>
        <v>0</v>
      </c>
      <c r="G9191" s="5">
        <f>data!D9189</f>
        <v>3518.6900006830701</v>
      </c>
      <c r="H9191" s="7">
        <f>data!L9189</f>
        <v>0.12833053189052099</v>
      </c>
      <c r="I9191" s="8">
        <f>data!M9189</f>
        <v>1.3978779840848807</v>
      </c>
      <c r="J9191" s="7" t="str">
        <f>data!N9189</f>
        <v>T</v>
      </c>
      <c r="K9191" s="8">
        <f t="shared" si="862"/>
        <v>1.2818251253754915</v>
      </c>
      <c r="L9191" s="6">
        <f t="shared" si="863"/>
        <v>47.390652952188127</v>
      </c>
    </row>
    <row r="9192" spans="1:12" x14ac:dyDescent="0.3">
      <c r="A9192" s="3">
        <f>data!A9190</f>
        <v>9189</v>
      </c>
      <c r="B9192" s="3">
        <f>data!B9190</f>
        <v>3</v>
      </c>
      <c r="C9192" s="3">
        <f t="shared" si="858"/>
        <v>0</v>
      </c>
      <c r="D9192" s="3">
        <f t="shared" si="859"/>
        <v>0</v>
      </c>
      <c r="E9192" s="3">
        <f t="shared" si="860"/>
        <v>1</v>
      </c>
      <c r="F9192" s="3">
        <f t="shared" si="861"/>
        <v>0</v>
      </c>
      <c r="G9192" s="5">
        <f>data!D9190</f>
        <v>3228.8199992179898</v>
      </c>
      <c r="H9192" s="7">
        <f>data!L9190</f>
        <v>0.149348382766952</v>
      </c>
      <c r="I9192" s="8">
        <f>data!M9190</f>
        <v>1.6068515497553018</v>
      </c>
      <c r="J9192" s="7" t="str">
        <f>data!N9190</f>
        <v>T</v>
      </c>
      <c r="K9192" s="8">
        <f t="shared" si="862"/>
        <v>1.3248683607864595</v>
      </c>
      <c r="L9192" s="6">
        <f t="shared" si="863"/>
        <v>256.73806872671486</v>
      </c>
    </row>
    <row r="9193" spans="1:12" x14ac:dyDescent="0.3">
      <c r="A9193" s="3">
        <f>data!A9191</f>
        <v>9190</v>
      </c>
      <c r="B9193" s="3">
        <f>data!B9191</f>
        <v>3</v>
      </c>
      <c r="C9193" s="3">
        <f t="shared" si="858"/>
        <v>0</v>
      </c>
      <c r="D9193" s="3">
        <f t="shared" si="859"/>
        <v>0</v>
      </c>
      <c r="E9193" s="3">
        <f t="shared" si="860"/>
        <v>1</v>
      </c>
      <c r="F9193" s="3">
        <f t="shared" si="861"/>
        <v>0</v>
      </c>
      <c r="G9193" s="5">
        <f>data!D9191</f>
        <v>3308.7100000381502</v>
      </c>
      <c r="H9193" s="7">
        <f>data!L9191</f>
        <v>0.24449500157641399</v>
      </c>
      <c r="I9193" s="8">
        <f>data!M9191</f>
        <v>1.9233226837060702</v>
      </c>
      <c r="J9193" s="7" t="str">
        <f>data!N9191</f>
        <v>T</v>
      </c>
      <c r="K9193" s="8">
        <f t="shared" si="862"/>
        <v>1.5385335508105575</v>
      </c>
      <c r="L9193" s="6">
        <f t="shared" si="863"/>
        <v>489.89645934231413</v>
      </c>
    </row>
    <row r="9194" spans="1:12" x14ac:dyDescent="0.3">
      <c r="A9194" s="3">
        <f>data!A9192</f>
        <v>9191</v>
      </c>
      <c r="B9194" s="3">
        <f>data!B9192</f>
        <v>3</v>
      </c>
      <c r="C9194" s="3">
        <f t="shared" si="858"/>
        <v>0</v>
      </c>
      <c r="D9194" s="3">
        <f t="shared" si="859"/>
        <v>0</v>
      </c>
      <c r="E9194" s="3">
        <f t="shared" si="860"/>
        <v>1</v>
      </c>
      <c r="F9194" s="3">
        <f t="shared" si="861"/>
        <v>0</v>
      </c>
      <c r="G9194" s="5">
        <f>data!D9192</f>
        <v>3680.26999992132</v>
      </c>
      <c r="H9194" s="7">
        <f>data!L9192</f>
        <v>9.5753443087046503E-2</v>
      </c>
      <c r="I9194" s="8">
        <f>data!M9192</f>
        <v>1.2708333333333333</v>
      </c>
      <c r="J9194" s="7" t="str">
        <f>data!N9192</f>
        <v>V</v>
      </c>
      <c r="K9194" s="8">
        <f t="shared" si="862"/>
        <v>1.2178563230815349</v>
      </c>
      <c r="L9194" s="6">
        <f t="shared" si="863"/>
        <v>10.328911875961753</v>
      </c>
    </row>
    <row r="9195" spans="1:12" x14ac:dyDescent="0.3">
      <c r="A9195" s="3">
        <f>data!A9193</f>
        <v>9192</v>
      </c>
      <c r="B9195" s="3">
        <f>data!B9193</f>
        <v>3</v>
      </c>
      <c r="C9195" s="3">
        <f t="shared" si="858"/>
        <v>0</v>
      </c>
      <c r="D9195" s="3">
        <f t="shared" si="859"/>
        <v>0</v>
      </c>
      <c r="E9195" s="3">
        <f t="shared" si="860"/>
        <v>1</v>
      </c>
      <c r="F9195" s="3">
        <f t="shared" si="861"/>
        <v>0</v>
      </c>
      <c r="G9195" s="5">
        <f>data!D9193</f>
        <v>3497.22999930382</v>
      </c>
      <c r="H9195" s="7">
        <f>data!L9193</f>
        <v>0.16309235983044201</v>
      </c>
      <c r="I9195" s="8">
        <f>data!M9193</f>
        <v>1.3930635838150289</v>
      </c>
      <c r="J9195" s="7" t="str">
        <f>data!N9193</f>
        <v>V</v>
      </c>
      <c r="K9195" s="8">
        <f t="shared" si="862"/>
        <v>1.3537937753071199</v>
      </c>
      <c r="L9195" s="6">
        <f t="shared" si="863"/>
        <v>5.3931408433209871</v>
      </c>
    </row>
    <row r="9196" spans="1:12" x14ac:dyDescent="0.3">
      <c r="A9196" s="3">
        <f>data!A9194</f>
        <v>9193</v>
      </c>
      <c r="B9196" s="3">
        <f>data!B9194</f>
        <v>3</v>
      </c>
      <c r="C9196" s="3">
        <f t="shared" si="858"/>
        <v>0</v>
      </c>
      <c r="D9196" s="3">
        <f t="shared" si="859"/>
        <v>0</v>
      </c>
      <c r="E9196" s="3">
        <f t="shared" si="860"/>
        <v>1</v>
      </c>
      <c r="F9196" s="3">
        <f t="shared" si="861"/>
        <v>0</v>
      </c>
      <c r="G9196" s="5">
        <f>data!D9194</f>
        <v>3493.4100005626701</v>
      </c>
      <c r="H9196" s="7">
        <f>data!L9194</f>
        <v>0.10656577340855999</v>
      </c>
      <c r="I9196" s="8">
        <f>data!M9194</f>
        <v>0.93741307371349092</v>
      </c>
      <c r="J9196" s="7" t="str">
        <f>data!N9194</f>
        <v>T</v>
      </c>
      <c r="K9196" s="8">
        <f t="shared" si="862"/>
        <v>1.2387255427847204</v>
      </c>
      <c r="L9196" s="6">
        <f t="shared" si="863"/>
        <v>317.16391325890913</v>
      </c>
    </row>
    <row r="9197" spans="1:12" x14ac:dyDescent="0.3">
      <c r="A9197" s="3">
        <f>data!A9195</f>
        <v>9194</v>
      </c>
      <c r="B9197" s="3">
        <f>data!B9195</f>
        <v>3</v>
      </c>
      <c r="C9197" s="3">
        <f t="shared" si="858"/>
        <v>0</v>
      </c>
      <c r="D9197" s="3">
        <f t="shared" si="859"/>
        <v>0</v>
      </c>
      <c r="E9197" s="3">
        <f t="shared" si="860"/>
        <v>1</v>
      </c>
      <c r="F9197" s="3">
        <f t="shared" si="861"/>
        <v>0</v>
      </c>
      <c r="G9197" s="5">
        <f>data!D9195</f>
        <v>8004.6199994087201</v>
      </c>
      <c r="H9197" s="7">
        <f>data!L9195</f>
        <v>0.11685642893260401</v>
      </c>
      <c r="I9197" s="8">
        <f>data!M9195</f>
        <v>1.2433718558803535</v>
      </c>
      <c r="J9197" s="7" t="str">
        <f>data!N9195</f>
        <v>V</v>
      </c>
      <c r="K9197" s="8">
        <f t="shared" si="862"/>
        <v>1.2589199207268933</v>
      </c>
      <c r="L9197" s="6">
        <f t="shared" si="863"/>
        <v>1.9350554131553006</v>
      </c>
    </row>
    <row r="9198" spans="1:12" x14ac:dyDescent="0.3">
      <c r="A9198" s="3">
        <f>data!A9196</f>
        <v>9195</v>
      </c>
      <c r="B9198" s="3">
        <f>data!B9196</f>
        <v>3</v>
      </c>
      <c r="C9198" s="3">
        <f t="shared" si="858"/>
        <v>0</v>
      </c>
      <c r="D9198" s="3">
        <f t="shared" si="859"/>
        <v>0</v>
      </c>
      <c r="E9198" s="3">
        <f t="shared" si="860"/>
        <v>1</v>
      </c>
      <c r="F9198" s="3">
        <f t="shared" si="861"/>
        <v>0</v>
      </c>
      <c r="G9198" s="5">
        <f>data!D9196</f>
        <v>8348.7400015592593</v>
      </c>
      <c r="H9198" s="7">
        <f>data!L9196</f>
        <v>7.2354481729793099E-3</v>
      </c>
      <c r="I9198" s="8">
        <f>data!M9196</f>
        <v>1.244718309859155</v>
      </c>
      <c r="J9198" s="7" t="str">
        <f>data!N9196</f>
        <v>T</v>
      </c>
      <c r="K9198" s="8">
        <f t="shared" si="862"/>
        <v>1.0597065457635069</v>
      </c>
      <c r="L9198" s="6">
        <f t="shared" si="863"/>
        <v>285.77196739787098</v>
      </c>
    </row>
    <row r="9199" spans="1:12" x14ac:dyDescent="0.3">
      <c r="A9199" s="3">
        <f>data!A9197</f>
        <v>9196</v>
      </c>
      <c r="B9199" s="3">
        <f>data!B9197</f>
        <v>3</v>
      </c>
      <c r="C9199" s="3">
        <f t="shared" si="858"/>
        <v>0</v>
      </c>
      <c r="D9199" s="3">
        <f t="shared" si="859"/>
        <v>0</v>
      </c>
      <c r="E9199" s="3">
        <f t="shared" si="860"/>
        <v>1</v>
      </c>
      <c r="F9199" s="3">
        <f t="shared" si="861"/>
        <v>0</v>
      </c>
      <c r="G9199" s="5">
        <f>data!D9197</f>
        <v>4465.9499995708502</v>
      </c>
      <c r="H9199" s="7">
        <f>data!L9197</f>
        <v>-3.6336218006247702E-4</v>
      </c>
      <c r="I9199" s="8">
        <f>data!M9197</f>
        <v>0.89946380697050943</v>
      </c>
      <c r="J9199" s="7" t="str">
        <f>data!N9197</f>
        <v>T</v>
      </c>
      <c r="K9199" s="8">
        <f t="shared" si="862"/>
        <v>1.0471278112907891</v>
      </c>
      <c r="L9199" s="6">
        <f t="shared" si="863"/>
        <v>97.378513153437481</v>
      </c>
    </row>
    <row r="9200" spans="1:12" x14ac:dyDescent="0.3">
      <c r="A9200" s="3">
        <f>data!A9198</f>
        <v>9197</v>
      </c>
      <c r="B9200" s="3">
        <f>data!B9198</f>
        <v>3</v>
      </c>
      <c r="C9200" s="3">
        <f t="shared" si="858"/>
        <v>0</v>
      </c>
      <c r="D9200" s="3">
        <f t="shared" si="859"/>
        <v>0</v>
      </c>
      <c r="E9200" s="3">
        <f t="shared" si="860"/>
        <v>1</v>
      </c>
      <c r="F9200" s="3">
        <f t="shared" si="861"/>
        <v>0</v>
      </c>
      <c r="G9200" s="5">
        <f>data!D9198</f>
        <v>6749.0200005769702</v>
      </c>
      <c r="H9200" s="7">
        <f>data!L9198</f>
        <v>0.16488298012067901</v>
      </c>
      <c r="I9200" s="8">
        <f>data!M9198</f>
        <v>1.097442680776014</v>
      </c>
      <c r="J9200" s="7" t="str">
        <f>data!N9198</f>
        <v>V</v>
      </c>
      <c r="K9200" s="8">
        <f t="shared" si="862"/>
        <v>1.3576085007270462</v>
      </c>
      <c r="L9200" s="6">
        <f t="shared" si="863"/>
        <v>456.81588113811154</v>
      </c>
    </row>
    <row r="9201" spans="1:12" x14ac:dyDescent="0.3">
      <c r="A9201" s="3">
        <f>data!A9199</f>
        <v>9198</v>
      </c>
      <c r="B9201" s="3">
        <f>data!B9199</f>
        <v>3</v>
      </c>
      <c r="C9201" s="3">
        <f t="shared" si="858"/>
        <v>0</v>
      </c>
      <c r="D9201" s="3">
        <f t="shared" si="859"/>
        <v>0</v>
      </c>
      <c r="E9201" s="3">
        <f t="shared" si="860"/>
        <v>1</v>
      </c>
      <c r="F9201" s="3">
        <f t="shared" si="861"/>
        <v>0</v>
      </c>
      <c r="G9201" s="5">
        <f>data!D9199</f>
        <v>3621.0500004291498</v>
      </c>
      <c r="H9201" s="7">
        <f>data!L9199</f>
        <v>2.7115711535962E-5</v>
      </c>
      <c r="I9201" s="8">
        <f>data!M9199</f>
        <v>1.0256198347107437</v>
      </c>
      <c r="J9201" s="7" t="str">
        <f>data!N9199</f>
        <v>V</v>
      </c>
      <c r="K9201" s="8">
        <f t="shared" si="862"/>
        <v>1.0477705367490537</v>
      </c>
      <c r="L9201" s="6">
        <f t="shared" si="863"/>
        <v>1.7766812213511669</v>
      </c>
    </row>
    <row r="9202" spans="1:12" x14ac:dyDescent="0.3">
      <c r="A9202" s="3">
        <f>data!A9200</f>
        <v>9199</v>
      </c>
      <c r="B9202" s="3">
        <f>data!B9200</f>
        <v>3</v>
      </c>
      <c r="C9202" s="3">
        <f t="shared" si="858"/>
        <v>0</v>
      </c>
      <c r="D9202" s="3">
        <f t="shared" si="859"/>
        <v>0</v>
      </c>
      <c r="E9202" s="3">
        <f t="shared" si="860"/>
        <v>1</v>
      </c>
      <c r="F9202" s="3">
        <f t="shared" si="861"/>
        <v>0</v>
      </c>
      <c r="G9202" s="5">
        <f>data!D9200</f>
        <v>6744.0099988579796</v>
      </c>
      <c r="H9202" s="7">
        <f>data!L9200</f>
        <v>0.16577196974823699</v>
      </c>
      <c r="I9202" s="8">
        <f>data!M9200</f>
        <v>1.0973451327433628</v>
      </c>
      <c r="J9202" s="7" t="str">
        <f>data!N9200</f>
        <v>V</v>
      </c>
      <c r="K9202" s="8">
        <f t="shared" si="862"/>
        <v>1.3595063894177128</v>
      </c>
      <c r="L9202" s="6">
        <f t="shared" si="863"/>
        <v>463.50585644200186</v>
      </c>
    </row>
    <row r="9203" spans="1:12" x14ac:dyDescent="0.3">
      <c r="A9203" s="3">
        <f>data!A9201</f>
        <v>9200</v>
      </c>
      <c r="B9203" s="3">
        <f>data!B9201</f>
        <v>3</v>
      </c>
      <c r="C9203" s="3">
        <f t="shared" si="858"/>
        <v>0</v>
      </c>
      <c r="D9203" s="3">
        <f t="shared" si="859"/>
        <v>0</v>
      </c>
      <c r="E9203" s="3">
        <f t="shared" si="860"/>
        <v>1</v>
      </c>
      <c r="F9203" s="3">
        <f t="shared" si="861"/>
        <v>0</v>
      </c>
      <c r="G9203" s="5">
        <f>data!D9201</f>
        <v>4491.4199998378799</v>
      </c>
      <c r="H9203" s="7">
        <f>data!L9201</f>
        <v>-1.31124051128139E-3</v>
      </c>
      <c r="I9203" s="8">
        <f>data!M9201</f>
        <v>0.8680879413724184</v>
      </c>
      <c r="J9203" s="7" t="str">
        <f>data!N9201</f>
        <v>T</v>
      </c>
      <c r="K9203" s="8">
        <f t="shared" si="862"/>
        <v>1.0455692460337884</v>
      </c>
      <c r="L9203" s="6">
        <f t="shared" si="863"/>
        <v>141.47799408038557</v>
      </c>
    </row>
    <row r="9204" spans="1:12" x14ac:dyDescent="0.3">
      <c r="A9204" s="3">
        <f>data!A9202</f>
        <v>9201</v>
      </c>
      <c r="B9204" s="3">
        <f>data!B9202</f>
        <v>3</v>
      </c>
      <c r="C9204" s="3">
        <f t="shared" si="858"/>
        <v>0</v>
      </c>
      <c r="D9204" s="3">
        <f t="shared" si="859"/>
        <v>0</v>
      </c>
      <c r="E9204" s="3">
        <f t="shared" si="860"/>
        <v>1</v>
      </c>
      <c r="F9204" s="3">
        <f t="shared" si="861"/>
        <v>0</v>
      </c>
      <c r="G9204" s="5">
        <f>data!D9202</f>
        <v>5390.3900000453004</v>
      </c>
      <c r="H9204" s="7">
        <f>data!L9202</f>
        <v>0.165937182144025</v>
      </c>
      <c r="I9204" s="8">
        <f>data!M9202</f>
        <v>1.0259381898454747</v>
      </c>
      <c r="J9204" s="7" t="str">
        <f>data!N9202</f>
        <v>V</v>
      </c>
      <c r="K9204" s="8">
        <f t="shared" si="862"/>
        <v>1.3598593907683638</v>
      </c>
      <c r="L9204" s="6">
        <f t="shared" si="863"/>
        <v>601.04664213371564</v>
      </c>
    </row>
    <row r="9205" spans="1:12" x14ac:dyDescent="0.3">
      <c r="A9205" s="3">
        <f>data!A9203</f>
        <v>9202</v>
      </c>
      <c r="B9205" s="3">
        <f>data!B9203</f>
        <v>3</v>
      </c>
      <c r="C9205" s="3">
        <f t="shared" si="858"/>
        <v>0</v>
      </c>
      <c r="D9205" s="3">
        <f t="shared" si="859"/>
        <v>0</v>
      </c>
      <c r="E9205" s="3">
        <f t="shared" si="860"/>
        <v>1</v>
      </c>
      <c r="F9205" s="3">
        <f t="shared" si="861"/>
        <v>0</v>
      </c>
      <c r="G9205" s="5">
        <f>data!D9203</f>
        <v>5080.35000109673</v>
      </c>
      <c r="H9205" s="7">
        <f>data!L9203</f>
        <v>-1.03073333885707E-3</v>
      </c>
      <c r="I9205" s="8">
        <f>data!M9203</f>
        <v>0.98056537102473496</v>
      </c>
      <c r="J9205" s="7" t="str">
        <f>data!N9203</f>
        <v>V</v>
      </c>
      <c r="K9205" s="8">
        <f t="shared" si="862"/>
        <v>1.0460302329513429</v>
      </c>
      <c r="L9205" s="6">
        <f t="shared" si="863"/>
        <v>21.772592568666472</v>
      </c>
    </row>
    <row r="9206" spans="1:12" x14ac:dyDescent="0.3">
      <c r="A9206" s="3">
        <f>data!A9204</f>
        <v>9203</v>
      </c>
      <c r="B9206" s="3">
        <f>data!B9204</f>
        <v>3</v>
      </c>
      <c r="C9206" s="3">
        <f t="shared" si="858"/>
        <v>0</v>
      </c>
      <c r="D9206" s="3">
        <f t="shared" si="859"/>
        <v>0</v>
      </c>
      <c r="E9206" s="3">
        <f t="shared" si="860"/>
        <v>1</v>
      </c>
      <c r="F9206" s="3">
        <f t="shared" si="861"/>
        <v>0</v>
      </c>
      <c r="G9206" s="5">
        <f>data!D9204</f>
        <v>8353.9299992695505</v>
      </c>
      <c r="H9206" s="7">
        <f>data!L9204</f>
        <v>0.166982971401264</v>
      </c>
      <c r="I9206" s="8">
        <f>data!M9204</f>
        <v>1.3384560400285919</v>
      </c>
      <c r="J9206" s="7" t="str">
        <f>data!N9204</f>
        <v>T</v>
      </c>
      <c r="K9206" s="8">
        <f t="shared" si="862"/>
        <v>1.3620960055721689</v>
      </c>
      <c r="L9206" s="6">
        <f t="shared" si="863"/>
        <v>4.6685768291450449</v>
      </c>
    </row>
    <row r="9207" spans="1:12" x14ac:dyDescent="0.3">
      <c r="A9207" s="3">
        <f>data!A9205</f>
        <v>9204</v>
      </c>
      <c r="B9207" s="3">
        <f>data!B9205</f>
        <v>3</v>
      </c>
      <c r="C9207" s="3">
        <f t="shared" si="858"/>
        <v>0</v>
      </c>
      <c r="D9207" s="3">
        <f t="shared" si="859"/>
        <v>0</v>
      </c>
      <c r="E9207" s="3">
        <f t="shared" si="860"/>
        <v>1</v>
      </c>
      <c r="F9207" s="3">
        <f t="shared" si="861"/>
        <v>0</v>
      </c>
      <c r="G9207" s="5">
        <f>data!D9205</f>
        <v>5058.8999998569498</v>
      </c>
      <c r="H9207" s="7">
        <f>data!L9205</f>
        <v>1.85323813936716E-4</v>
      </c>
      <c r="I9207" s="8">
        <f>data!M9205</f>
        <v>0.90290112492599173</v>
      </c>
      <c r="J9207" s="7" t="str">
        <f>data!N9205</f>
        <v>T</v>
      </c>
      <c r="K9207" s="8">
        <f t="shared" si="862"/>
        <v>1.0480310591057966</v>
      </c>
      <c r="L9207" s="6">
        <f t="shared" si="863"/>
        <v>106.55408187228703</v>
      </c>
    </row>
    <row r="9208" spans="1:12" x14ac:dyDescent="0.3">
      <c r="A9208" s="3">
        <f>data!A9206</f>
        <v>9205</v>
      </c>
      <c r="B9208" s="3">
        <f>data!B9206</f>
        <v>3</v>
      </c>
      <c r="C9208" s="3">
        <f t="shared" si="858"/>
        <v>0</v>
      </c>
      <c r="D9208" s="3">
        <f t="shared" si="859"/>
        <v>0</v>
      </c>
      <c r="E9208" s="3">
        <f t="shared" si="860"/>
        <v>1</v>
      </c>
      <c r="F9208" s="3">
        <f t="shared" si="861"/>
        <v>0</v>
      </c>
      <c r="G9208" s="5">
        <f>data!D9206</f>
        <v>6080.5300005078298</v>
      </c>
      <c r="H9208" s="7">
        <f>data!L9206</f>
        <v>0.165443215468457</v>
      </c>
      <c r="I9208" s="8">
        <f>data!M9206</f>
        <v>1.1263467189030363</v>
      </c>
      <c r="J9208" s="7" t="str">
        <f>data!N9206</f>
        <v>T</v>
      </c>
      <c r="K9208" s="8">
        <f t="shared" si="862"/>
        <v>1.3588042285866218</v>
      </c>
      <c r="L9208" s="6">
        <f t="shared" si="863"/>
        <v>328.57052172358868</v>
      </c>
    </row>
    <row r="9209" spans="1:12" x14ac:dyDescent="0.3">
      <c r="A9209" s="3">
        <f>data!A9207</f>
        <v>9206</v>
      </c>
      <c r="B9209" s="3">
        <f>data!B9207</f>
        <v>3</v>
      </c>
      <c r="C9209" s="3">
        <f t="shared" si="858"/>
        <v>0</v>
      </c>
      <c r="D9209" s="3">
        <f t="shared" si="859"/>
        <v>0</v>
      </c>
      <c r="E9209" s="3">
        <f t="shared" si="860"/>
        <v>1</v>
      </c>
      <c r="F9209" s="3">
        <f t="shared" si="861"/>
        <v>0</v>
      </c>
      <c r="G9209" s="5">
        <f>data!D9207</f>
        <v>4119.7400000095404</v>
      </c>
      <c r="H9209" s="7">
        <f>data!L9207</f>
        <v>8.6095408104875596E-4</v>
      </c>
      <c r="I9209" s="8">
        <f>data!M9207</f>
        <v>0.92654545454545456</v>
      </c>
      <c r="J9209" s="7" t="str">
        <f>data!N9207</f>
        <v>V</v>
      </c>
      <c r="K9209" s="8">
        <f t="shared" si="862"/>
        <v>1.0491443532527356</v>
      </c>
      <c r="L9209" s="6">
        <f t="shared" si="863"/>
        <v>61.921710725413881</v>
      </c>
    </row>
    <row r="9210" spans="1:12" x14ac:dyDescent="0.3">
      <c r="A9210" s="3">
        <f>data!A9208</f>
        <v>9207</v>
      </c>
      <c r="B9210" s="3">
        <f>data!B9208</f>
        <v>3</v>
      </c>
      <c r="C9210" s="3">
        <f t="shared" si="858"/>
        <v>0</v>
      </c>
      <c r="D9210" s="3">
        <f t="shared" si="859"/>
        <v>0</v>
      </c>
      <c r="E9210" s="3">
        <f t="shared" si="860"/>
        <v>1</v>
      </c>
      <c r="F9210" s="3">
        <f t="shared" si="861"/>
        <v>0</v>
      </c>
      <c r="G9210" s="5">
        <f>data!D9208</f>
        <v>6957.1899994611704</v>
      </c>
      <c r="H9210" s="7">
        <f>data!L9208</f>
        <v>0.167061190895747</v>
      </c>
      <c r="I9210" s="8">
        <f>data!M9208</f>
        <v>1.2212692967409948</v>
      </c>
      <c r="J9210" s="7" t="str">
        <f>data!N9208</f>
        <v>V</v>
      </c>
      <c r="K9210" s="8">
        <f t="shared" si="862"/>
        <v>1.362263440293416</v>
      </c>
      <c r="L9210" s="6">
        <f t="shared" si="863"/>
        <v>138.30440469188014</v>
      </c>
    </row>
    <row r="9211" spans="1:12" x14ac:dyDescent="0.3">
      <c r="A9211" s="3">
        <f>data!A9209</f>
        <v>9208</v>
      </c>
      <c r="B9211" s="3">
        <f>data!B9209</f>
        <v>3</v>
      </c>
      <c r="C9211" s="3">
        <f t="shared" si="858"/>
        <v>0</v>
      </c>
      <c r="D9211" s="3">
        <f t="shared" si="859"/>
        <v>0</v>
      </c>
      <c r="E9211" s="3">
        <f t="shared" si="860"/>
        <v>1</v>
      </c>
      <c r="F9211" s="3">
        <f t="shared" si="861"/>
        <v>0</v>
      </c>
      <c r="G9211" s="5">
        <f>data!D9209</f>
        <v>2224.0999999046298</v>
      </c>
      <c r="H9211" s="7">
        <f>data!L9209</f>
        <v>1.60095597447846E-3</v>
      </c>
      <c r="I9211" s="8">
        <f>data!M9209</f>
        <v>0.88290713324360703</v>
      </c>
      <c r="J9211" s="7" t="str">
        <f>data!N9209</f>
        <v>V</v>
      </c>
      <c r="K9211" s="8">
        <f t="shared" si="862"/>
        <v>1.0503650751178557</v>
      </c>
      <c r="L9211" s="6">
        <f t="shared" si="863"/>
        <v>62.368573161547857</v>
      </c>
    </row>
    <row r="9212" spans="1:12" x14ac:dyDescent="0.3">
      <c r="A9212" s="3">
        <f>data!A9210</f>
        <v>9209</v>
      </c>
      <c r="B9212" s="3">
        <f>data!B9210</f>
        <v>3</v>
      </c>
      <c r="C9212" s="3">
        <f t="shared" si="858"/>
        <v>0</v>
      </c>
      <c r="D9212" s="3">
        <f t="shared" si="859"/>
        <v>0</v>
      </c>
      <c r="E9212" s="3">
        <f t="shared" si="860"/>
        <v>1</v>
      </c>
      <c r="F9212" s="3">
        <f t="shared" si="861"/>
        <v>0</v>
      </c>
      <c r="G9212" s="5">
        <f>data!D9210</f>
        <v>4017.8799997568099</v>
      </c>
      <c r="H9212" s="7">
        <f>data!L9210</f>
        <v>-7.04997063906216E-4</v>
      </c>
      <c r="I9212" s="8">
        <f>data!M9210</f>
        <v>0.81892697466467956</v>
      </c>
      <c r="J9212" s="7" t="str">
        <f>data!N9210</f>
        <v>T</v>
      </c>
      <c r="K9212" s="8">
        <f t="shared" si="862"/>
        <v>1.0465658046593338</v>
      </c>
      <c r="L9212" s="6">
        <f t="shared" si="863"/>
        <v>208.20427920489189</v>
      </c>
    </row>
    <row r="9213" spans="1:12" x14ac:dyDescent="0.3">
      <c r="A9213" s="3">
        <f>data!A9211</f>
        <v>9210</v>
      </c>
      <c r="B9213" s="3">
        <f>data!B9211</f>
        <v>3</v>
      </c>
      <c r="C9213" s="3">
        <f t="shared" si="858"/>
        <v>0</v>
      </c>
      <c r="D9213" s="3">
        <f t="shared" si="859"/>
        <v>0</v>
      </c>
      <c r="E9213" s="3">
        <f t="shared" si="860"/>
        <v>1</v>
      </c>
      <c r="F9213" s="3">
        <f t="shared" si="861"/>
        <v>0</v>
      </c>
      <c r="G9213" s="5">
        <f>data!D9211</f>
        <v>7150.2600001692799</v>
      </c>
      <c r="H9213" s="7">
        <f>data!L9211</f>
        <v>0.166066673531062</v>
      </c>
      <c r="I9213" s="8">
        <f>data!M9211</f>
        <v>1.0370678883798417</v>
      </c>
      <c r="J9213" s="7" t="str">
        <f>data!N9211</f>
        <v>V</v>
      </c>
      <c r="K9213" s="8">
        <f t="shared" si="862"/>
        <v>1.360136132836951</v>
      </c>
      <c r="L9213" s="6">
        <f t="shared" si="863"/>
        <v>746.29473464389798</v>
      </c>
    </row>
    <row r="9214" spans="1:12" x14ac:dyDescent="0.3">
      <c r="A9214" s="3">
        <f>data!A9212</f>
        <v>9211</v>
      </c>
      <c r="B9214" s="3">
        <f>data!B9212</f>
        <v>3</v>
      </c>
      <c r="C9214" s="3">
        <f t="shared" si="858"/>
        <v>0</v>
      </c>
      <c r="D9214" s="3">
        <f t="shared" si="859"/>
        <v>0</v>
      </c>
      <c r="E9214" s="3">
        <f t="shared" si="860"/>
        <v>1</v>
      </c>
      <c r="F9214" s="3">
        <f t="shared" si="861"/>
        <v>0</v>
      </c>
      <c r="G9214" s="5">
        <f>data!D9212</f>
        <v>6856.9500008821497</v>
      </c>
      <c r="H9214" s="7">
        <f>data!L9212</f>
        <v>-7.1908749006683705E-5</v>
      </c>
      <c r="I9214" s="8">
        <f>data!M9212</f>
        <v>1.0725207514198341</v>
      </c>
      <c r="J9214" s="7" t="str">
        <f>data!N9212</f>
        <v>V</v>
      </c>
      <c r="K9214" s="8">
        <f t="shared" si="862"/>
        <v>1.0476075054514866</v>
      </c>
      <c r="L9214" s="6">
        <f t="shared" si="863"/>
        <v>4.2559019548827948</v>
      </c>
    </row>
    <row r="9215" spans="1:12" x14ac:dyDescent="0.3">
      <c r="A9215" s="3">
        <f>data!A9213</f>
        <v>9212</v>
      </c>
      <c r="B9215" s="3">
        <f>data!B9213</f>
        <v>3</v>
      </c>
      <c r="C9215" s="3">
        <f t="shared" si="858"/>
        <v>0</v>
      </c>
      <c r="D9215" s="3">
        <f t="shared" si="859"/>
        <v>0</v>
      </c>
      <c r="E9215" s="3">
        <f t="shared" si="860"/>
        <v>1</v>
      </c>
      <c r="F9215" s="3">
        <f t="shared" si="861"/>
        <v>0</v>
      </c>
      <c r="G9215" s="5">
        <f>data!D9213</f>
        <v>6689.2399995326996</v>
      </c>
      <c r="H9215" s="7">
        <f>data!L9213</f>
        <v>0.16283869709510901</v>
      </c>
      <c r="I9215" s="8">
        <f>data!M9213</f>
        <v>1.1181697023545092</v>
      </c>
      <c r="J9215" s="7" t="str">
        <f>data!N9213</f>
        <v>V</v>
      </c>
      <c r="K9215" s="8">
        <f t="shared" si="862"/>
        <v>1.3532542414076891</v>
      </c>
      <c r="L9215" s="6">
        <f t="shared" si="863"/>
        <v>369.67911272874369</v>
      </c>
    </row>
    <row r="9216" spans="1:12" x14ac:dyDescent="0.3">
      <c r="A9216" s="3">
        <f>data!A9214</f>
        <v>9213</v>
      </c>
      <c r="B9216" s="3">
        <f>data!B9214</f>
        <v>3</v>
      </c>
      <c r="C9216" s="3">
        <f t="shared" si="858"/>
        <v>0</v>
      </c>
      <c r="D9216" s="3">
        <f t="shared" si="859"/>
        <v>0</v>
      </c>
      <c r="E9216" s="3">
        <f t="shared" si="860"/>
        <v>1</v>
      </c>
      <c r="F9216" s="3">
        <f t="shared" si="861"/>
        <v>0</v>
      </c>
      <c r="G9216" s="5">
        <f>data!D9214</f>
        <v>3197.9399998188001</v>
      </c>
      <c r="H9216" s="7">
        <f>data!L9214</f>
        <v>6.7400629501200105E-4</v>
      </c>
      <c r="I9216" s="8">
        <f>data!M9214</f>
        <v>0.87816307403936267</v>
      </c>
      <c r="J9216" s="7" t="str">
        <f>data!N9214</f>
        <v>T</v>
      </c>
      <c r="K9216" s="8">
        <f t="shared" si="862"/>
        <v>1.0488361850038048</v>
      </c>
      <c r="L9216" s="6">
        <f t="shared" si="863"/>
        <v>93.15378819455934</v>
      </c>
    </row>
    <row r="9217" spans="1:12" x14ac:dyDescent="0.3">
      <c r="A9217" s="3">
        <f>data!A9215</f>
        <v>9214</v>
      </c>
      <c r="B9217" s="3">
        <f>data!B9215</f>
        <v>3</v>
      </c>
      <c r="C9217" s="3">
        <f t="shared" si="858"/>
        <v>0</v>
      </c>
      <c r="D9217" s="3">
        <f t="shared" si="859"/>
        <v>0</v>
      </c>
      <c r="E9217" s="3">
        <f t="shared" si="860"/>
        <v>1</v>
      </c>
      <c r="F9217" s="3">
        <f t="shared" si="861"/>
        <v>0</v>
      </c>
      <c r="G9217" s="5">
        <f>data!D9215</f>
        <v>2775.13000011444</v>
      </c>
      <c r="H9217" s="7">
        <f>data!L9215</f>
        <v>1.21715175526437E-4</v>
      </c>
      <c r="I9217" s="8">
        <f>data!M9215</f>
        <v>0.96008629989212513</v>
      </c>
      <c r="J9217" s="7" t="str">
        <f>data!N9215</f>
        <v>T</v>
      </c>
      <c r="K9217" s="8">
        <f t="shared" si="862"/>
        <v>1.0479263065433335</v>
      </c>
      <c r="L9217" s="6">
        <f t="shared" si="863"/>
        <v>21.412533346106933</v>
      </c>
    </row>
    <row r="9218" spans="1:12" x14ac:dyDescent="0.3">
      <c r="A9218" s="3">
        <f>data!A9216</f>
        <v>9215</v>
      </c>
      <c r="B9218" s="3">
        <f>data!B9216</f>
        <v>3</v>
      </c>
      <c r="C9218" s="3">
        <f t="shared" si="858"/>
        <v>0</v>
      </c>
      <c r="D9218" s="3">
        <f t="shared" si="859"/>
        <v>0</v>
      </c>
      <c r="E9218" s="3">
        <f t="shared" si="860"/>
        <v>1</v>
      </c>
      <c r="F9218" s="3">
        <f t="shared" si="861"/>
        <v>0</v>
      </c>
      <c r="G9218" s="5">
        <f>data!D9216</f>
        <v>3121.2199997901898</v>
      </c>
      <c r="H9218" s="7">
        <f>data!L9216</f>
        <v>2.1444356566651798E-3</v>
      </c>
      <c r="I9218" s="8">
        <f>data!M9216</f>
        <v>0.99135446685878958</v>
      </c>
      <c r="J9218" s="7" t="str">
        <f>data!N9216</f>
        <v>T</v>
      </c>
      <c r="K9218" s="8">
        <f t="shared" si="862"/>
        <v>1.0512625145745982</v>
      </c>
      <c r="L9218" s="6">
        <f t="shared" si="863"/>
        <v>11.201977992841114</v>
      </c>
    </row>
    <row r="9219" spans="1:12" x14ac:dyDescent="0.3">
      <c r="A9219" s="3">
        <f>data!A9217</f>
        <v>9216</v>
      </c>
      <c r="B9219" s="3">
        <f>data!B9217</f>
        <v>3</v>
      </c>
      <c r="C9219" s="3">
        <f t="shared" si="858"/>
        <v>0</v>
      </c>
      <c r="D9219" s="3">
        <f t="shared" si="859"/>
        <v>0</v>
      </c>
      <c r="E9219" s="3">
        <f t="shared" si="860"/>
        <v>1</v>
      </c>
      <c r="F9219" s="3">
        <f t="shared" si="861"/>
        <v>0</v>
      </c>
      <c r="G9219" s="5">
        <f>data!D9217</f>
        <v>6624.1899997592</v>
      </c>
      <c r="H9219" s="7">
        <f>data!L9217</f>
        <v>0.163902234585248</v>
      </c>
      <c r="I9219" s="8">
        <f>data!M9217</f>
        <v>1.1119604316546763</v>
      </c>
      <c r="J9219" s="7" t="str">
        <f>data!N9217</f>
        <v>V</v>
      </c>
      <c r="K9219" s="8">
        <f t="shared" si="862"/>
        <v>1.3555177975600621</v>
      </c>
      <c r="L9219" s="6">
        <f t="shared" si="863"/>
        <v>392.94821260627253</v>
      </c>
    </row>
    <row r="9220" spans="1:12" x14ac:dyDescent="0.3">
      <c r="A9220" s="3">
        <f>data!A9218</f>
        <v>9217</v>
      </c>
      <c r="B9220" s="3">
        <f>data!B9218</f>
        <v>3</v>
      </c>
      <c r="C9220" s="3">
        <f t="shared" si="858"/>
        <v>0</v>
      </c>
      <c r="D9220" s="3">
        <f t="shared" si="859"/>
        <v>0</v>
      </c>
      <c r="E9220" s="3">
        <f t="shared" si="860"/>
        <v>1</v>
      </c>
      <c r="F9220" s="3">
        <f t="shared" si="861"/>
        <v>0</v>
      </c>
      <c r="G9220" s="5">
        <f>data!D9218</f>
        <v>4481.2200002670297</v>
      </c>
      <c r="H9220" s="7">
        <f>data!L9218</f>
        <v>6.9673732563896502E-5</v>
      </c>
      <c r="I9220" s="8">
        <f>data!M9218</f>
        <v>0.97994652406417115</v>
      </c>
      <c r="J9220" s="7" t="str">
        <f>data!N9218</f>
        <v>V</v>
      </c>
      <c r="K9220" s="8">
        <f t="shared" si="862"/>
        <v>1.04784061096335</v>
      </c>
      <c r="L9220" s="6">
        <f t="shared" si="863"/>
        <v>20.656663242526829</v>
      </c>
    </row>
    <row r="9221" spans="1:12" x14ac:dyDescent="0.3">
      <c r="A9221" s="3">
        <f>data!A9219</f>
        <v>9218</v>
      </c>
      <c r="B9221" s="3">
        <f>data!B9219</f>
        <v>3</v>
      </c>
      <c r="C9221" s="3">
        <f t="shared" ref="C9221:C9284" si="864">IF(B9221=1,1,0)</f>
        <v>0</v>
      </c>
      <c r="D9221" s="3">
        <f t="shared" ref="D9221:D9284" si="865">IF(B9221=2,1,0)</f>
        <v>0</v>
      </c>
      <c r="E9221" s="3">
        <f t="shared" ref="E9221:E9284" si="866">IF(B9221=3,1,0)</f>
        <v>1</v>
      </c>
      <c r="F9221" s="3">
        <f t="shared" ref="F9221:F9284" si="867">IF(B9221=4,1,0)</f>
        <v>0</v>
      </c>
      <c r="G9221" s="5">
        <f>data!D9219</f>
        <v>2519.7100000381502</v>
      </c>
      <c r="H9221" s="7">
        <f>data!L9219</f>
        <v>4.4240158728777698E-4</v>
      </c>
      <c r="I9221" s="8">
        <f>data!M9219</f>
        <v>0.92627824019024974</v>
      </c>
      <c r="J9221" s="7" t="str">
        <f>data!N9219</f>
        <v>V</v>
      </c>
      <c r="K9221" s="8">
        <f t="shared" ref="K9221:K9284" si="868">SUMPRODUCT($C$2:$F$2,C9221:F9221)*EXP($G$2*H9221)</f>
        <v>1.0484545289774547</v>
      </c>
      <c r="L9221" s="6">
        <f t="shared" ref="L9221:L9284" si="869">G9221*(I9221-K9221)^2</f>
        <v>37.611825922734909</v>
      </c>
    </row>
    <row r="9222" spans="1:12" x14ac:dyDescent="0.3">
      <c r="A9222" s="3">
        <f>data!A9220</f>
        <v>9219</v>
      </c>
      <c r="B9222" s="3">
        <f>data!B9220</f>
        <v>3</v>
      </c>
      <c r="C9222" s="3">
        <f t="shared" si="864"/>
        <v>0</v>
      </c>
      <c r="D9222" s="3">
        <f t="shared" si="865"/>
        <v>0</v>
      </c>
      <c r="E9222" s="3">
        <f t="shared" si="866"/>
        <v>1</v>
      </c>
      <c r="F9222" s="3">
        <f t="shared" si="867"/>
        <v>0</v>
      </c>
      <c r="G9222" s="5">
        <f>data!D9220</f>
        <v>5055.2700005173701</v>
      </c>
      <c r="H9222" s="7">
        <f>data!L9220</f>
        <v>0.16831088128833699</v>
      </c>
      <c r="I9222" s="8">
        <f>data!M9220</f>
        <v>1.0376692171865805</v>
      </c>
      <c r="J9222" s="7" t="str">
        <f>data!N9220</f>
        <v>V</v>
      </c>
      <c r="K9222" s="8">
        <f t="shared" si="868"/>
        <v>1.3649412896698905</v>
      </c>
      <c r="L9222" s="6">
        <f t="shared" si="869"/>
        <v>541.4548516040777</v>
      </c>
    </row>
    <row r="9223" spans="1:12" x14ac:dyDescent="0.3">
      <c r="A9223" s="3">
        <f>data!A9221</f>
        <v>9220</v>
      </c>
      <c r="B9223" s="3">
        <f>data!B9221</f>
        <v>3</v>
      </c>
      <c r="C9223" s="3">
        <f t="shared" si="864"/>
        <v>0</v>
      </c>
      <c r="D9223" s="3">
        <f t="shared" si="865"/>
        <v>0</v>
      </c>
      <c r="E9223" s="3">
        <f t="shared" si="866"/>
        <v>1</v>
      </c>
      <c r="F9223" s="3">
        <f t="shared" si="867"/>
        <v>0</v>
      </c>
      <c r="G9223" s="5">
        <f>data!D9221</f>
        <v>5501.8799999356497</v>
      </c>
      <c r="H9223" s="7">
        <f>data!L9221</f>
        <v>-9.9249275381929798E-4</v>
      </c>
      <c r="I9223" s="8">
        <f>data!M9221</f>
        <v>1.0275395033860044</v>
      </c>
      <c r="J9223" s="7" t="str">
        <f>data!N9221</f>
        <v>T</v>
      </c>
      <c r="K9223" s="8">
        <f t="shared" si="868"/>
        <v>1.0460930934644572</v>
      </c>
      <c r="L9223" s="6">
        <f t="shared" si="869"/>
        <v>1.8939435394988147</v>
      </c>
    </row>
    <row r="9224" spans="1:12" x14ac:dyDescent="0.3">
      <c r="A9224" s="3">
        <f>data!A9222</f>
        <v>9221</v>
      </c>
      <c r="B9224" s="3">
        <f>data!B9222</f>
        <v>3</v>
      </c>
      <c r="C9224" s="3">
        <f t="shared" si="864"/>
        <v>0</v>
      </c>
      <c r="D9224" s="3">
        <f t="shared" si="865"/>
        <v>0</v>
      </c>
      <c r="E9224" s="3">
        <f t="shared" si="866"/>
        <v>1</v>
      </c>
      <c r="F9224" s="3">
        <f t="shared" si="867"/>
        <v>0</v>
      </c>
      <c r="G9224" s="5">
        <f>data!D9222</f>
        <v>2141.2950000166902</v>
      </c>
      <c r="H9224" s="7">
        <f>data!L9222</f>
        <v>1.16168010300249E-3</v>
      </c>
      <c r="I9224" s="8">
        <f>data!M9222</f>
        <v>1.3731343283582089</v>
      </c>
      <c r="J9224" s="7" t="str">
        <f>data!N9222</f>
        <v>V</v>
      </c>
      <c r="K9224" s="8">
        <f t="shared" si="868"/>
        <v>1.0496402656740624</v>
      </c>
      <c r="L9224" s="6">
        <f t="shared" si="869"/>
        <v>224.08311407752734</v>
      </c>
    </row>
    <row r="9225" spans="1:12" x14ac:dyDescent="0.3">
      <c r="A9225" s="3">
        <f>data!A9223</f>
        <v>9222</v>
      </c>
      <c r="B9225" s="3">
        <f>data!B9223</f>
        <v>3</v>
      </c>
      <c r="C9225" s="3">
        <f t="shared" si="864"/>
        <v>0</v>
      </c>
      <c r="D9225" s="3">
        <f t="shared" si="865"/>
        <v>0</v>
      </c>
      <c r="E9225" s="3">
        <f t="shared" si="866"/>
        <v>1</v>
      </c>
      <c r="F9225" s="3">
        <f t="shared" si="867"/>
        <v>0</v>
      </c>
      <c r="G9225" s="5">
        <f>data!D9223</f>
        <v>19625.990000000002</v>
      </c>
      <c r="H9225" s="7">
        <f>data!L9223</f>
        <v>1.54913545337015E-2</v>
      </c>
      <c r="I9225" s="8">
        <f>data!M9223</f>
        <v>1.4458204334365325</v>
      </c>
      <c r="J9225" s="7" t="str">
        <f>data!N9223</f>
        <v>T</v>
      </c>
      <c r="K9225" s="8">
        <f t="shared" si="868"/>
        <v>1.0735443350435523</v>
      </c>
      <c r="L9225" s="6">
        <f t="shared" si="869"/>
        <v>2719.9560122544867</v>
      </c>
    </row>
    <row r="9226" spans="1:12" x14ac:dyDescent="0.3">
      <c r="A9226" s="3">
        <f>data!A9224</f>
        <v>9223</v>
      </c>
      <c r="B9226" s="3">
        <f>data!B9224</f>
        <v>3</v>
      </c>
      <c r="C9226" s="3">
        <f t="shared" si="864"/>
        <v>0</v>
      </c>
      <c r="D9226" s="3">
        <f t="shared" si="865"/>
        <v>0</v>
      </c>
      <c r="E9226" s="3">
        <f t="shared" si="866"/>
        <v>1</v>
      </c>
      <c r="F9226" s="3">
        <f t="shared" si="867"/>
        <v>0</v>
      </c>
      <c r="G9226" s="5">
        <f>data!D9224</f>
        <v>29713.55</v>
      </c>
      <c r="H9226" s="7">
        <f>data!L9224</f>
        <v>3.8178557191815101E-3</v>
      </c>
      <c r="I9226" s="8">
        <f>data!M9224</f>
        <v>0.95185058259081567</v>
      </c>
      <c r="J9226" s="7" t="str">
        <f>data!N9224</f>
        <v>V</v>
      </c>
      <c r="K9226" s="8">
        <f t="shared" si="868"/>
        <v>1.0540306249850402</v>
      </c>
      <c r="L9226" s="6">
        <f t="shared" si="869"/>
        <v>310.23207590387284</v>
      </c>
    </row>
    <row r="9227" spans="1:12" x14ac:dyDescent="0.3">
      <c r="A9227" s="3">
        <f>data!A9225</f>
        <v>9224</v>
      </c>
      <c r="B9227" s="3">
        <f>data!B9225</f>
        <v>3</v>
      </c>
      <c r="C9227" s="3">
        <f t="shared" si="864"/>
        <v>0</v>
      </c>
      <c r="D9227" s="3">
        <f t="shared" si="865"/>
        <v>0</v>
      </c>
      <c r="E9227" s="3">
        <f t="shared" si="866"/>
        <v>1</v>
      </c>
      <c r="F9227" s="3">
        <f t="shared" si="867"/>
        <v>0</v>
      </c>
      <c r="G9227" s="5">
        <f>data!D9225</f>
        <v>13727.39</v>
      </c>
      <c r="H9227" s="7">
        <f>data!L9225</f>
        <v>1.26628331124536E-2</v>
      </c>
      <c r="I9227" s="8">
        <f>data!M9225</f>
        <v>1.084122359796067</v>
      </c>
      <c r="J9227" s="7" t="str">
        <f>data!N9225</f>
        <v>T</v>
      </c>
      <c r="K9227" s="8">
        <f t="shared" si="868"/>
        <v>1.0687831973825903</v>
      </c>
      <c r="L9227" s="6">
        <f t="shared" si="869"/>
        <v>3.2299162690522594</v>
      </c>
    </row>
    <row r="9228" spans="1:12" x14ac:dyDescent="0.3">
      <c r="A9228" s="3">
        <f>data!A9226</f>
        <v>9225</v>
      </c>
      <c r="B9228" s="3">
        <f>data!B9226</f>
        <v>3</v>
      </c>
      <c r="C9228" s="3">
        <f t="shared" si="864"/>
        <v>0</v>
      </c>
      <c r="D9228" s="3">
        <f t="shared" si="865"/>
        <v>0</v>
      </c>
      <c r="E9228" s="3">
        <f t="shared" si="866"/>
        <v>1</v>
      </c>
      <c r="F9228" s="3">
        <f t="shared" si="867"/>
        <v>0</v>
      </c>
      <c r="G9228" s="5">
        <f>data!D9226</f>
        <v>2396.36999988556</v>
      </c>
      <c r="H9228" s="7">
        <f>data!L9226</f>
        <v>3.1902061686673797E-2</v>
      </c>
      <c r="I9228" s="8">
        <f>data!M9226</f>
        <v>1.3907284768211921</v>
      </c>
      <c r="J9228" s="7" t="str">
        <f>data!N9226</f>
        <v>V</v>
      </c>
      <c r="K9228" s="8">
        <f t="shared" si="868"/>
        <v>1.1015893250378479</v>
      </c>
      <c r="L9228" s="6">
        <f t="shared" si="869"/>
        <v>200.34000455580161</v>
      </c>
    </row>
    <row r="9229" spans="1:12" x14ac:dyDescent="0.3">
      <c r="A9229" s="3">
        <f>data!A9227</f>
        <v>9226</v>
      </c>
      <c r="B9229" s="3">
        <f>data!B9227</f>
        <v>3</v>
      </c>
      <c r="C9229" s="3">
        <f t="shared" si="864"/>
        <v>0</v>
      </c>
      <c r="D9229" s="3">
        <f t="shared" si="865"/>
        <v>0</v>
      </c>
      <c r="E9229" s="3">
        <f t="shared" si="866"/>
        <v>1</v>
      </c>
      <c r="F9229" s="3">
        <f t="shared" si="867"/>
        <v>0</v>
      </c>
      <c r="G9229" s="5">
        <f>data!D9227</f>
        <v>1832.7400000095349</v>
      </c>
      <c r="H9229" s="7">
        <f>data!L9227</f>
        <v>6.7851283274997405E-4</v>
      </c>
      <c r="I9229" s="8">
        <f>data!M9227</f>
        <v>1.4516216952848187</v>
      </c>
      <c r="J9229" s="7" t="str">
        <f>data!N9227</f>
        <v>V</v>
      </c>
      <c r="K9229" s="8">
        <f t="shared" si="868"/>
        <v>1.0488436126005989</v>
      </c>
      <c r="L9229" s="6">
        <f t="shared" si="869"/>
        <v>297.325747225528</v>
      </c>
    </row>
    <row r="9230" spans="1:12" x14ac:dyDescent="0.3">
      <c r="A9230" s="3">
        <f>data!A9228</f>
        <v>9227</v>
      </c>
      <c r="B9230" s="3">
        <f>data!B9228</f>
        <v>3</v>
      </c>
      <c r="C9230" s="3">
        <f t="shared" si="864"/>
        <v>0</v>
      </c>
      <c r="D9230" s="3">
        <f t="shared" si="865"/>
        <v>0</v>
      </c>
      <c r="E9230" s="3">
        <f t="shared" si="866"/>
        <v>1</v>
      </c>
      <c r="F9230" s="3">
        <f t="shared" si="867"/>
        <v>0</v>
      </c>
      <c r="G9230" s="5">
        <f>data!D9228</f>
        <v>11048.9650002122</v>
      </c>
      <c r="H9230" s="7">
        <f>data!L9228</f>
        <v>-5.6420275754160603E-3</v>
      </c>
      <c r="I9230" s="8">
        <f>data!M9228</f>
        <v>0.9886751752651447</v>
      </c>
      <c r="J9230" s="7" t="str">
        <f>data!N9228</f>
        <v>T</v>
      </c>
      <c r="K9230" s="8">
        <f t="shared" si="868"/>
        <v>1.0384777351772911</v>
      </c>
      <c r="L9230" s="6">
        <f t="shared" si="869"/>
        <v>27.404692355750868</v>
      </c>
    </row>
    <row r="9231" spans="1:12" x14ac:dyDescent="0.3">
      <c r="A9231" s="3">
        <f>data!A9229</f>
        <v>9228</v>
      </c>
      <c r="B9231" s="3">
        <f>data!B9229</f>
        <v>3</v>
      </c>
      <c r="C9231" s="3">
        <f t="shared" si="864"/>
        <v>0</v>
      </c>
      <c r="D9231" s="3">
        <f t="shared" si="865"/>
        <v>0</v>
      </c>
      <c r="E9231" s="3">
        <f t="shared" si="866"/>
        <v>1</v>
      </c>
      <c r="F9231" s="3">
        <f t="shared" si="867"/>
        <v>0</v>
      </c>
      <c r="G9231" s="5">
        <f>data!D9229</f>
        <v>2144.4850001037098</v>
      </c>
      <c r="H9231" s="7">
        <f>data!L9229</f>
        <v>1.05194527429705E-3</v>
      </c>
      <c r="I9231" s="8">
        <f>data!M9229</f>
        <v>1.4155208576089489</v>
      </c>
      <c r="J9231" s="7" t="str">
        <f>data!N9229</f>
        <v>V</v>
      </c>
      <c r="K9231" s="8">
        <f t="shared" si="868"/>
        <v>1.0494592802349074</v>
      </c>
      <c r="L9231" s="6">
        <f t="shared" si="869"/>
        <v>287.36330268993646</v>
      </c>
    </row>
    <row r="9232" spans="1:12" x14ac:dyDescent="0.3">
      <c r="A9232" s="3">
        <f>data!A9230</f>
        <v>9229</v>
      </c>
      <c r="B9232" s="3">
        <f>data!B9230</f>
        <v>3</v>
      </c>
      <c r="C9232" s="3">
        <f t="shared" si="864"/>
        <v>0</v>
      </c>
      <c r="D9232" s="3">
        <f t="shared" si="865"/>
        <v>0</v>
      </c>
      <c r="E9232" s="3">
        <f t="shared" si="866"/>
        <v>1</v>
      </c>
      <c r="F9232" s="3">
        <f t="shared" si="867"/>
        <v>0</v>
      </c>
      <c r="G9232" s="5">
        <f>data!D9230</f>
        <v>1487.4249999895701</v>
      </c>
      <c r="H9232" s="7">
        <f>data!L9230</f>
        <v>5.8411302641046402E-4</v>
      </c>
      <c r="I9232" s="8">
        <f>data!M9230</f>
        <v>1.6736064472800538</v>
      </c>
      <c r="J9232" s="7" t="str">
        <f>data!N9230</f>
        <v>V</v>
      </c>
      <c r="K9232" s="8">
        <f t="shared" si="868"/>
        <v>1.0486880354772246</v>
      </c>
      <c r="L9232" s="6">
        <f t="shared" si="869"/>
        <v>580.87370511694974</v>
      </c>
    </row>
    <row r="9233" spans="1:12" x14ac:dyDescent="0.3">
      <c r="A9233" s="3">
        <f>data!A9231</f>
        <v>9230</v>
      </c>
      <c r="B9233" s="3">
        <f>data!B9231</f>
        <v>3</v>
      </c>
      <c r="C9233" s="3">
        <f t="shared" si="864"/>
        <v>0</v>
      </c>
      <c r="D9233" s="3">
        <f t="shared" si="865"/>
        <v>0</v>
      </c>
      <c r="E9233" s="3">
        <f t="shared" si="866"/>
        <v>1</v>
      </c>
      <c r="F9233" s="3">
        <f t="shared" si="867"/>
        <v>0</v>
      </c>
      <c r="G9233" s="5">
        <f>data!D9231</f>
        <v>14861.609998822199</v>
      </c>
      <c r="H9233" s="7">
        <f>data!L9231</f>
        <v>8.4298534525063303E-3</v>
      </c>
      <c r="I9233" s="8">
        <f>data!M9231</f>
        <v>1.1654870239298956</v>
      </c>
      <c r="J9233" s="7" t="str">
        <f>data!N9231</f>
        <v>V</v>
      </c>
      <c r="K9233" s="8">
        <f t="shared" si="868"/>
        <v>1.0616974073773484</v>
      </c>
      <c r="L9233" s="6">
        <f t="shared" si="869"/>
        <v>160.09349109665811</v>
      </c>
    </row>
    <row r="9234" spans="1:12" x14ac:dyDescent="0.3">
      <c r="A9234" s="3">
        <f>data!A9232</f>
        <v>9231</v>
      </c>
      <c r="B9234" s="3">
        <f>data!B9232</f>
        <v>3</v>
      </c>
      <c r="C9234" s="3">
        <f t="shared" si="864"/>
        <v>0</v>
      </c>
      <c r="D9234" s="3">
        <f t="shared" si="865"/>
        <v>0</v>
      </c>
      <c r="E9234" s="3">
        <f t="shared" si="866"/>
        <v>1</v>
      </c>
      <c r="F9234" s="3">
        <f t="shared" si="867"/>
        <v>0</v>
      </c>
      <c r="G9234" s="5">
        <f>data!D9232</f>
        <v>59.61</v>
      </c>
      <c r="H9234" s="7">
        <f>data!L9232</f>
        <v>0.33193206824753102</v>
      </c>
      <c r="I9234" s="8">
        <f>data!M9232</f>
        <v>0.85</v>
      </c>
      <c r="J9234" s="7" t="str">
        <f>data!N9232</f>
        <v>T</v>
      </c>
      <c r="K9234" s="8">
        <f t="shared" si="868"/>
        <v>1.7651422650877691</v>
      </c>
      <c r="L9234" s="6">
        <f t="shared" si="869"/>
        <v>49.922502628511872</v>
      </c>
    </row>
    <row r="9235" spans="1:12" x14ac:dyDescent="0.3">
      <c r="A9235" s="3">
        <f>data!A9233</f>
        <v>9232</v>
      </c>
      <c r="B9235" s="3">
        <f>data!B9233</f>
        <v>3</v>
      </c>
      <c r="C9235" s="3">
        <f t="shared" si="864"/>
        <v>0</v>
      </c>
      <c r="D9235" s="3">
        <f t="shared" si="865"/>
        <v>0</v>
      </c>
      <c r="E9235" s="3">
        <f t="shared" si="866"/>
        <v>1</v>
      </c>
      <c r="F9235" s="3">
        <f t="shared" si="867"/>
        <v>0</v>
      </c>
      <c r="G9235" s="5">
        <f>data!D9233</f>
        <v>108.83</v>
      </c>
      <c r="H9235" s="7">
        <f>data!L9233</f>
        <v>0.14546483046954001</v>
      </c>
      <c r="I9235" s="8">
        <f>data!M9233</f>
        <v>1.3913043478260869</v>
      </c>
      <c r="J9235" s="7" t="str">
        <f>data!N9233</f>
        <v>T</v>
      </c>
      <c r="K9235" s="8">
        <f t="shared" si="868"/>
        <v>1.3168076474937984</v>
      </c>
      <c r="L9235" s="6">
        <f t="shared" si="869"/>
        <v>0.60398020236220062</v>
      </c>
    </row>
    <row r="9236" spans="1:12" x14ac:dyDescent="0.3">
      <c r="A9236" s="3">
        <f>data!A9234</f>
        <v>9233</v>
      </c>
      <c r="B9236" s="3">
        <f>data!B9234</f>
        <v>3</v>
      </c>
      <c r="C9236" s="3">
        <f t="shared" si="864"/>
        <v>0</v>
      </c>
      <c r="D9236" s="3">
        <f t="shared" si="865"/>
        <v>0</v>
      </c>
      <c r="E9236" s="3">
        <f t="shared" si="866"/>
        <v>1</v>
      </c>
      <c r="F9236" s="3">
        <f t="shared" si="867"/>
        <v>0</v>
      </c>
      <c r="G9236" s="5">
        <f>data!D9234</f>
        <v>72.45</v>
      </c>
      <c r="H9236" s="7">
        <f>data!L9234</f>
        <v>0.123478260869565</v>
      </c>
      <c r="I9236" s="8">
        <f>data!M9234</f>
        <v>1.1904761904761905</v>
      </c>
      <c r="J9236" s="7" t="str">
        <f>data!N9234</f>
        <v>T</v>
      </c>
      <c r="K9236" s="8">
        <f t="shared" si="868"/>
        <v>1.2720883480620275</v>
      </c>
      <c r="L9236" s="6">
        <f t="shared" si="869"/>
        <v>0.48255643205833315</v>
      </c>
    </row>
    <row r="9237" spans="1:12" x14ac:dyDescent="0.3">
      <c r="A9237" s="3">
        <f>data!A9235</f>
        <v>9234</v>
      </c>
      <c r="B9237" s="3">
        <f>data!B9235</f>
        <v>3</v>
      </c>
      <c r="C9237" s="3">
        <f t="shared" si="864"/>
        <v>0</v>
      </c>
      <c r="D9237" s="3">
        <f t="shared" si="865"/>
        <v>0</v>
      </c>
      <c r="E9237" s="3">
        <f t="shared" si="866"/>
        <v>1</v>
      </c>
      <c r="F9237" s="3">
        <f t="shared" si="867"/>
        <v>0</v>
      </c>
      <c r="G9237" s="5">
        <f>data!D9235</f>
        <v>12709.300000429201</v>
      </c>
      <c r="H9237" s="7">
        <f>data!L9235</f>
        <v>4.8602684142652001E-4</v>
      </c>
      <c r="I9237" s="8">
        <f>data!M9235</f>
        <v>1.0827439886845827</v>
      </c>
      <c r="J9237" s="7" t="str">
        <f>data!N9235</f>
        <v>T</v>
      </c>
      <c r="K9237" s="8">
        <f t="shared" si="868"/>
        <v>1.0485264074044556</v>
      </c>
      <c r="L9237" s="6">
        <f t="shared" si="869"/>
        <v>14.880593271189799</v>
      </c>
    </row>
    <row r="9238" spans="1:12" x14ac:dyDescent="0.3">
      <c r="A9238" s="3">
        <f>data!A9236</f>
        <v>9235</v>
      </c>
      <c r="B9238" s="3">
        <f>data!B9236</f>
        <v>3</v>
      </c>
      <c r="C9238" s="3">
        <f t="shared" si="864"/>
        <v>0</v>
      </c>
      <c r="D9238" s="3">
        <f t="shared" si="865"/>
        <v>0</v>
      </c>
      <c r="E9238" s="3">
        <f t="shared" si="866"/>
        <v>1</v>
      </c>
      <c r="F9238" s="3">
        <f t="shared" si="867"/>
        <v>0</v>
      </c>
      <c r="G9238" s="5">
        <f>data!D9236</f>
        <v>13256.229982614501</v>
      </c>
      <c r="H9238" s="7">
        <f>data!L9236</f>
        <v>9.0925389242539206E-2</v>
      </c>
      <c r="I9238" s="8">
        <f>data!M9236</f>
        <v>1.009253903990746</v>
      </c>
      <c r="J9238" s="7" t="str">
        <f>data!N9236</f>
        <v>V</v>
      </c>
      <c r="K9238" s="8">
        <f t="shared" si="868"/>
        <v>1.2086514496612402</v>
      </c>
      <c r="L9238" s="6">
        <f t="shared" si="869"/>
        <v>527.05950141103301</v>
      </c>
    </row>
    <row r="9239" spans="1:12" x14ac:dyDescent="0.3">
      <c r="A9239" s="3">
        <f>data!A9237</f>
        <v>9236</v>
      </c>
      <c r="B9239" s="3">
        <f>data!B9237</f>
        <v>3</v>
      </c>
      <c r="C9239" s="3">
        <f t="shared" si="864"/>
        <v>0</v>
      </c>
      <c r="D9239" s="3">
        <f t="shared" si="865"/>
        <v>0</v>
      </c>
      <c r="E9239" s="3">
        <f t="shared" si="866"/>
        <v>1</v>
      </c>
      <c r="F9239" s="3">
        <f t="shared" si="867"/>
        <v>0</v>
      </c>
      <c r="G9239" s="5">
        <f>data!D9237</f>
        <v>21577.349994659398</v>
      </c>
      <c r="H9239" s="7">
        <f>data!L9237</f>
        <v>0.15314821321750799</v>
      </c>
      <c r="I9239" s="8">
        <f>data!M9237</f>
        <v>1.1758553447970217</v>
      </c>
      <c r="J9239" s="7" t="str">
        <f>data!N9237</f>
        <v>T</v>
      </c>
      <c r="K9239" s="8">
        <f t="shared" si="868"/>
        <v>1.3328030574079777</v>
      </c>
      <c r="L9239" s="6">
        <f t="shared" si="869"/>
        <v>531.50589689598485</v>
      </c>
    </row>
    <row r="9240" spans="1:12" x14ac:dyDescent="0.3">
      <c r="A9240" s="3">
        <f>data!A9238</f>
        <v>9237</v>
      </c>
      <c r="B9240" s="3">
        <f>data!B9238</f>
        <v>3</v>
      </c>
      <c r="C9240" s="3">
        <f t="shared" si="864"/>
        <v>0</v>
      </c>
      <c r="D9240" s="3">
        <f t="shared" si="865"/>
        <v>0</v>
      </c>
      <c r="E9240" s="3">
        <f t="shared" si="866"/>
        <v>1</v>
      </c>
      <c r="F9240" s="3">
        <f t="shared" si="867"/>
        <v>0</v>
      </c>
      <c r="G9240" s="5">
        <f>data!D9238</f>
        <v>18870.5399906784</v>
      </c>
      <c r="H9240" s="7">
        <f>data!L9238</f>
        <v>0.15573662136880201</v>
      </c>
      <c r="I9240" s="8">
        <f>data!M9238</f>
        <v>1.4369967793880838</v>
      </c>
      <c r="J9240" s="7" t="str">
        <f>data!N9238</f>
        <v>T</v>
      </c>
      <c r="K9240" s="8">
        <f t="shared" si="868"/>
        <v>1.3382352904832941</v>
      </c>
      <c r="L9240" s="6">
        <f t="shared" si="869"/>
        <v>184.0600709815287</v>
      </c>
    </row>
    <row r="9241" spans="1:12" x14ac:dyDescent="0.3">
      <c r="A9241" s="3">
        <f>data!A9239</f>
        <v>9238</v>
      </c>
      <c r="B9241" s="3">
        <f>data!B9239</f>
        <v>3</v>
      </c>
      <c r="C9241" s="3">
        <f t="shared" si="864"/>
        <v>0</v>
      </c>
      <c r="D9241" s="3">
        <f t="shared" si="865"/>
        <v>0</v>
      </c>
      <c r="E9241" s="3">
        <f t="shared" si="866"/>
        <v>1</v>
      </c>
      <c r="F9241" s="3">
        <f t="shared" si="867"/>
        <v>0</v>
      </c>
      <c r="G9241" s="5">
        <f>data!D9239</f>
        <v>12407.119999885599</v>
      </c>
      <c r="H9241" s="7">
        <f>data!L9239</f>
        <v>1.5771589183236499E-4</v>
      </c>
      <c r="I9241" s="8">
        <f>data!M9239</f>
        <v>1.1339608979000724</v>
      </c>
      <c r="J9241" s="7" t="str">
        <f>data!N9239</f>
        <v>V</v>
      </c>
      <c r="K9241" s="8">
        <f t="shared" si="868"/>
        <v>1.0479855922877452</v>
      </c>
      <c r="L9241" s="6">
        <f t="shared" si="869"/>
        <v>91.710368653411138</v>
      </c>
    </row>
    <row r="9242" spans="1:12" x14ac:dyDescent="0.3">
      <c r="A9242" s="3">
        <f>data!A9240</f>
        <v>9239</v>
      </c>
      <c r="B9242" s="3">
        <f>data!B9240</f>
        <v>3</v>
      </c>
      <c r="C9242" s="3">
        <f t="shared" si="864"/>
        <v>0</v>
      </c>
      <c r="D9242" s="3">
        <f t="shared" si="865"/>
        <v>0</v>
      </c>
      <c r="E9242" s="3">
        <f t="shared" si="866"/>
        <v>1</v>
      </c>
      <c r="F9242" s="3">
        <f t="shared" si="867"/>
        <v>0</v>
      </c>
      <c r="G9242" s="5">
        <f>data!D9240</f>
        <v>33435.000000715299</v>
      </c>
      <c r="H9242" s="7">
        <f>data!L9240</f>
        <v>0.128076652960041</v>
      </c>
      <c r="I9242" s="8">
        <f>data!M9240</f>
        <v>1.2064231136580708</v>
      </c>
      <c r="J9242" s="7" t="str">
        <f>data!N9240</f>
        <v>T</v>
      </c>
      <c r="K9242" s="8">
        <f t="shared" si="868"/>
        <v>1.2813138381768707</v>
      </c>
      <c r="L9242" s="6">
        <f t="shared" si="869"/>
        <v>187.52423039863137</v>
      </c>
    </row>
    <row r="9243" spans="1:12" x14ac:dyDescent="0.3">
      <c r="A9243" s="3">
        <f>data!A9241</f>
        <v>9240</v>
      </c>
      <c r="B9243" s="3">
        <f>data!B9241</f>
        <v>3</v>
      </c>
      <c r="C9243" s="3">
        <f t="shared" si="864"/>
        <v>0</v>
      </c>
      <c r="D9243" s="3">
        <f t="shared" si="865"/>
        <v>0</v>
      </c>
      <c r="E9243" s="3">
        <f t="shared" si="866"/>
        <v>1</v>
      </c>
      <c r="F9243" s="3">
        <f t="shared" si="867"/>
        <v>0</v>
      </c>
      <c r="G9243" s="5">
        <f>data!D9241</f>
        <v>44352.289998054497</v>
      </c>
      <c r="H9243" s="7">
        <f>data!L9241</f>
        <v>0.13303996462727599</v>
      </c>
      <c r="I9243" s="8">
        <f>data!M9241</f>
        <v>1.3469607315761163</v>
      </c>
      <c r="J9243" s="7" t="str">
        <f>data!N9241</f>
        <v>T</v>
      </c>
      <c r="K9243" s="8">
        <f t="shared" si="868"/>
        <v>1.2913465402519206</v>
      </c>
      <c r="L9243" s="6">
        <f t="shared" si="869"/>
        <v>137.17889539180817</v>
      </c>
    </row>
    <row r="9244" spans="1:12" x14ac:dyDescent="0.3">
      <c r="A9244" s="3">
        <f>data!A9242</f>
        <v>9241</v>
      </c>
      <c r="B9244" s="3">
        <f>data!B9242</f>
        <v>3</v>
      </c>
      <c r="C9244" s="3">
        <f t="shared" si="864"/>
        <v>0</v>
      </c>
      <c r="D9244" s="3">
        <f t="shared" si="865"/>
        <v>0</v>
      </c>
      <c r="E9244" s="3">
        <f t="shared" si="866"/>
        <v>1</v>
      </c>
      <c r="F9244" s="3">
        <f t="shared" si="867"/>
        <v>0</v>
      </c>
      <c r="G9244" s="5">
        <f>data!D9242</f>
        <v>41404.919996976903</v>
      </c>
      <c r="H9244" s="7">
        <f>data!L9242</f>
        <v>-1.0719277968386899E-4</v>
      </c>
      <c r="I9244" s="8">
        <f>data!M9242</f>
        <v>1.0028122070617644</v>
      </c>
      <c r="J9244" s="7" t="str">
        <f>data!N9242</f>
        <v>V</v>
      </c>
      <c r="K9244" s="8">
        <f t="shared" si="868"/>
        <v>1.0475494208705849</v>
      </c>
      <c r="L9244" s="6">
        <f t="shared" si="869"/>
        <v>82.868564566153637</v>
      </c>
    </row>
    <row r="9245" spans="1:12" x14ac:dyDescent="0.3">
      <c r="A9245" s="3">
        <f>data!A9243</f>
        <v>9242</v>
      </c>
      <c r="B9245" s="3">
        <f>data!B9243</f>
        <v>3</v>
      </c>
      <c r="C9245" s="3">
        <f t="shared" si="864"/>
        <v>0</v>
      </c>
      <c r="D9245" s="3">
        <f t="shared" si="865"/>
        <v>0</v>
      </c>
      <c r="E9245" s="3">
        <f t="shared" si="866"/>
        <v>1</v>
      </c>
      <c r="F9245" s="3">
        <f t="shared" si="867"/>
        <v>0</v>
      </c>
      <c r="G9245" s="5">
        <f>data!D9243</f>
        <v>37858.059988260298</v>
      </c>
      <c r="H9245" s="7">
        <f>data!L9243</f>
        <v>0.13654363453763499</v>
      </c>
      <c r="I9245" s="8">
        <f>data!M9243</f>
        <v>1.1469714285714285</v>
      </c>
      <c r="J9245" s="7" t="str">
        <f>data!N9243</f>
        <v>V</v>
      </c>
      <c r="K9245" s="8">
        <f t="shared" si="868"/>
        <v>1.2984760260686468</v>
      </c>
      <c r="L9245" s="6">
        <f t="shared" si="869"/>
        <v>868.98039602037409</v>
      </c>
    </row>
    <row r="9246" spans="1:12" x14ac:dyDescent="0.3">
      <c r="A9246" s="3">
        <f>data!A9244</f>
        <v>9243</v>
      </c>
      <c r="B9246" s="3">
        <f>data!B9244</f>
        <v>3</v>
      </c>
      <c r="C9246" s="3">
        <f t="shared" si="864"/>
        <v>0</v>
      </c>
      <c r="D9246" s="3">
        <f t="shared" si="865"/>
        <v>0</v>
      </c>
      <c r="E9246" s="3">
        <f t="shared" si="866"/>
        <v>1</v>
      </c>
      <c r="F9246" s="3">
        <f t="shared" si="867"/>
        <v>0</v>
      </c>
      <c r="G9246" s="5">
        <f>data!D9244</f>
        <v>40494.209998190403</v>
      </c>
      <c r="H9246" s="7">
        <f>data!L9244</f>
        <v>0.142461532511549</v>
      </c>
      <c r="I9246" s="8">
        <f>data!M9244</f>
        <v>1.2952563284407572</v>
      </c>
      <c r="J9246" s="7" t="str">
        <f>data!N9244</f>
        <v>T</v>
      </c>
      <c r="K9246" s="8">
        <f t="shared" si="868"/>
        <v>1.3106076366522648</v>
      </c>
      <c r="L9246" s="6">
        <f t="shared" si="869"/>
        <v>9.5429733968404218</v>
      </c>
    </row>
    <row r="9247" spans="1:12" x14ac:dyDescent="0.3">
      <c r="A9247" s="3">
        <f>data!A9245</f>
        <v>9244</v>
      </c>
      <c r="B9247" s="3">
        <f>data!B9245</f>
        <v>3</v>
      </c>
      <c r="C9247" s="3">
        <f t="shared" si="864"/>
        <v>0</v>
      </c>
      <c r="D9247" s="3">
        <f t="shared" si="865"/>
        <v>0</v>
      </c>
      <c r="E9247" s="3">
        <f t="shared" si="866"/>
        <v>1</v>
      </c>
      <c r="F9247" s="3">
        <f t="shared" si="867"/>
        <v>0</v>
      </c>
      <c r="G9247" s="5">
        <f>data!D9245</f>
        <v>12314.860000610401</v>
      </c>
      <c r="H9247" s="7">
        <f>data!L9245</f>
        <v>3.2574081046500799E-5</v>
      </c>
      <c r="I9247" s="8">
        <f>data!M9245</f>
        <v>1.0591240875912409</v>
      </c>
      <c r="J9247" s="7" t="str">
        <f>data!N9245</f>
        <v>V</v>
      </c>
      <c r="K9247" s="8">
        <f t="shared" si="868"/>
        <v>1.047779524004478</v>
      </c>
      <c r="L9247" s="6">
        <f t="shared" si="869"/>
        <v>1.5849116816274476</v>
      </c>
    </row>
    <row r="9248" spans="1:12" x14ac:dyDescent="0.3">
      <c r="A9248" s="3">
        <f>data!A9246</f>
        <v>9245</v>
      </c>
      <c r="B9248" s="3">
        <f>data!B9246</f>
        <v>3</v>
      </c>
      <c r="C9248" s="3">
        <f t="shared" si="864"/>
        <v>0</v>
      </c>
      <c r="D9248" s="3">
        <f t="shared" si="865"/>
        <v>0</v>
      </c>
      <c r="E9248" s="3">
        <f t="shared" si="866"/>
        <v>1</v>
      </c>
      <c r="F9248" s="3">
        <f t="shared" si="867"/>
        <v>0</v>
      </c>
      <c r="G9248" s="5">
        <f>data!D9246</f>
        <v>4829.6499996185303</v>
      </c>
      <c r="H9248" s="7">
        <f>data!L9246</f>
        <v>3.33993576058162E-2</v>
      </c>
      <c r="I9248" s="8">
        <f>data!M9246</f>
        <v>1.1737012987012987</v>
      </c>
      <c r="J9248" s="7" t="str">
        <f>data!N9246</f>
        <v>V</v>
      </c>
      <c r="K9248" s="8">
        <f t="shared" si="868"/>
        <v>1.1041843078989433</v>
      </c>
      <c r="L9248" s="6">
        <f t="shared" si="869"/>
        <v>23.339824593290249</v>
      </c>
    </row>
    <row r="9249" spans="1:12" x14ac:dyDescent="0.3">
      <c r="A9249" s="3">
        <f>data!A9247</f>
        <v>9246</v>
      </c>
      <c r="B9249" s="3">
        <f>data!B9247</f>
        <v>3</v>
      </c>
      <c r="C9249" s="3">
        <f t="shared" si="864"/>
        <v>0</v>
      </c>
      <c r="D9249" s="3">
        <f t="shared" si="865"/>
        <v>0</v>
      </c>
      <c r="E9249" s="3">
        <f t="shared" si="866"/>
        <v>1</v>
      </c>
      <c r="F9249" s="3">
        <f t="shared" si="867"/>
        <v>0</v>
      </c>
      <c r="G9249" s="5">
        <f>data!D9247</f>
        <v>6621.0899991393098</v>
      </c>
      <c r="H9249" s="7">
        <f>data!L9247</f>
        <v>1.8159018283851702E-2</v>
      </c>
      <c r="I9249" s="8">
        <f>data!M9247</f>
        <v>0.74796747967479671</v>
      </c>
      <c r="J9249" s="7" t="str">
        <f>data!N9247</f>
        <v>T</v>
      </c>
      <c r="K9249" s="8">
        <f t="shared" si="868"/>
        <v>1.0780541403314836</v>
      </c>
      <c r="L9249" s="6">
        <f t="shared" si="869"/>
        <v>721.41545071593998</v>
      </c>
    </row>
    <row r="9250" spans="1:12" x14ac:dyDescent="0.3">
      <c r="A9250" s="3">
        <f>data!A9248</f>
        <v>9247</v>
      </c>
      <c r="B9250" s="3">
        <f>data!B9248</f>
        <v>3</v>
      </c>
      <c r="C9250" s="3">
        <f t="shared" si="864"/>
        <v>0</v>
      </c>
      <c r="D9250" s="3">
        <f t="shared" si="865"/>
        <v>0</v>
      </c>
      <c r="E9250" s="3">
        <f t="shared" si="866"/>
        <v>1</v>
      </c>
      <c r="F9250" s="3">
        <f t="shared" si="867"/>
        <v>0</v>
      </c>
      <c r="G9250" s="5">
        <f>data!D9248</f>
        <v>778.17000001668896</v>
      </c>
      <c r="H9250" s="7">
        <f>data!L9248</f>
        <v>0.49834163934811598</v>
      </c>
      <c r="I9250" s="8">
        <f>data!M9248</f>
        <v>4.4312977099236646</v>
      </c>
      <c r="J9250" s="7" t="str">
        <f>data!N9248</f>
        <v>V</v>
      </c>
      <c r="K9250" s="8">
        <f t="shared" si="868"/>
        <v>2.2927063361401485</v>
      </c>
      <c r="L9250" s="6">
        <f t="shared" si="869"/>
        <v>3559.0173513057571</v>
      </c>
    </row>
    <row r="9251" spans="1:12" x14ac:dyDescent="0.3">
      <c r="A9251" s="3">
        <f>data!A9249</f>
        <v>9248</v>
      </c>
      <c r="B9251" s="3">
        <f>data!B9249</f>
        <v>3</v>
      </c>
      <c r="C9251" s="3">
        <f t="shared" si="864"/>
        <v>0</v>
      </c>
      <c r="D9251" s="3">
        <f t="shared" si="865"/>
        <v>0</v>
      </c>
      <c r="E9251" s="3">
        <f t="shared" si="866"/>
        <v>1</v>
      </c>
      <c r="F9251" s="3">
        <f t="shared" si="867"/>
        <v>0</v>
      </c>
      <c r="G9251" s="5">
        <f>data!D9249</f>
        <v>8019.3600000143097</v>
      </c>
      <c r="H9251" s="7">
        <f>data!L9249</f>
        <v>-9.6853278686559103E-6</v>
      </c>
      <c r="I9251" s="8">
        <f>data!M9249</f>
        <v>1.4193227091633467</v>
      </c>
      <c r="J9251" s="7" t="str">
        <f>data!N9249</f>
        <v>V</v>
      </c>
      <c r="K9251" s="8">
        <f t="shared" si="868"/>
        <v>1.0477099455122889</v>
      </c>
      <c r="L9251" s="6">
        <f t="shared" si="869"/>
        <v>1107.4419083216496</v>
      </c>
    </row>
    <row r="9252" spans="1:12" x14ac:dyDescent="0.3">
      <c r="A9252" s="3">
        <f>data!A9250</f>
        <v>9249</v>
      </c>
      <c r="B9252" s="3">
        <f>data!B9250</f>
        <v>3</v>
      </c>
      <c r="C9252" s="3">
        <f t="shared" si="864"/>
        <v>0</v>
      </c>
      <c r="D9252" s="3">
        <f t="shared" si="865"/>
        <v>0</v>
      </c>
      <c r="E9252" s="3">
        <f t="shared" si="866"/>
        <v>1</v>
      </c>
      <c r="F9252" s="3">
        <f t="shared" si="867"/>
        <v>0</v>
      </c>
      <c r="G9252" s="5">
        <f>data!D9250</f>
        <v>8480.9299993514996</v>
      </c>
      <c r="H9252" s="7">
        <f>data!L9250</f>
        <v>-4.8860486662645102E-3</v>
      </c>
      <c r="I9252" s="8">
        <f>data!M9250</f>
        <v>1.0527906976744186</v>
      </c>
      <c r="J9252" s="7" t="str">
        <f>data!N9250</f>
        <v>V</v>
      </c>
      <c r="K9252" s="8">
        <f t="shared" si="868"/>
        <v>1.0397121495428956</v>
      </c>
      <c r="L9252" s="6">
        <f t="shared" si="869"/>
        <v>1.4506496869390344</v>
      </c>
    </row>
    <row r="9253" spans="1:12" x14ac:dyDescent="0.3">
      <c r="A9253" s="3">
        <f>data!A9251</f>
        <v>9250</v>
      </c>
      <c r="B9253" s="3">
        <f>data!B9251</f>
        <v>3</v>
      </c>
      <c r="C9253" s="3">
        <f t="shared" si="864"/>
        <v>0</v>
      </c>
      <c r="D9253" s="3">
        <f t="shared" si="865"/>
        <v>0</v>
      </c>
      <c r="E9253" s="3">
        <f t="shared" si="866"/>
        <v>1</v>
      </c>
      <c r="F9253" s="3">
        <f t="shared" si="867"/>
        <v>0</v>
      </c>
      <c r="G9253" s="5">
        <f>data!D9251</f>
        <v>8266.3199995607101</v>
      </c>
      <c r="H9253" s="7">
        <f>data!L9251</f>
        <v>-3.2650606991258902E-3</v>
      </c>
      <c r="I9253" s="8">
        <f>data!M9251</f>
        <v>1.0167424061229371</v>
      </c>
      <c r="J9253" s="7" t="str">
        <f>data!N9251</f>
        <v>T</v>
      </c>
      <c r="K9253" s="8">
        <f t="shared" si="868"/>
        <v>1.0423639587193487</v>
      </c>
      <c r="L9253" s="6">
        <f t="shared" si="869"/>
        <v>5.4265411404653916</v>
      </c>
    </row>
    <row r="9254" spans="1:12" x14ac:dyDescent="0.3">
      <c r="A9254" s="3">
        <f>data!A9252</f>
        <v>9251</v>
      </c>
      <c r="B9254" s="3">
        <f>data!B9252</f>
        <v>3</v>
      </c>
      <c r="C9254" s="3">
        <f t="shared" si="864"/>
        <v>0</v>
      </c>
      <c r="D9254" s="3">
        <f t="shared" si="865"/>
        <v>0</v>
      </c>
      <c r="E9254" s="3">
        <f t="shared" si="866"/>
        <v>1</v>
      </c>
      <c r="F9254" s="3">
        <f t="shared" si="867"/>
        <v>0</v>
      </c>
      <c r="G9254" s="5">
        <f>data!D9252</f>
        <v>7288.29999823868</v>
      </c>
      <c r="H9254" s="7">
        <f>data!L9252</f>
        <v>-4.76030100257341E-3</v>
      </c>
      <c r="I9254" s="8">
        <f>data!M9252</f>
        <v>1.0229667657389894</v>
      </c>
      <c r="J9254" s="7" t="str">
        <f>data!N9252</f>
        <v>V</v>
      </c>
      <c r="K9254" s="8">
        <f t="shared" si="868"/>
        <v>1.0399176212653816</v>
      </c>
      <c r="L9254" s="6">
        <f t="shared" si="869"/>
        <v>2.0941581933672531</v>
      </c>
    </row>
    <row r="9255" spans="1:12" x14ac:dyDescent="0.3">
      <c r="A9255" s="3">
        <f>data!A9253</f>
        <v>9252</v>
      </c>
      <c r="B9255" s="3">
        <f>data!B9253</f>
        <v>3</v>
      </c>
      <c r="C9255" s="3">
        <f t="shared" si="864"/>
        <v>0</v>
      </c>
      <c r="D9255" s="3">
        <f t="shared" si="865"/>
        <v>0</v>
      </c>
      <c r="E9255" s="3">
        <f t="shared" si="866"/>
        <v>1</v>
      </c>
      <c r="F9255" s="3">
        <f t="shared" si="867"/>
        <v>0</v>
      </c>
      <c r="G9255" s="5">
        <f>data!D9253</f>
        <v>11881.199999451601</v>
      </c>
      <c r="H9255" s="7">
        <f>data!L9253</f>
        <v>-3.6653867421498898E-3</v>
      </c>
      <c r="I9255" s="8">
        <f>data!M9253</f>
        <v>1.0126519061095389</v>
      </c>
      <c r="J9255" s="7" t="str">
        <f>data!N9253</f>
        <v>T</v>
      </c>
      <c r="K9255" s="8">
        <f t="shared" si="868"/>
        <v>1.0417084284634868</v>
      </c>
      <c r="L9255" s="6">
        <f t="shared" si="869"/>
        <v>10.031077254035557</v>
      </c>
    </row>
    <row r="9256" spans="1:12" x14ac:dyDescent="0.3">
      <c r="A9256" s="3">
        <f>data!A9254</f>
        <v>9253</v>
      </c>
      <c r="B9256" s="3">
        <f>data!B9254</f>
        <v>3</v>
      </c>
      <c r="C9256" s="3">
        <f t="shared" si="864"/>
        <v>0</v>
      </c>
      <c r="D9256" s="3">
        <f t="shared" si="865"/>
        <v>0</v>
      </c>
      <c r="E9256" s="3">
        <f t="shared" si="866"/>
        <v>1</v>
      </c>
      <c r="F9256" s="3">
        <f t="shared" si="867"/>
        <v>0</v>
      </c>
      <c r="G9256" s="5">
        <f>data!D9254</f>
        <v>8655.1999988108892</v>
      </c>
      <c r="H9256" s="7">
        <f>data!L9254</f>
        <v>-8.8741478624259403E-3</v>
      </c>
      <c r="I9256" s="8">
        <f>data!M9254</f>
        <v>1.016356201726488</v>
      </c>
      <c r="J9256" s="7" t="str">
        <f>data!N9254</f>
        <v>V</v>
      </c>
      <c r="K9256" s="8">
        <f t="shared" si="868"/>
        <v>1.0332166131491098</v>
      </c>
      <c r="L9256" s="6">
        <f t="shared" si="869"/>
        <v>2.460443766115004</v>
      </c>
    </row>
    <row r="9257" spans="1:12" x14ac:dyDescent="0.3">
      <c r="A9257" s="3">
        <f>data!A9255</f>
        <v>9254</v>
      </c>
      <c r="B9257" s="3">
        <f>data!B9255</f>
        <v>3</v>
      </c>
      <c r="C9257" s="3">
        <f t="shared" si="864"/>
        <v>0</v>
      </c>
      <c r="D9257" s="3">
        <f t="shared" si="865"/>
        <v>0</v>
      </c>
      <c r="E9257" s="3">
        <f t="shared" si="866"/>
        <v>1</v>
      </c>
      <c r="F9257" s="3">
        <f t="shared" si="867"/>
        <v>0</v>
      </c>
      <c r="G9257" s="5">
        <f>data!D9255</f>
        <v>7156.3399989008904</v>
      </c>
      <c r="H9257" s="7">
        <f>data!L9255</f>
        <v>-1.1444900932179499E-2</v>
      </c>
      <c r="I9257" s="8">
        <f>data!M9255</f>
        <v>0.98987688098495208</v>
      </c>
      <c r="J9257" s="7" t="str">
        <f>data!N9255</f>
        <v>T</v>
      </c>
      <c r="K9257" s="8">
        <f t="shared" si="868"/>
        <v>1.0290510768594023</v>
      </c>
      <c r="L9257" s="6">
        <f t="shared" si="869"/>
        <v>10.982245474269403</v>
      </c>
    </row>
    <row r="9258" spans="1:12" x14ac:dyDescent="0.3">
      <c r="A9258" s="3">
        <f>data!A9256</f>
        <v>9255</v>
      </c>
      <c r="B9258" s="3">
        <f>data!B9256</f>
        <v>3</v>
      </c>
      <c r="C9258" s="3">
        <f t="shared" si="864"/>
        <v>0</v>
      </c>
      <c r="D9258" s="3">
        <f t="shared" si="865"/>
        <v>0</v>
      </c>
      <c r="E9258" s="3">
        <f t="shared" si="866"/>
        <v>1</v>
      </c>
      <c r="F9258" s="3">
        <f t="shared" si="867"/>
        <v>0</v>
      </c>
      <c r="G9258" s="5">
        <f>data!D9256</f>
        <v>732.62999993562698</v>
      </c>
      <c r="H9258" s="7">
        <f>data!L9256</f>
        <v>0.495741447048553</v>
      </c>
      <c r="I9258" s="8">
        <f>data!M9256</f>
        <v>2.5366847826086958</v>
      </c>
      <c r="J9258" s="7" t="str">
        <f>data!N9256</f>
        <v>T</v>
      </c>
      <c r="K9258" s="8">
        <f t="shared" si="868"/>
        <v>2.2833573817970345</v>
      </c>
      <c r="L9258" s="6">
        <f t="shared" si="869"/>
        <v>47.016363207688336</v>
      </c>
    </row>
    <row r="9259" spans="1:12" x14ac:dyDescent="0.3">
      <c r="A9259" s="3">
        <f>data!A9257</f>
        <v>9256</v>
      </c>
      <c r="B9259" s="3">
        <f>data!B9257</f>
        <v>3</v>
      </c>
      <c r="C9259" s="3">
        <f t="shared" si="864"/>
        <v>0</v>
      </c>
      <c r="D9259" s="3">
        <f t="shared" si="865"/>
        <v>0</v>
      </c>
      <c r="E9259" s="3">
        <f t="shared" si="866"/>
        <v>1</v>
      </c>
      <c r="F9259" s="3">
        <f t="shared" si="867"/>
        <v>0</v>
      </c>
      <c r="G9259" s="5">
        <f>data!D9257</f>
        <v>5058.3600008487701</v>
      </c>
      <c r="H9259" s="7">
        <f>data!L9257</f>
        <v>3.2237607176614601E-4</v>
      </c>
      <c r="I9259" s="8">
        <f>data!M9257</f>
        <v>1.0680876258140912</v>
      </c>
      <c r="J9259" s="7" t="str">
        <f>data!N9257</f>
        <v>T</v>
      </c>
      <c r="K9259" s="8">
        <f t="shared" si="868"/>
        <v>1.0482567963524023</v>
      </c>
      <c r="L9259" s="6">
        <f t="shared" si="869"/>
        <v>1.9892597445077398</v>
      </c>
    </row>
    <row r="9260" spans="1:12" x14ac:dyDescent="0.3">
      <c r="A9260" s="3">
        <f>data!A9258</f>
        <v>9257</v>
      </c>
      <c r="B9260" s="3">
        <f>data!B9258</f>
        <v>3</v>
      </c>
      <c r="C9260" s="3">
        <f t="shared" si="864"/>
        <v>0</v>
      </c>
      <c r="D9260" s="3">
        <f t="shared" si="865"/>
        <v>0</v>
      </c>
      <c r="E9260" s="3">
        <f t="shared" si="866"/>
        <v>1</v>
      </c>
      <c r="F9260" s="3">
        <f t="shared" si="867"/>
        <v>0</v>
      </c>
      <c r="G9260" s="5">
        <f>data!D9258</f>
        <v>4001.61999934912</v>
      </c>
      <c r="H9260" s="7">
        <f>data!L9258</f>
        <v>-4.8995022523529302E-3</v>
      </c>
      <c r="I9260" s="8">
        <f>data!M9258</f>
        <v>1.0370096225018506</v>
      </c>
      <c r="J9260" s="7" t="str">
        <f>data!N9258</f>
        <v>V</v>
      </c>
      <c r="K9260" s="8">
        <f t="shared" si="868"/>
        <v>1.0396901687832096</v>
      </c>
      <c r="L9260" s="6">
        <f t="shared" si="869"/>
        <v>2.8752953693308346E-2</v>
      </c>
    </row>
    <row r="9261" spans="1:12" x14ac:dyDescent="0.3">
      <c r="A9261" s="3">
        <f>data!A9259</f>
        <v>9258</v>
      </c>
      <c r="B9261" s="3">
        <f>data!B9259</f>
        <v>3</v>
      </c>
      <c r="C9261" s="3">
        <f t="shared" si="864"/>
        <v>0</v>
      </c>
      <c r="D9261" s="3">
        <f t="shared" si="865"/>
        <v>0</v>
      </c>
      <c r="E9261" s="3">
        <f t="shared" si="866"/>
        <v>1</v>
      </c>
      <c r="F9261" s="3">
        <f t="shared" si="867"/>
        <v>0</v>
      </c>
      <c r="G9261" s="5">
        <f>data!D9259</f>
        <v>2487.2400002479599</v>
      </c>
      <c r="H9261" s="7">
        <f>data!L9259</f>
        <v>2.9300225681600699E-4</v>
      </c>
      <c r="I9261" s="8">
        <f>data!M9259</f>
        <v>1.0048134777376654</v>
      </c>
      <c r="J9261" s="7" t="str">
        <f>data!N9259</f>
        <v>T</v>
      </c>
      <c r="K9261" s="8">
        <f t="shared" si="868"/>
        <v>1.0482084109757583</v>
      </c>
      <c r="L9261" s="6">
        <f t="shared" si="869"/>
        <v>4.6837719631690771</v>
      </c>
    </row>
    <row r="9262" spans="1:12" x14ac:dyDescent="0.3">
      <c r="A9262" s="3">
        <f>data!A9260</f>
        <v>9259</v>
      </c>
      <c r="B9262" s="3">
        <f>data!B9260</f>
        <v>3</v>
      </c>
      <c r="C9262" s="3">
        <f t="shared" si="864"/>
        <v>0</v>
      </c>
      <c r="D9262" s="3">
        <f t="shared" si="865"/>
        <v>0</v>
      </c>
      <c r="E9262" s="3">
        <f t="shared" si="866"/>
        <v>1</v>
      </c>
      <c r="F9262" s="3">
        <f t="shared" si="867"/>
        <v>0</v>
      </c>
      <c r="G9262" s="5">
        <f>data!D9260</f>
        <v>4148.0200002193496</v>
      </c>
      <c r="H9262" s="7">
        <f>data!L9260</f>
        <v>1.5366662940933199E-3</v>
      </c>
      <c r="I9262" s="8">
        <f>data!M9260</f>
        <v>0.86714801444043321</v>
      </c>
      <c r="J9262" s="7" t="str">
        <f>data!N9260</f>
        <v>T</v>
      </c>
      <c r="K9262" s="8">
        <f t="shared" si="868"/>
        <v>1.0502589652655616</v>
      </c>
      <c r="L9262" s="6">
        <f t="shared" si="869"/>
        <v>139.08153565427955</v>
      </c>
    </row>
    <row r="9263" spans="1:12" x14ac:dyDescent="0.3">
      <c r="A9263" s="3">
        <f>data!A9261</f>
        <v>9260</v>
      </c>
      <c r="B9263" s="3">
        <f>data!B9261</f>
        <v>3</v>
      </c>
      <c r="C9263" s="3">
        <f t="shared" si="864"/>
        <v>0</v>
      </c>
      <c r="D9263" s="3">
        <f t="shared" si="865"/>
        <v>0</v>
      </c>
      <c r="E9263" s="3">
        <f t="shared" si="866"/>
        <v>1</v>
      </c>
      <c r="F9263" s="3">
        <f t="shared" si="867"/>
        <v>0</v>
      </c>
      <c r="G9263" s="5">
        <f>data!D9261</f>
        <v>2394.1799999475502</v>
      </c>
      <c r="H9263" s="7">
        <f>data!L9261</f>
        <v>-3.8779901048492898E-3</v>
      </c>
      <c r="I9263" s="8">
        <f>data!M9261</f>
        <v>1.1242312423124232</v>
      </c>
      <c r="J9263" s="7" t="str">
        <f>data!N9261</f>
        <v>T</v>
      </c>
      <c r="K9263" s="8">
        <f t="shared" si="868"/>
        <v>1.0413604600122264</v>
      </c>
      <c r="L9263" s="6">
        <f t="shared" si="869"/>
        <v>16.442190503978029</v>
      </c>
    </row>
    <row r="9264" spans="1:12" x14ac:dyDescent="0.3">
      <c r="A9264" s="3">
        <f>data!A9262</f>
        <v>9261</v>
      </c>
      <c r="B9264" s="3">
        <f>data!B9262</f>
        <v>3</v>
      </c>
      <c r="C9264" s="3">
        <f t="shared" si="864"/>
        <v>0</v>
      </c>
      <c r="D9264" s="3">
        <f t="shared" si="865"/>
        <v>0</v>
      </c>
      <c r="E9264" s="3">
        <f t="shared" si="866"/>
        <v>1</v>
      </c>
      <c r="F9264" s="3">
        <f t="shared" si="867"/>
        <v>0</v>
      </c>
      <c r="G9264" s="5">
        <f>data!D9262</f>
        <v>1678.44000017643</v>
      </c>
      <c r="H9264" s="7">
        <f>data!L9262</f>
        <v>0.12210160390956</v>
      </c>
      <c r="I9264" s="8">
        <f>data!M9262</f>
        <v>1.0077639751552796</v>
      </c>
      <c r="J9264" s="7" t="str">
        <f>data!N9262</f>
        <v>V</v>
      </c>
      <c r="K9264" s="8">
        <f t="shared" si="868"/>
        <v>1.2693393815967959</v>
      </c>
      <c r="L9264" s="6">
        <f t="shared" si="869"/>
        <v>114.84170683906846</v>
      </c>
    </row>
    <row r="9265" spans="1:12" x14ac:dyDescent="0.3">
      <c r="A9265" s="3">
        <f>data!A9263</f>
        <v>9262</v>
      </c>
      <c r="B9265" s="3">
        <f>data!B9263</f>
        <v>3</v>
      </c>
      <c r="C9265" s="3">
        <f t="shared" si="864"/>
        <v>0</v>
      </c>
      <c r="D9265" s="3">
        <f t="shared" si="865"/>
        <v>0</v>
      </c>
      <c r="E9265" s="3">
        <f t="shared" si="866"/>
        <v>1</v>
      </c>
      <c r="F9265" s="3">
        <f t="shared" si="867"/>
        <v>0</v>
      </c>
      <c r="G9265" s="5">
        <f>data!D9263</f>
        <v>2957.4300000667599</v>
      </c>
      <c r="H9265" s="7">
        <f>data!L9263</f>
        <v>1.35338936250584E-3</v>
      </c>
      <c r="I9265" s="8">
        <f>data!M9263</f>
        <v>1.0635135135135134</v>
      </c>
      <c r="J9265" s="7" t="str">
        <f>data!N9263</f>
        <v>V</v>
      </c>
      <c r="K9265" s="8">
        <f t="shared" si="868"/>
        <v>1.049956526280369</v>
      </c>
      <c r="L9265" s="6">
        <f t="shared" si="869"/>
        <v>0.54355168722731273</v>
      </c>
    </row>
    <row r="9266" spans="1:12" x14ac:dyDescent="0.3">
      <c r="A9266" s="3">
        <f>data!A9264</f>
        <v>9263</v>
      </c>
      <c r="B9266" s="3">
        <f>data!B9264</f>
        <v>3</v>
      </c>
      <c r="C9266" s="3">
        <f t="shared" si="864"/>
        <v>0</v>
      </c>
      <c r="D9266" s="3">
        <f t="shared" si="865"/>
        <v>0</v>
      </c>
      <c r="E9266" s="3">
        <f t="shared" si="866"/>
        <v>1</v>
      </c>
      <c r="F9266" s="3">
        <f t="shared" si="867"/>
        <v>0</v>
      </c>
      <c r="G9266" s="5">
        <f>data!D9264</f>
        <v>1897.5300005972399</v>
      </c>
      <c r="H9266" s="7">
        <f>data!L9264</f>
        <v>0.484842551715786</v>
      </c>
      <c r="I9266" s="8">
        <f>data!M9264</f>
        <v>6.0481927710843371</v>
      </c>
      <c r="J9266" s="7" t="str">
        <f>data!N9264</f>
        <v>T</v>
      </c>
      <c r="K9266" s="8">
        <f t="shared" si="868"/>
        <v>2.2445835491961525</v>
      </c>
      <c r="L9266" s="6">
        <f t="shared" si="869"/>
        <v>27452.407338534234</v>
      </c>
    </row>
    <row r="9267" spans="1:12" x14ac:dyDescent="0.3">
      <c r="A9267" s="3">
        <f>data!A9265</f>
        <v>9264</v>
      </c>
      <c r="B9267" s="3">
        <f>data!B9265</f>
        <v>3</v>
      </c>
      <c r="C9267" s="3">
        <f t="shared" si="864"/>
        <v>0</v>
      </c>
      <c r="D9267" s="3">
        <f t="shared" si="865"/>
        <v>0</v>
      </c>
      <c r="E9267" s="3">
        <f t="shared" si="866"/>
        <v>1</v>
      </c>
      <c r="F9267" s="3">
        <f t="shared" si="867"/>
        <v>0</v>
      </c>
      <c r="G9267" s="5">
        <f>data!D9265</f>
        <v>3078.89000058174</v>
      </c>
      <c r="H9267" s="7">
        <f>data!L9265</f>
        <v>-8.6534845584027706E-5</v>
      </c>
      <c r="I9267" s="8">
        <f>data!M9265</f>
        <v>1.1036269430051813</v>
      </c>
      <c r="J9267" s="7" t="str">
        <f>data!N9265</f>
        <v>V</v>
      </c>
      <c r="K9267" s="8">
        <f t="shared" si="868"/>
        <v>1.0475834275765119</v>
      </c>
      <c r="L9267" s="6">
        <f t="shared" si="869"/>
        <v>9.6704105444259767</v>
      </c>
    </row>
    <row r="9268" spans="1:12" x14ac:dyDescent="0.3">
      <c r="A9268" s="3">
        <f>data!A9266</f>
        <v>9265</v>
      </c>
      <c r="B9268" s="3">
        <f>data!B9266</f>
        <v>3</v>
      </c>
      <c r="C9268" s="3">
        <f t="shared" si="864"/>
        <v>0</v>
      </c>
      <c r="D9268" s="3">
        <f t="shared" si="865"/>
        <v>0</v>
      </c>
      <c r="E9268" s="3">
        <f t="shared" si="866"/>
        <v>1</v>
      </c>
      <c r="F9268" s="3">
        <f t="shared" si="867"/>
        <v>0</v>
      </c>
      <c r="G9268" s="5">
        <f>data!D9266</f>
        <v>6400.0599999427805</v>
      </c>
      <c r="H9268" s="7">
        <f>data!L9266</f>
        <v>1.5684129915121699E-4</v>
      </c>
      <c r="I9268" s="8">
        <f>data!M9266</f>
        <v>0.98502807236431689</v>
      </c>
      <c r="J9268" s="7" t="str">
        <f>data!N9266</f>
        <v>V</v>
      </c>
      <c r="K9268" s="8">
        <f t="shared" si="868"/>
        <v>1.047984151974481</v>
      </c>
      <c r="L9268" s="6">
        <f t="shared" si="869"/>
        <v>25.366432751091281</v>
      </c>
    </row>
    <row r="9269" spans="1:12" x14ac:dyDescent="0.3">
      <c r="A9269" s="3">
        <f>data!A9267</f>
        <v>9266</v>
      </c>
      <c r="B9269" s="3">
        <f>data!B9267</f>
        <v>3</v>
      </c>
      <c r="C9269" s="3">
        <f t="shared" si="864"/>
        <v>0</v>
      </c>
      <c r="D9269" s="3">
        <f t="shared" si="865"/>
        <v>0</v>
      </c>
      <c r="E9269" s="3">
        <f t="shared" si="866"/>
        <v>1</v>
      </c>
      <c r="F9269" s="3">
        <f t="shared" si="867"/>
        <v>0</v>
      </c>
      <c r="G9269" s="5">
        <f>data!D9267</f>
        <v>2820.0399997234299</v>
      </c>
      <c r="H9269" s="7">
        <f>data!L9267</f>
        <v>0.119239724460728</v>
      </c>
      <c r="I9269" s="8">
        <f>data!M9267</f>
        <v>1.1468531468531469</v>
      </c>
      <c r="J9269" s="7" t="str">
        <f>data!N9267</f>
        <v>V</v>
      </c>
      <c r="K9269" s="8">
        <f t="shared" si="868"/>
        <v>1.2636436567894958</v>
      </c>
      <c r="L9269" s="6">
        <f t="shared" si="869"/>
        <v>38.465411052718608</v>
      </c>
    </row>
    <row r="9270" spans="1:12" x14ac:dyDescent="0.3">
      <c r="A9270" s="3">
        <f>data!A9268</f>
        <v>9267</v>
      </c>
      <c r="B9270" s="3">
        <f>data!B9268</f>
        <v>3</v>
      </c>
      <c r="C9270" s="3">
        <f t="shared" si="864"/>
        <v>0</v>
      </c>
      <c r="D9270" s="3">
        <f t="shared" si="865"/>
        <v>0</v>
      </c>
      <c r="E9270" s="3">
        <f t="shared" si="866"/>
        <v>1</v>
      </c>
      <c r="F9270" s="3">
        <f t="shared" si="867"/>
        <v>0</v>
      </c>
      <c r="G9270" s="5">
        <f>data!D9268</f>
        <v>1477.6099998950999</v>
      </c>
      <c r="H9270" s="7">
        <f>data!L9268</f>
        <v>0.50176732062988305</v>
      </c>
      <c r="I9270" s="8">
        <f>data!M9268</f>
        <v>0.75370121130551815</v>
      </c>
      <c r="J9270" s="7" t="str">
        <f>data!N9268</f>
        <v>V</v>
      </c>
      <c r="K9270" s="8">
        <f t="shared" si="868"/>
        <v>2.305081785348472</v>
      </c>
      <c r="L9270" s="6">
        <f t="shared" si="869"/>
        <v>3556.2846860855511</v>
      </c>
    </row>
    <row r="9271" spans="1:12" x14ac:dyDescent="0.3">
      <c r="A9271" s="3">
        <f>data!A9269</f>
        <v>9268</v>
      </c>
      <c r="B9271" s="3">
        <f>data!B9269</f>
        <v>3</v>
      </c>
      <c r="C9271" s="3">
        <f t="shared" si="864"/>
        <v>0</v>
      </c>
      <c r="D9271" s="3">
        <f t="shared" si="865"/>
        <v>0</v>
      </c>
      <c r="E9271" s="3">
        <f t="shared" si="866"/>
        <v>1</v>
      </c>
      <c r="F9271" s="3">
        <f t="shared" si="867"/>
        <v>0</v>
      </c>
      <c r="G9271" s="5">
        <f>data!D9269</f>
        <v>771.21999974548805</v>
      </c>
      <c r="H9271" s="7">
        <f>data!L9269</f>
        <v>0.49466256115083601</v>
      </c>
      <c r="I9271" s="8">
        <f>data!M9269</f>
        <v>3.7328244274809159</v>
      </c>
      <c r="J9271" s="7" t="str">
        <f>data!N9269</f>
        <v>T</v>
      </c>
      <c r="K9271" s="8">
        <f t="shared" si="868"/>
        <v>2.2794894623920925</v>
      </c>
      <c r="L9271" s="6">
        <f t="shared" si="869"/>
        <v>1628.9574031150323</v>
      </c>
    </row>
    <row r="9272" spans="1:12" x14ac:dyDescent="0.3">
      <c r="A9272" s="3">
        <f>data!A9270</f>
        <v>9269</v>
      </c>
      <c r="B9272" s="3">
        <f>data!B9270</f>
        <v>3</v>
      </c>
      <c r="C9272" s="3">
        <f t="shared" si="864"/>
        <v>0</v>
      </c>
      <c r="D9272" s="3">
        <f t="shared" si="865"/>
        <v>0</v>
      </c>
      <c r="E9272" s="3">
        <f t="shared" si="866"/>
        <v>1</v>
      </c>
      <c r="F9272" s="3">
        <f t="shared" si="867"/>
        <v>0</v>
      </c>
      <c r="G9272" s="5">
        <f>data!D9270</f>
        <v>635.70000028610195</v>
      </c>
      <c r="H9272" s="7">
        <f>data!L9270</f>
        <v>0.51656247125968702</v>
      </c>
      <c r="I9272" s="8">
        <f>data!M9270</f>
        <v>0.89814814814814814</v>
      </c>
      <c r="J9272" s="7" t="str">
        <f>data!N9270</f>
        <v>T</v>
      </c>
      <c r="K9272" s="8">
        <f t="shared" si="868"/>
        <v>2.3593018718428342</v>
      </c>
      <c r="L9272" s="6">
        <f t="shared" si="869"/>
        <v>1357.2005594632537</v>
      </c>
    </row>
    <row r="9273" spans="1:12" x14ac:dyDescent="0.3">
      <c r="A9273" s="3">
        <f>data!A9271</f>
        <v>9270</v>
      </c>
      <c r="B9273" s="3">
        <f>data!B9271</f>
        <v>3</v>
      </c>
      <c r="C9273" s="3">
        <f t="shared" si="864"/>
        <v>0</v>
      </c>
      <c r="D9273" s="3">
        <f t="shared" si="865"/>
        <v>0</v>
      </c>
      <c r="E9273" s="3">
        <f t="shared" si="866"/>
        <v>1</v>
      </c>
      <c r="F9273" s="3">
        <f t="shared" si="867"/>
        <v>0</v>
      </c>
      <c r="G9273" s="5">
        <f>data!D9271</f>
        <v>447.54000002145801</v>
      </c>
      <c r="H9273" s="7">
        <f>data!L9271</f>
        <v>0.48353534553574901</v>
      </c>
      <c r="I9273" s="8">
        <f>data!M9271</f>
        <v>11.833333333333334</v>
      </c>
      <c r="J9273" s="7" t="str">
        <f>data!N9271</f>
        <v>T</v>
      </c>
      <c r="K9273" s="8">
        <f t="shared" si="868"/>
        <v>2.239977484952874</v>
      </c>
      <c r="L9273" s="6">
        <f t="shared" si="869"/>
        <v>41188.214505093049</v>
      </c>
    </row>
    <row r="9274" spans="1:12" x14ac:dyDescent="0.3">
      <c r="A9274" s="3">
        <f>data!A9272</f>
        <v>9271</v>
      </c>
      <c r="B9274" s="3">
        <f>data!B9272</f>
        <v>3</v>
      </c>
      <c r="C9274" s="3">
        <f t="shared" si="864"/>
        <v>0</v>
      </c>
      <c r="D9274" s="3">
        <f t="shared" si="865"/>
        <v>0</v>
      </c>
      <c r="E9274" s="3">
        <f t="shared" si="866"/>
        <v>1</v>
      </c>
      <c r="F9274" s="3">
        <f t="shared" si="867"/>
        <v>0</v>
      </c>
      <c r="G9274" s="5">
        <f>data!D9272</f>
        <v>395.31999999284699</v>
      </c>
      <c r="H9274" s="7">
        <f>data!L9272</f>
        <v>0.27121422878594997</v>
      </c>
      <c r="I9274" s="8">
        <f>data!M9272</f>
        <v>1.2541322314049588</v>
      </c>
      <c r="J9274" s="7" t="str">
        <f>data!N9272</f>
        <v>T</v>
      </c>
      <c r="K9274" s="8">
        <f t="shared" si="868"/>
        <v>1.604508086573851</v>
      </c>
      <c r="L9274" s="6">
        <f t="shared" si="869"/>
        <v>48.530763990591538</v>
      </c>
    </row>
    <row r="9275" spans="1:12" x14ac:dyDescent="0.3">
      <c r="A9275" s="3">
        <f>data!A9273</f>
        <v>9272</v>
      </c>
      <c r="B9275" s="3">
        <f>data!B9273</f>
        <v>3</v>
      </c>
      <c r="C9275" s="3">
        <f t="shared" si="864"/>
        <v>0</v>
      </c>
      <c r="D9275" s="3">
        <f t="shared" si="865"/>
        <v>0</v>
      </c>
      <c r="E9275" s="3">
        <f t="shared" si="866"/>
        <v>1</v>
      </c>
      <c r="F9275" s="3">
        <f t="shared" si="867"/>
        <v>0</v>
      </c>
      <c r="G9275" s="5">
        <f>data!D9273</f>
        <v>604.21000003814697</v>
      </c>
      <c r="H9275" s="7">
        <f>data!L9273</f>
        <v>0.52555285839945598</v>
      </c>
      <c r="I9275" s="8">
        <f>data!M9273</f>
        <v>1.0098522167487685</v>
      </c>
      <c r="J9275" s="7" t="str">
        <f>data!N9273</f>
        <v>T</v>
      </c>
      <c r="K9275" s="8">
        <f t="shared" si="868"/>
        <v>2.3928701788150071</v>
      </c>
      <c r="L9275" s="6">
        <f t="shared" si="869"/>
        <v>1155.6958399687812</v>
      </c>
    </row>
    <row r="9276" spans="1:12" x14ac:dyDescent="0.3">
      <c r="A9276" s="3">
        <f>data!A9274</f>
        <v>9273</v>
      </c>
      <c r="B9276" s="3">
        <f>data!B9274</f>
        <v>3</v>
      </c>
      <c r="C9276" s="3">
        <f t="shared" si="864"/>
        <v>0</v>
      </c>
      <c r="D9276" s="3">
        <f t="shared" si="865"/>
        <v>0</v>
      </c>
      <c r="E9276" s="3">
        <f t="shared" si="866"/>
        <v>1</v>
      </c>
      <c r="F9276" s="3">
        <f t="shared" si="867"/>
        <v>0</v>
      </c>
      <c r="G9276" s="5">
        <f>data!D9274</f>
        <v>534.94000017642998</v>
      </c>
      <c r="H9276" s="7">
        <f>data!L9274</f>
        <v>0.491544830737905</v>
      </c>
      <c r="I9276" s="8">
        <f>data!M9274</f>
        <v>10.359788359788359</v>
      </c>
      <c r="J9276" s="7" t="str">
        <f>data!N9274</f>
        <v>T</v>
      </c>
      <c r="K9276" s="8">
        <f t="shared" si="868"/>
        <v>2.2683488562789527</v>
      </c>
      <c r="L9276" s="6">
        <f t="shared" si="869"/>
        <v>35023.267110796391</v>
      </c>
    </row>
    <row r="9277" spans="1:12" x14ac:dyDescent="0.3">
      <c r="A9277" s="3">
        <f>data!A9275</f>
        <v>9274</v>
      </c>
      <c r="B9277" s="3">
        <f>data!B9275</f>
        <v>3</v>
      </c>
      <c r="C9277" s="3">
        <f t="shared" si="864"/>
        <v>0</v>
      </c>
      <c r="D9277" s="3">
        <f t="shared" si="865"/>
        <v>0</v>
      </c>
      <c r="E9277" s="3">
        <f t="shared" si="866"/>
        <v>1</v>
      </c>
      <c r="F9277" s="3">
        <f t="shared" si="867"/>
        <v>0</v>
      </c>
      <c r="G9277" s="5">
        <f>data!D9275</f>
        <v>838.93000004440501</v>
      </c>
      <c r="H9277" s="7">
        <f>data!L9275</f>
        <v>0.49415360743287701</v>
      </c>
      <c r="I9277" s="8">
        <f>data!M9275</f>
        <v>4.5652173913043477</v>
      </c>
      <c r="J9277" s="7" t="str">
        <f>data!N9275</f>
        <v>V</v>
      </c>
      <c r="K9277" s="8">
        <f t="shared" si="868"/>
        <v>2.2776670849619172</v>
      </c>
      <c r="L9277" s="6">
        <f t="shared" si="869"/>
        <v>4390.0253911798072</v>
      </c>
    </row>
    <row r="9278" spans="1:12" x14ac:dyDescent="0.3">
      <c r="A9278" s="3">
        <f>data!A9276</f>
        <v>9275</v>
      </c>
      <c r="B9278" s="3">
        <f>data!B9276</f>
        <v>3</v>
      </c>
      <c r="C9278" s="3">
        <f t="shared" si="864"/>
        <v>0</v>
      </c>
      <c r="D9278" s="3">
        <f t="shared" si="865"/>
        <v>0</v>
      </c>
      <c r="E9278" s="3">
        <f t="shared" si="866"/>
        <v>1</v>
      </c>
      <c r="F9278" s="3">
        <f t="shared" si="867"/>
        <v>0</v>
      </c>
      <c r="G9278" s="5">
        <f>data!D9276</f>
        <v>1911.9900300055699</v>
      </c>
      <c r="H9278" s="7">
        <f>data!L9276</f>
        <v>0.13226355250899299</v>
      </c>
      <c r="I9278" s="8">
        <f>data!M9276</f>
        <v>1.1296101159114857</v>
      </c>
      <c r="J9278" s="7" t="str">
        <f>data!N9276</f>
        <v>T</v>
      </c>
      <c r="K9278" s="8">
        <f t="shared" si="868"/>
        <v>1.2897719545395507</v>
      </c>
      <c r="L9278" s="6">
        <f t="shared" si="869"/>
        <v>49.046013676356885</v>
      </c>
    </row>
    <row r="9279" spans="1:12" x14ac:dyDescent="0.3">
      <c r="A9279" s="3">
        <f>data!A9277</f>
        <v>9276</v>
      </c>
      <c r="B9279" s="3">
        <f>data!B9277</f>
        <v>3</v>
      </c>
      <c r="C9279" s="3">
        <f t="shared" si="864"/>
        <v>0</v>
      </c>
      <c r="D9279" s="3">
        <f t="shared" si="865"/>
        <v>0</v>
      </c>
      <c r="E9279" s="3">
        <f t="shared" si="866"/>
        <v>1</v>
      </c>
      <c r="F9279" s="3">
        <f t="shared" si="867"/>
        <v>0</v>
      </c>
      <c r="G9279" s="5">
        <f>data!D9277</f>
        <v>2985.91999852657</v>
      </c>
      <c r="H9279" s="7">
        <f>data!L9277</f>
        <v>0.105303739473062</v>
      </c>
      <c r="I9279" s="8">
        <f>data!M9277</f>
        <v>0.98811096433289303</v>
      </c>
      <c r="J9279" s="7" t="str">
        <f>data!N9277</f>
        <v>V</v>
      </c>
      <c r="K9279" s="8">
        <f t="shared" si="868"/>
        <v>1.2362713331425677</v>
      </c>
      <c r="L9279" s="6">
        <f t="shared" si="869"/>
        <v>183.88360920596173</v>
      </c>
    </row>
    <row r="9280" spans="1:12" x14ac:dyDescent="0.3">
      <c r="A9280" s="3">
        <f>data!A9278</f>
        <v>9277</v>
      </c>
      <c r="B9280" s="3">
        <f>data!B9278</f>
        <v>3</v>
      </c>
      <c r="C9280" s="3">
        <f t="shared" si="864"/>
        <v>0</v>
      </c>
      <c r="D9280" s="3">
        <f t="shared" si="865"/>
        <v>0</v>
      </c>
      <c r="E9280" s="3">
        <f t="shared" si="866"/>
        <v>1</v>
      </c>
      <c r="F9280" s="3">
        <f t="shared" si="867"/>
        <v>0</v>
      </c>
      <c r="G9280" s="5">
        <f>data!D9278</f>
        <v>2086.5000000894102</v>
      </c>
      <c r="H9280" s="7">
        <f>data!L9278</f>
        <v>0.48332782646293998</v>
      </c>
      <c r="I9280" s="8">
        <f>data!M9278</f>
        <v>5.0845588235294121</v>
      </c>
      <c r="J9280" s="7" t="str">
        <f>data!N9278</f>
        <v>V</v>
      </c>
      <c r="K9280" s="8">
        <f t="shared" si="868"/>
        <v>2.2392471417882827</v>
      </c>
      <c r="L9280" s="6">
        <f t="shared" si="869"/>
        <v>16891.88370920976</v>
      </c>
    </row>
    <row r="9281" spans="1:12" x14ac:dyDescent="0.3">
      <c r="A9281" s="3">
        <f>data!A9279</f>
        <v>9278</v>
      </c>
      <c r="B9281" s="3">
        <f>data!B9279</f>
        <v>3</v>
      </c>
      <c r="C9281" s="3">
        <f t="shared" si="864"/>
        <v>0</v>
      </c>
      <c r="D9281" s="3">
        <f t="shared" si="865"/>
        <v>0</v>
      </c>
      <c r="E9281" s="3">
        <f t="shared" si="866"/>
        <v>1</v>
      </c>
      <c r="F9281" s="3">
        <f t="shared" si="867"/>
        <v>0</v>
      </c>
      <c r="G9281" s="5">
        <f>data!D9279</f>
        <v>5839.9700000286102</v>
      </c>
      <c r="H9281" s="7">
        <f>data!L9279</f>
        <v>1.4075780258013301E-3</v>
      </c>
      <c r="I9281" s="8">
        <f>data!M9279</f>
        <v>0.9630642954856361</v>
      </c>
      <c r="J9281" s="7" t="str">
        <f>data!N9279</f>
        <v>T</v>
      </c>
      <c r="K9281" s="8">
        <f t="shared" si="868"/>
        <v>1.0500459379808276</v>
      </c>
      <c r="L9281" s="6">
        <f t="shared" si="869"/>
        <v>44.184080832014509</v>
      </c>
    </row>
    <row r="9282" spans="1:12" x14ac:dyDescent="0.3">
      <c r="A9282" s="3">
        <f>data!A9280</f>
        <v>9279</v>
      </c>
      <c r="B9282" s="3">
        <f>data!B9280</f>
        <v>3</v>
      </c>
      <c r="C9282" s="3">
        <f t="shared" si="864"/>
        <v>0</v>
      </c>
      <c r="D9282" s="3">
        <f t="shared" si="865"/>
        <v>0</v>
      </c>
      <c r="E9282" s="3">
        <f t="shared" si="866"/>
        <v>1</v>
      </c>
      <c r="F9282" s="3">
        <f t="shared" si="867"/>
        <v>0</v>
      </c>
      <c r="G9282" s="5">
        <f>data!D9280</f>
        <v>2336.5500002205399</v>
      </c>
      <c r="H9282" s="7">
        <f>data!L9280</f>
        <v>0.492715738072457</v>
      </c>
      <c r="I9282" s="8">
        <f>data!M9280</f>
        <v>3.5726210350584306</v>
      </c>
      <c r="J9282" s="7" t="str">
        <f>data!N9280</f>
        <v>V</v>
      </c>
      <c r="K9282" s="8">
        <f t="shared" si="868"/>
        <v>2.2725264682034019</v>
      </c>
      <c r="L9282" s="6">
        <f t="shared" si="869"/>
        <v>3949.3440177495822</v>
      </c>
    </row>
    <row r="9283" spans="1:12" x14ac:dyDescent="0.3">
      <c r="A9283" s="3">
        <f>data!A9281</f>
        <v>9280</v>
      </c>
      <c r="B9283" s="3">
        <f>data!B9281</f>
        <v>3</v>
      </c>
      <c r="C9283" s="3">
        <f t="shared" si="864"/>
        <v>0</v>
      </c>
      <c r="D9283" s="3">
        <f t="shared" si="865"/>
        <v>0</v>
      </c>
      <c r="E9283" s="3">
        <f t="shared" si="866"/>
        <v>1</v>
      </c>
      <c r="F9283" s="3">
        <f t="shared" si="867"/>
        <v>0</v>
      </c>
      <c r="G9283" s="5">
        <f>data!D9281</f>
        <v>5783.7199997901898</v>
      </c>
      <c r="H9283" s="7">
        <f>data!L9281</f>
        <v>5.2660671094981204E-4</v>
      </c>
      <c r="I9283" s="8">
        <f>data!M9281</f>
        <v>0.87862068965517237</v>
      </c>
      <c r="J9283" s="7" t="str">
        <f>data!N9281</f>
        <v>T</v>
      </c>
      <c r="K9283" s="8">
        <f t="shared" si="868"/>
        <v>1.0485932725777092</v>
      </c>
      <c r="L9283" s="6">
        <f t="shared" si="869"/>
        <v>167.09559762378819</v>
      </c>
    </row>
    <row r="9284" spans="1:12" x14ac:dyDescent="0.3">
      <c r="A9284" s="3">
        <f>data!A9282</f>
        <v>9281</v>
      </c>
      <c r="B9284" s="3">
        <f>data!B9282</f>
        <v>3</v>
      </c>
      <c r="C9284" s="3">
        <f t="shared" si="864"/>
        <v>0</v>
      </c>
      <c r="D9284" s="3">
        <f t="shared" si="865"/>
        <v>0</v>
      </c>
      <c r="E9284" s="3">
        <f t="shared" si="866"/>
        <v>1</v>
      </c>
      <c r="F9284" s="3">
        <f t="shared" si="867"/>
        <v>0</v>
      </c>
      <c r="G9284" s="5">
        <f>data!D9282</f>
        <v>3562.7100003063701</v>
      </c>
      <c r="H9284" s="7">
        <f>data!L9282</f>
        <v>0.49874752917388099</v>
      </c>
      <c r="I9284" s="8">
        <f>data!M9282</f>
        <v>3.0485651214128033</v>
      </c>
      <c r="J9284" s="7" t="str">
        <f>data!N9282</f>
        <v>V</v>
      </c>
      <c r="K9284" s="8">
        <f t="shared" si="868"/>
        <v>2.294169157234955</v>
      </c>
      <c r="L9284" s="6">
        <f t="shared" si="869"/>
        <v>2027.5855410715988</v>
      </c>
    </row>
    <row r="9285" spans="1:12" x14ac:dyDescent="0.3">
      <c r="A9285" s="3">
        <f>data!A9283</f>
        <v>9282</v>
      </c>
      <c r="B9285" s="3">
        <f>data!B9283</f>
        <v>3</v>
      </c>
      <c r="C9285" s="3">
        <f t="shared" ref="C9285:C9348" si="870">IF(B9285=1,1,0)</f>
        <v>0</v>
      </c>
      <c r="D9285" s="3">
        <f t="shared" ref="D9285:D9348" si="871">IF(B9285=2,1,0)</f>
        <v>0</v>
      </c>
      <c r="E9285" s="3">
        <f t="shared" ref="E9285:E9348" si="872">IF(B9285=3,1,0)</f>
        <v>1</v>
      </c>
      <c r="F9285" s="3">
        <f t="shared" ref="F9285:F9348" si="873">IF(B9285=4,1,0)</f>
        <v>0</v>
      </c>
      <c r="G9285" s="5">
        <f>data!D9283</f>
        <v>7054.2900006771097</v>
      </c>
      <c r="H9285" s="7">
        <f>data!L9283</f>
        <v>3.1782228804028501E-3</v>
      </c>
      <c r="I9285" s="8">
        <f>data!M9283</f>
        <v>0.86523216308040773</v>
      </c>
      <c r="J9285" s="7" t="str">
        <f>data!N9283</f>
        <v>V</v>
      </c>
      <c r="K9285" s="8">
        <f t="shared" ref="K9285:K9348" si="874">SUMPRODUCT($C$2:$F$2,C9285:F9285)*EXP($G$2*H9285)</f>
        <v>1.0529717081704</v>
      </c>
      <c r="L9285" s="6">
        <f t="shared" ref="L9285:L9348" si="875">G9285*(I9285-K9285)^2</f>
        <v>248.63647032440764</v>
      </c>
    </row>
    <row r="9286" spans="1:12" x14ac:dyDescent="0.3">
      <c r="A9286" s="3">
        <f>data!A9284</f>
        <v>9283</v>
      </c>
      <c r="B9286" s="3">
        <f>data!B9284</f>
        <v>3</v>
      </c>
      <c r="C9286" s="3">
        <f t="shared" si="870"/>
        <v>0</v>
      </c>
      <c r="D9286" s="3">
        <f t="shared" si="871"/>
        <v>0</v>
      </c>
      <c r="E9286" s="3">
        <f t="shared" si="872"/>
        <v>1</v>
      </c>
      <c r="F9286" s="3">
        <f t="shared" si="873"/>
        <v>0</v>
      </c>
      <c r="G9286" s="5">
        <f>data!D9284</f>
        <v>3458.2099998593299</v>
      </c>
      <c r="H9286" s="7">
        <f>data!L9284</f>
        <v>0.49319493661515401</v>
      </c>
      <c r="I9286" s="8">
        <f>data!M9284</f>
        <v>2.9431171786120593</v>
      </c>
      <c r="J9286" s="7" t="str">
        <f>data!N9284</f>
        <v>V</v>
      </c>
      <c r="K9286" s="8">
        <f t="shared" si="874"/>
        <v>2.2742383906055426</v>
      </c>
      <c r="L9286" s="6">
        <f t="shared" si="875"/>
        <v>1547.199118361845</v>
      </c>
    </row>
    <row r="9287" spans="1:12" x14ac:dyDescent="0.3">
      <c r="A9287" s="3">
        <f>data!A9285</f>
        <v>9284</v>
      </c>
      <c r="B9287" s="3">
        <f>data!B9285</f>
        <v>3</v>
      </c>
      <c r="C9287" s="3">
        <f t="shared" si="870"/>
        <v>0</v>
      </c>
      <c r="D9287" s="3">
        <f t="shared" si="871"/>
        <v>0</v>
      </c>
      <c r="E9287" s="3">
        <f t="shared" si="872"/>
        <v>1</v>
      </c>
      <c r="F9287" s="3">
        <f t="shared" si="873"/>
        <v>0</v>
      </c>
      <c r="G9287" s="5">
        <f>data!D9285</f>
        <v>4237.1400001048996</v>
      </c>
      <c r="H9287" s="7">
        <f>data!L9285</f>
        <v>2.5609662926382202E-4</v>
      </c>
      <c r="I9287" s="8">
        <f>data!M9285</f>
        <v>1.0094250706880301</v>
      </c>
      <c r="J9287" s="7" t="str">
        <f>data!N9285</f>
        <v>V</v>
      </c>
      <c r="K9287" s="8">
        <f t="shared" si="874"/>
        <v>1.0481476221506898</v>
      </c>
      <c r="L9287" s="6">
        <f t="shared" si="875"/>
        <v>6.3533202183609134</v>
      </c>
    </row>
    <row r="9288" spans="1:12" x14ac:dyDescent="0.3">
      <c r="A9288" s="3">
        <f>data!A9286</f>
        <v>9285</v>
      </c>
      <c r="B9288" s="3">
        <f>data!B9286</f>
        <v>3</v>
      </c>
      <c r="C9288" s="3">
        <f t="shared" si="870"/>
        <v>0</v>
      </c>
      <c r="D9288" s="3">
        <f t="shared" si="871"/>
        <v>0</v>
      </c>
      <c r="E9288" s="3">
        <f t="shared" si="872"/>
        <v>1</v>
      </c>
      <c r="F9288" s="3">
        <f t="shared" si="873"/>
        <v>0</v>
      </c>
      <c r="G9288" s="5">
        <f>data!D9286</f>
        <v>2568.7800002098102</v>
      </c>
      <c r="H9288" s="7">
        <f>data!L9286</f>
        <v>1.45684384404754E-3</v>
      </c>
      <c r="I9288" s="8">
        <f>data!M9286</f>
        <v>1.0481366459627328</v>
      </c>
      <c r="J9288" s="7" t="str">
        <f>data!N9286</f>
        <v>T</v>
      </c>
      <c r="K9288" s="8">
        <f t="shared" si="874"/>
        <v>1.0501272335579839</v>
      </c>
      <c r="L9288" s="6">
        <f t="shared" si="875"/>
        <v>1.017863398940683E-2</v>
      </c>
    </row>
    <row r="9289" spans="1:12" x14ac:dyDescent="0.3">
      <c r="A9289" s="3">
        <f>data!A9287</f>
        <v>9286</v>
      </c>
      <c r="B9289" s="3">
        <f>data!B9287</f>
        <v>3</v>
      </c>
      <c r="C9289" s="3">
        <f t="shared" si="870"/>
        <v>0</v>
      </c>
      <c r="D9289" s="3">
        <f t="shared" si="871"/>
        <v>0</v>
      </c>
      <c r="E9289" s="3">
        <f t="shared" si="872"/>
        <v>1</v>
      </c>
      <c r="F9289" s="3">
        <f t="shared" si="873"/>
        <v>0</v>
      </c>
      <c r="G9289" s="5">
        <f>data!D9287</f>
        <v>3399.96999964118</v>
      </c>
      <c r="H9289" s="7">
        <f>data!L9287</f>
        <v>0.489081263207651</v>
      </c>
      <c r="I9289" s="8">
        <f>data!M9287</f>
        <v>3.214123006833713</v>
      </c>
      <c r="J9289" s="7" t="str">
        <f>data!N9287</f>
        <v>T</v>
      </c>
      <c r="K9289" s="8">
        <f t="shared" si="874"/>
        <v>2.2595842976996336</v>
      </c>
      <c r="L9289" s="6">
        <f t="shared" si="875"/>
        <v>3097.8627659488516</v>
      </c>
    </row>
    <row r="9290" spans="1:12" x14ac:dyDescent="0.3">
      <c r="A9290" s="3">
        <f>data!A9288</f>
        <v>9287</v>
      </c>
      <c r="B9290" s="3">
        <f>data!B9288</f>
        <v>3</v>
      </c>
      <c r="C9290" s="3">
        <f t="shared" si="870"/>
        <v>0</v>
      </c>
      <c r="D9290" s="3">
        <f t="shared" si="871"/>
        <v>0</v>
      </c>
      <c r="E9290" s="3">
        <f t="shared" si="872"/>
        <v>1</v>
      </c>
      <c r="F9290" s="3">
        <f t="shared" si="873"/>
        <v>0</v>
      </c>
      <c r="G9290" s="5">
        <f>data!D9288</f>
        <v>3504.5499997139</v>
      </c>
      <c r="H9290" s="7">
        <f>data!L9288</f>
        <v>4.28464178026943E-4</v>
      </c>
      <c r="I9290" s="8">
        <f>data!M9288</f>
        <v>1.0501710376282782</v>
      </c>
      <c r="J9290" s="7" t="str">
        <f>data!N9288</f>
        <v>T</v>
      </c>
      <c r="K9290" s="8">
        <f t="shared" si="874"/>
        <v>1.048431566274648</v>
      </c>
      <c r="L9290" s="6">
        <f t="shared" si="875"/>
        <v>1.0603929275170593E-2</v>
      </c>
    </row>
    <row r="9291" spans="1:12" x14ac:dyDescent="0.3">
      <c r="A9291" s="3">
        <f>data!A9289</f>
        <v>9288</v>
      </c>
      <c r="B9291" s="3">
        <f>data!B9289</f>
        <v>3</v>
      </c>
      <c r="C9291" s="3">
        <f t="shared" si="870"/>
        <v>0</v>
      </c>
      <c r="D9291" s="3">
        <f t="shared" si="871"/>
        <v>0</v>
      </c>
      <c r="E9291" s="3">
        <f t="shared" si="872"/>
        <v>1</v>
      </c>
      <c r="F9291" s="3">
        <f t="shared" si="873"/>
        <v>0</v>
      </c>
      <c r="G9291" s="5">
        <f>data!D9289</f>
        <v>3119.5900003910101</v>
      </c>
      <c r="H9291" s="7">
        <f>data!L9289</f>
        <v>0.49692856377181799</v>
      </c>
      <c r="I9291" s="8">
        <f>data!M9289</f>
        <v>3.1020151133501259</v>
      </c>
      <c r="J9291" s="7" t="str">
        <f>data!N9289</f>
        <v>T</v>
      </c>
      <c r="K9291" s="8">
        <f t="shared" si="874"/>
        <v>2.287620904379307</v>
      </c>
      <c r="L9291" s="6">
        <f t="shared" si="875"/>
        <v>2069.030406837257</v>
      </c>
    </row>
    <row r="9292" spans="1:12" x14ac:dyDescent="0.3">
      <c r="A9292" s="3">
        <f>data!A9290</f>
        <v>9289</v>
      </c>
      <c r="B9292" s="3">
        <f>data!B9290</f>
        <v>3</v>
      </c>
      <c r="C9292" s="3">
        <f t="shared" si="870"/>
        <v>0</v>
      </c>
      <c r="D9292" s="3">
        <f t="shared" si="871"/>
        <v>0</v>
      </c>
      <c r="E9292" s="3">
        <f t="shared" si="872"/>
        <v>1</v>
      </c>
      <c r="F9292" s="3">
        <f t="shared" si="873"/>
        <v>0</v>
      </c>
      <c r="G9292" s="5">
        <f>data!D9290</f>
        <v>1397.4499998092699</v>
      </c>
      <c r="H9292" s="7">
        <f>data!L9290</f>
        <v>3.81851920092994E-3</v>
      </c>
      <c r="I9292" s="8">
        <f>data!M9290</f>
        <v>1.1171428571428572</v>
      </c>
      <c r="J9292" s="7" t="str">
        <f>data!N9290</f>
        <v>V</v>
      </c>
      <c r="K9292" s="8">
        <f t="shared" si="874"/>
        <v>1.0540317239365864</v>
      </c>
      <c r="L9292" s="6">
        <f t="shared" si="875"/>
        <v>5.5660644990586645</v>
      </c>
    </row>
    <row r="9293" spans="1:12" x14ac:dyDescent="0.3">
      <c r="A9293" s="3">
        <f>data!A9291</f>
        <v>9290</v>
      </c>
      <c r="B9293" s="3">
        <f>data!B9291</f>
        <v>3</v>
      </c>
      <c r="C9293" s="3">
        <f t="shared" si="870"/>
        <v>0</v>
      </c>
      <c r="D9293" s="3">
        <f t="shared" si="871"/>
        <v>0</v>
      </c>
      <c r="E9293" s="3">
        <f t="shared" si="872"/>
        <v>1</v>
      </c>
      <c r="F9293" s="3">
        <f t="shared" si="873"/>
        <v>0</v>
      </c>
      <c r="G9293" s="5">
        <f>data!D9291</f>
        <v>567.26999998092697</v>
      </c>
      <c r="H9293" s="7">
        <f>data!L9291</f>
        <v>2.14696555424547E-2</v>
      </c>
      <c r="I9293" s="8">
        <f>data!M9291</f>
        <v>0.92957746478873238</v>
      </c>
      <c r="J9293" s="7" t="str">
        <f>data!N9291</f>
        <v>T</v>
      </c>
      <c r="K9293" s="8">
        <f t="shared" si="874"/>
        <v>1.0836772747474259</v>
      </c>
      <c r="L9293" s="6">
        <f t="shared" si="875"/>
        <v>13.470819682849189</v>
      </c>
    </row>
    <row r="9294" spans="1:12" x14ac:dyDescent="0.3">
      <c r="A9294" s="3">
        <f>data!A9292</f>
        <v>9291</v>
      </c>
      <c r="B9294" s="3">
        <f>data!B9292</f>
        <v>3</v>
      </c>
      <c r="C9294" s="3">
        <f t="shared" si="870"/>
        <v>0</v>
      </c>
      <c r="D9294" s="3">
        <f t="shared" si="871"/>
        <v>0</v>
      </c>
      <c r="E9294" s="3">
        <f t="shared" si="872"/>
        <v>1</v>
      </c>
      <c r="F9294" s="3">
        <f t="shared" si="873"/>
        <v>0</v>
      </c>
      <c r="G9294" s="5">
        <f>data!D9292</f>
        <v>1822.89999985695</v>
      </c>
      <c r="H9294" s="7">
        <f>data!L9292</f>
        <v>4.2607879788625199E-3</v>
      </c>
      <c r="I9294" s="8">
        <f>data!M9292</f>
        <v>0.90153172866520792</v>
      </c>
      <c r="J9294" s="7" t="str">
        <f>data!N9292</f>
        <v>V</v>
      </c>
      <c r="K9294" s="8">
        <f t="shared" si="874"/>
        <v>1.0547645265286321</v>
      </c>
      <c r="L9294" s="6">
        <f t="shared" si="875"/>
        <v>42.802221259346666</v>
      </c>
    </row>
    <row r="9295" spans="1:12" x14ac:dyDescent="0.3">
      <c r="A9295" s="3">
        <f>data!A9293</f>
        <v>9292</v>
      </c>
      <c r="B9295" s="3">
        <f>data!B9293</f>
        <v>3</v>
      </c>
      <c r="C9295" s="3">
        <f t="shared" si="870"/>
        <v>0</v>
      </c>
      <c r="D9295" s="3">
        <f t="shared" si="871"/>
        <v>0</v>
      </c>
      <c r="E9295" s="3">
        <f t="shared" si="872"/>
        <v>1</v>
      </c>
      <c r="F9295" s="3">
        <f t="shared" si="873"/>
        <v>0</v>
      </c>
      <c r="G9295" s="5">
        <f>data!D9293</f>
        <v>1497.63999992609</v>
      </c>
      <c r="H9295" s="7">
        <f>data!L9293</f>
        <v>0.10311630565287599</v>
      </c>
      <c r="I9295" s="8">
        <f>data!M9293</f>
        <v>1.2339331619537275</v>
      </c>
      <c r="J9295" s="7" t="str">
        <f>data!N9293</f>
        <v>T</v>
      </c>
      <c r="K9295" s="8">
        <f t="shared" si="874"/>
        <v>1.2320290600778379</v>
      </c>
      <c r="L9295" s="6">
        <f t="shared" si="875"/>
        <v>5.4298495050507552E-3</v>
      </c>
    </row>
    <row r="9296" spans="1:12" x14ac:dyDescent="0.3">
      <c r="A9296" s="3">
        <f>data!A9294</f>
        <v>9293</v>
      </c>
      <c r="B9296" s="3">
        <f>data!B9294</f>
        <v>3</v>
      </c>
      <c r="C9296" s="3">
        <f t="shared" si="870"/>
        <v>0</v>
      </c>
      <c r="D9296" s="3">
        <f t="shared" si="871"/>
        <v>0</v>
      </c>
      <c r="E9296" s="3">
        <f t="shared" si="872"/>
        <v>1</v>
      </c>
      <c r="F9296" s="3">
        <f t="shared" si="873"/>
        <v>0</v>
      </c>
      <c r="G9296" s="5">
        <f>data!D9294</f>
        <v>1671.1699999272801</v>
      </c>
      <c r="H9296" s="7">
        <f>data!L9294</f>
        <v>0.50026358196219101</v>
      </c>
      <c r="I9296" s="8">
        <f>data!M9294</f>
        <v>6.0671296296296298</v>
      </c>
      <c r="J9296" s="7" t="str">
        <f>data!N9294</f>
        <v>T</v>
      </c>
      <c r="K9296" s="8">
        <f t="shared" si="874"/>
        <v>2.2996412480644395</v>
      </c>
      <c r="L9296" s="6">
        <f t="shared" si="875"/>
        <v>23720.534680084857</v>
      </c>
    </row>
    <row r="9297" spans="1:12" x14ac:dyDescent="0.3">
      <c r="A9297" s="3">
        <f>data!A9295</f>
        <v>9294</v>
      </c>
      <c r="B9297" s="3">
        <f>data!B9295</f>
        <v>3</v>
      </c>
      <c r="C9297" s="3">
        <f t="shared" si="870"/>
        <v>0</v>
      </c>
      <c r="D9297" s="3">
        <f t="shared" si="871"/>
        <v>0</v>
      </c>
      <c r="E9297" s="3">
        <f t="shared" si="872"/>
        <v>1</v>
      </c>
      <c r="F9297" s="3">
        <f t="shared" si="873"/>
        <v>0</v>
      </c>
      <c r="G9297" s="5">
        <f>data!D9295</f>
        <v>6205.9500000476801</v>
      </c>
      <c r="H9297" s="7">
        <f>data!L9295</f>
        <v>1.52089873010492E-3</v>
      </c>
      <c r="I9297" s="8">
        <f>data!M9295</f>
        <v>0.82508038585208998</v>
      </c>
      <c r="J9297" s="7" t="str">
        <f>data!N9295</f>
        <v>T</v>
      </c>
      <c r="K9297" s="8">
        <f t="shared" si="874"/>
        <v>1.0502329426031847</v>
      </c>
      <c r="L9297" s="6">
        <f t="shared" si="875"/>
        <v>314.60240499323629</v>
      </c>
    </row>
    <row r="9298" spans="1:12" x14ac:dyDescent="0.3">
      <c r="A9298" s="3">
        <f>data!A9296</f>
        <v>9295</v>
      </c>
      <c r="B9298" s="3">
        <f>data!B9296</f>
        <v>3</v>
      </c>
      <c r="C9298" s="3">
        <f t="shared" si="870"/>
        <v>0</v>
      </c>
      <c r="D9298" s="3">
        <f t="shared" si="871"/>
        <v>0</v>
      </c>
      <c r="E9298" s="3">
        <f t="shared" si="872"/>
        <v>1</v>
      </c>
      <c r="F9298" s="3">
        <f t="shared" si="873"/>
        <v>0</v>
      </c>
      <c r="G9298" s="5">
        <f>data!D9296</f>
        <v>2318.2499999702</v>
      </c>
      <c r="H9298" s="7">
        <f>data!L9296</f>
        <v>0.49540681464025499</v>
      </c>
      <c r="I9298" s="8">
        <f>data!M9296</f>
        <v>3.6946308724832213</v>
      </c>
      <c r="J9298" s="7" t="str">
        <f>data!N9296</f>
        <v>V</v>
      </c>
      <c r="K9298" s="8">
        <f t="shared" si="874"/>
        <v>2.2821569877990662</v>
      </c>
      <c r="L9298" s="6">
        <f t="shared" si="875"/>
        <v>4625.0999474116607</v>
      </c>
    </row>
    <row r="9299" spans="1:12" x14ac:dyDescent="0.3">
      <c r="A9299" s="3">
        <f>data!A9297</f>
        <v>9296</v>
      </c>
      <c r="B9299" s="3">
        <f>data!B9297</f>
        <v>3</v>
      </c>
      <c r="C9299" s="3">
        <f t="shared" si="870"/>
        <v>0</v>
      </c>
      <c r="D9299" s="3">
        <f t="shared" si="871"/>
        <v>0</v>
      </c>
      <c r="E9299" s="3">
        <f t="shared" si="872"/>
        <v>1</v>
      </c>
      <c r="F9299" s="3">
        <f t="shared" si="873"/>
        <v>0</v>
      </c>
      <c r="G9299" s="5">
        <f>data!D9297</f>
        <v>1199.5999999046301</v>
      </c>
      <c r="H9299" s="7">
        <f>data!L9297</f>
        <v>0.161058814354199</v>
      </c>
      <c r="I9299" s="8">
        <f>data!M9297</f>
        <v>0.8559670781893004</v>
      </c>
      <c r="J9299" s="7" t="str">
        <f>data!N9297</f>
        <v>T</v>
      </c>
      <c r="K9299" s="8">
        <f t="shared" si="874"/>
        <v>1.3494745209229857</v>
      </c>
      <c r="L9299" s="6">
        <f t="shared" si="875"/>
        <v>292.16209537860931</v>
      </c>
    </row>
    <row r="9300" spans="1:12" x14ac:dyDescent="0.3">
      <c r="A9300" s="3">
        <f>data!A9298</f>
        <v>9297</v>
      </c>
      <c r="B9300" s="3">
        <f>data!B9298</f>
        <v>3</v>
      </c>
      <c r="C9300" s="3">
        <f t="shared" si="870"/>
        <v>0</v>
      </c>
      <c r="D9300" s="3">
        <f t="shared" si="871"/>
        <v>0</v>
      </c>
      <c r="E9300" s="3">
        <f t="shared" si="872"/>
        <v>1</v>
      </c>
      <c r="F9300" s="3">
        <f t="shared" si="873"/>
        <v>0</v>
      </c>
      <c r="G9300" s="5">
        <f>data!D9298</f>
        <v>30382.220000743899</v>
      </c>
      <c r="H9300" s="7">
        <f>data!L9298</f>
        <v>3.44294778125397E-3</v>
      </c>
      <c r="I9300" s="8">
        <f>data!M9298</f>
        <v>1.1065442020665901</v>
      </c>
      <c r="J9300" s="7" t="str">
        <f>data!N9298</f>
        <v>V</v>
      </c>
      <c r="K9300" s="8">
        <f t="shared" si="874"/>
        <v>1.0534098330748565</v>
      </c>
      <c r="L9300" s="6">
        <f t="shared" si="875"/>
        <v>85.776941930281524</v>
      </c>
    </row>
    <row r="9301" spans="1:12" x14ac:dyDescent="0.3">
      <c r="A9301" s="3">
        <f>data!A9299</f>
        <v>9298</v>
      </c>
      <c r="B9301" s="3">
        <f>data!B9299</f>
        <v>3</v>
      </c>
      <c r="C9301" s="3">
        <f t="shared" si="870"/>
        <v>0</v>
      </c>
      <c r="D9301" s="3">
        <f t="shared" si="871"/>
        <v>0</v>
      </c>
      <c r="E9301" s="3">
        <f t="shared" si="872"/>
        <v>1</v>
      </c>
      <c r="F9301" s="3">
        <f t="shared" si="873"/>
        <v>0</v>
      </c>
      <c r="G9301" s="5">
        <f>data!D9299</f>
        <v>15067.225001901401</v>
      </c>
      <c r="H9301" s="7">
        <f>data!L9299</f>
        <v>7.4219379120608799E-3</v>
      </c>
      <c r="I9301" s="8">
        <f>data!M9299</f>
        <v>1.4109809326900988</v>
      </c>
      <c r="J9301" s="7" t="str">
        <f>data!N9299</f>
        <v>V</v>
      </c>
      <c r="K9301" s="8">
        <f t="shared" si="874"/>
        <v>1.0600171449430136</v>
      </c>
      <c r="L9301" s="6">
        <f t="shared" si="875"/>
        <v>1855.9141832672478</v>
      </c>
    </row>
    <row r="9302" spans="1:12" x14ac:dyDescent="0.3">
      <c r="A9302" s="3">
        <f>data!A9300</f>
        <v>9299</v>
      </c>
      <c r="B9302" s="3">
        <f>data!B9300</f>
        <v>3</v>
      </c>
      <c r="C9302" s="3">
        <f t="shared" si="870"/>
        <v>0</v>
      </c>
      <c r="D9302" s="3">
        <f t="shared" si="871"/>
        <v>0</v>
      </c>
      <c r="E9302" s="3">
        <f t="shared" si="872"/>
        <v>1</v>
      </c>
      <c r="F9302" s="3">
        <f t="shared" si="873"/>
        <v>0</v>
      </c>
      <c r="G9302" s="5">
        <f>data!D9300</f>
        <v>16602.414997190252</v>
      </c>
      <c r="H9302" s="7">
        <f>data!L9300</f>
        <v>8.6955557279404707E-3</v>
      </c>
      <c r="I9302" s="8">
        <f>data!M9300</f>
        <v>1.1663527934714375</v>
      </c>
      <c r="J9302" s="7" t="str">
        <f>data!N9300</f>
        <v>V</v>
      </c>
      <c r="K9302" s="8">
        <f t="shared" si="874"/>
        <v>1.0621407942265302</v>
      </c>
      <c r="L9302" s="6">
        <f t="shared" si="875"/>
        <v>180.30456426738678</v>
      </c>
    </row>
    <row r="9303" spans="1:12" x14ac:dyDescent="0.3">
      <c r="A9303" s="3">
        <f>data!A9301</f>
        <v>9300</v>
      </c>
      <c r="B9303" s="3">
        <f>data!B9301</f>
        <v>3</v>
      </c>
      <c r="C9303" s="3">
        <f t="shared" si="870"/>
        <v>0</v>
      </c>
      <c r="D9303" s="3">
        <f t="shared" si="871"/>
        <v>0</v>
      </c>
      <c r="E9303" s="3">
        <f t="shared" si="872"/>
        <v>1</v>
      </c>
      <c r="F9303" s="3">
        <f t="shared" si="873"/>
        <v>0</v>
      </c>
      <c r="G9303" s="5">
        <f>data!D9301</f>
        <v>17432.4900021553</v>
      </c>
      <c r="H9303" s="7">
        <f>data!L9301</f>
        <v>1.19969136537811E-2</v>
      </c>
      <c r="I9303" s="8">
        <f>data!M9301</f>
        <v>1.2177210137697065</v>
      </c>
      <c r="J9303" s="7" t="str">
        <f>data!N9301</f>
        <v>T</v>
      </c>
      <c r="K9303" s="8">
        <f t="shared" si="874"/>
        <v>1.0676653559120048</v>
      </c>
      <c r="L9303" s="6">
        <f t="shared" si="875"/>
        <v>392.52215556518951</v>
      </c>
    </row>
    <row r="9304" spans="1:12" x14ac:dyDescent="0.3">
      <c r="A9304" s="3">
        <f>data!A9302</f>
        <v>9301</v>
      </c>
      <c r="B9304" s="3">
        <f>data!B9302</f>
        <v>3</v>
      </c>
      <c r="C9304" s="3">
        <f t="shared" si="870"/>
        <v>0</v>
      </c>
      <c r="D9304" s="3">
        <f t="shared" si="871"/>
        <v>0</v>
      </c>
      <c r="E9304" s="3">
        <f t="shared" si="872"/>
        <v>1</v>
      </c>
      <c r="F9304" s="3">
        <f t="shared" si="873"/>
        <v>0</v>
      </c>
      <c r="G9304" s="5">
        <f>data!D9302</f>
        <v>18805.369993835699</v>
      </c>
      <c r="H9304" s="7">
        <f>data!L9302</f>
        <v>6.8092829800996003E-3</v>
      </c>
      <c r="I9304" s="8">
        <f>data!M9302</f>
        <v>1.1079743354720439</v>
      </c>
      <c r="J9304" s="7" t="str">
        <f>data!N9302</f>
        <v>V</v>
      </c>
      <c r="K9304" s="8">
        <f t="shared" si="874"/>
        <v>1.0589971080245071</v>
      </c>
      <c r="L9304" s="6">
        <f t="shared" si="875"/>
        <v>45.109734972532472</v>
      </c>
    </row>
    <row r="9305" spans="1:12" x14ac:dyDescent="0.3">
      <c r="A9305" s="3">
        <f>data!A9303</f>
        <v>9302</v>
      </c>
      <c r="B9305" s="3">
        <f>data!B9303</f>
        <v>3</v>
      </c>
      <c r="C9305" s="3">
        <f t="shared" si="870"/>
        <v>0</v>
      </c>
      <c r="D9305" s="3">
        <f t="shared" si="871"/>
        <v>0</v>
      </c>
      <c r="E9305" s="3">
        <f t="shared" si="872"/>
        <v>1</v>
      </c>
      <c r="F9305" s="3">
        <f t="shared" si="873"/>
        <v>0</v>
      </c>
      <c r="G9305" s="5">
        <f>data!D9303</f>
        <v>19599.114999890349</v>
      </c>
      <c r="H9305" s="7">
        <f>data!L9303</f>
        <v>-1.1663579581245101E-3</v>
      </c>
      <c r="I9305" s="8">
        <f>data!M9303</f>
        <v>1.0274118903524385</v>
      </c>
      <c r="J9305" s="7" t="str">
        <f>data!N9303</f>
        <v>V</v>
      </c>
      <c r="K9305" s="8">
        <f t="shared" si="874"/>
        <v>1.045807321387763</v>
      </c>
      <c r="L9305" s="6">
        <f t="shared" si="875"/>
        <v>6.6321814294638939</v>
      </c>
    </row>
    <row r="9306" spans="1:12" x14ac:dyDescent="0.3">
      <c r="A9306" s="3">
        <f>data!A9304</f>
        <v>9303</v>
      </c>
      <c r="B9306" s="3">
        <f>data!B9304</f>
        <v>3</v>
      </c>
      <c r="C9306" s="3">
        <f t="shared" si="870"/>
        <v>0</v>
      </c>
      <c r="D9306" s="3">
        <f t="shared" si="871"/>
        <v>0</v>
      </c>
      <c r="E9306" s="3">
        <f t="shared" si="872"/>
        <v>1</v>
      </c>
      <c r="F9306" s="3">
        <f t="shared" si="873"/>
        <v>0</v>
      </c>
      <c r="G9306" s="5">
        <f>data!D9304</f>
        <v>16825.734997097399</v>
      </c>
      <c r="H9306" s="7">
        <f>data!L9304</f>
        <v>7.64968581151498E-3</v>
      </c>
      <c r="I9306" s="8">
        <f>data!M9304</f>
        <v>0.96949435854575849</v>
      </c>
      <c r="J9306" s="7" t="str">
        <f>data!N9304</f>
        <v>T</v>
      </c>
      <c r="K9306" s="8">
        <f t="shared" si="874"/>
        <v>1.0603965831811297</v>
      </c>
      <c r="L9306" s="6">
        <f t="shared" si="875"/>
        <v>139.03465645320225</v>
      </c>
    </row>
    <row r="9307" spans="1:12" x14ac:dyDescent="0.3">
      <c r="A9307" s="3">
        <f>data!A9305</f>
        <v>9304</v>
      </c>
      <c r="B9307" s="3">
        <f>data!B9305</f>
        <v>3</v>
      </c>
      <c r="C9307" s="3">
        <f t="shared" si="870"/>
        <v>0</v>
      </c>
      <c r="D9307" s="3">
        <f t="shared" si="871"/>
        <v>0</v>
      </c>
      <c r="E9307" s="3">
        <f t="shared" si="872"/>
        <v>1</v>
      </c>
      <c r="F9307" s="3">
        <f t="shared" si="873"/>
        <v>0</v>
      </c>
      <c r="G9307" s="5">
        <f>data!D9305</f>
        <v>16314.315001249301</v>
      </c>
      <c r="H9307" s="7">
        <f>data!L9305</f>
        <v>2.4230111373190902E-3</v>
      </c>
      <c r="I9307" s="8">
        <f>data!M9305</f>
        <v>0.96281884997838307</v>
      </c>
      <c r="J9307" s="7" t="str">
        <f>data!N9305</f>
        <v>T</v>
      </c>
      <c r="K9307" s="8">
        <f t="shared" si="874"/>
        <v>1.0517228190927421</v>
      </c>
      <c r="L9307" s="6">
        <f t="shared" si="875"/>
        <v>128.94697086934411</v>
      </c>
    </row>
    <row r="9308" spans="1:12" x14ac:dyDescent="0.3">
      <c r="A9308" s="3">
        <f>data!A9306</f>
        <v>9305</v>
      </c>
      <c r="B9308" s="3">
        <f>data!B9306</f>
        <v>3</v>
      </c>
      <c r="C9308" s="3">
        <f t="shared" si="870"/>
        <v>0</v>
      </c>
      <c r="D9308" s="3">
        <f t="shared" si="871"/>
        <v>0</v>
      </c>
      <c r="E9308" s="3">
        <f t="shared" si="872"/>
        <v>1</v>
      </c>
      <c r="F9308" s="3">
        <f t="shared" si="873"/>
        <v>0</v>
      </c>
      <c r="G9308" s="5">
        <f>data!D9306</f>
        <v>28494.9600069523</v>
      </c>
      <c r="H9308" s="7">
        <f>data!L9306</f>
        <v>-3.9208253071422901E-3</v>
      </c>
      <c r="I9308" s="8">
        <f>data!M9306</f>
        <v>1.0672942817294282</v>
      </c>
      <c r="J9308" s="7" t="str">
        <f>data!N9306</f>
        <v>T</v>
      </c>
      <c r="K9308" s="8">
        <f t="shared" si="874"/>
        <v>1.0412903656001886</v>
      </c>
      <c r="L9308" s="6">
        <f t="shared" si="875"/>
        <v>19.268396078895726</v>
      </c>
    </row>
    <row r="9309" spans="1:12" x14ac:dyDescent="0.3">
      <c r="A9309" s="3">
        <f>data!A9307</f>
        <v>9306</v>
      </c>
      <c r="B9309" s="3">
        <f>data!B9307</f>
        <v>3</v>
      </c>
      <c r="C9309" s="3">
        <f t="shared" si="870"/>
        <v>0</v>
      </c>
      <c r="D9309" s="3">
        <f t="shared" si="871"/>
        <v>0</v>
      </c>
      <c r="E9309" s="3">
        <f t="shared" si="872"/>
        <v>1</v>
      </c>
      <c r="F9309" s="3">
        <f t="shared" si="873"/>
        <v>0</v>
      </c>
      <c r="G9309" s="5">
        <f>data!D9307</f>
        <v>15299.229999542251</v>
      </c>
      <c r="H9309" s="7">
        <f>data!L9307</f>
        <v>1.2425214628124499E-3</v>
      </c>
      <c r="I9309" s="8">
        <f>data!M9307</f>
        <v>1.1713293106600842</v>
      </c>
      <c r="J9309" s="7" t="str">
        <f>data!N9307</f>
        <v>T</v>
      </c>
      <c r="K9309" s="8">
        <f t="shared" si="874"/>
        <v>1.049773617137606</v>
      </c>
      <c r="L9309" s="6">
        <f t="shared" si="875"/>
        <v>226.05815804181194</v>
      </c>
    </row>
    <row r="9310" spans="1:12" x14ac:dyDescent="0.3">
      <c r="A9310" s="3">
        <f>data!A9308</f>
        <v>9307</v>
      </c>
      <c r="B9310" s="3">
        <f>data!B9308</f>
        <v>3</v>
      </c>
      <c r="C9310" s="3">
        <f t="shared" si="870"/>
        <v>0</v>
      </c>
      <c r="D9310" s="3">
        <f t="shared" si="871"/>
        <v>0</v>
      </c>
      <c r="E9310" s="3">
        <f t="shared" si="872"/>
        <v>1</v>
      </c>
      <c r="F9310" s="3">
        <f t="shared" si="873"/>
        <v>0</v>
      </c>
      <c r="G9310" s="5">
        <f>data!D9308</f>
        <v>19610.6900008917</v>
      </c>
      <c r="H9310" s="7">
        <f>data!L9308</f>
        <v>-3.1997463755214801E-3</v>
      </c>
      <c r="I9310" s="8">
        <f>data!M9308</f>
        <v>0.95612921427563835</v>
      </c>
      <c r="J9310" s="7" t="str">
        <f>data!N9308</f>
        <v>T</v>
      </c>
      <c r="K9310" s="8">
        <f t="shared" si="874"/>
        <v>1.0424709494653623</v>
      </c>
      <c r="L9310" s="6">
        <f t="shared" si="875"/>
        <v>146.19563945393529</v>
      </c>
    </row>
    <row r="9311" spans="1:12" x14ac:dyDescent="0.3">
      <c r="A9311" s="3">
        <f>data!A9309</f>
        <v>9308</v>
      </c>
      <c r="B9311" s="3">
        <f>data!B9309</f>
        <v>3</v>
      </c>
      <c r="C9311" s="3">
        <f t="shared" si="870"/>
        <v>0</v>
      </c>
      <c r="D9311" s="3">
        <f t="shared" si="871"/>
        <v>0</v>
      </c>
      <c r="E9311" s="3">
        <f t="shared" si="872"/>
        <v>1</v>
      </c>
      <c r="F9311" s="3">
        <f t="shared" si="873"/>
        <v>0</v>
      </c>
      <c r="G9311" s="5">
        <f>data!D9309</f>
        <v>23351.799999952302</v>
      </c>
      <c r="H9311" s="7">
        <f>data!L9309</f>
        <v>1.1811628541189699E-3</v>
      </c>
      <c r="I9311" s="8">
        <f>data!M9309</f>
        <v>1.2571868583162218</v>
      </c>
      <c r="J9311" s="7" t="str">
        <f>data!N9309</f>
        <v>V</v>
      </c>
      <c r="K9311" s="8">
        <f t="shared" si="874"/>
        <v>1.0496724018000414</v>
      </c>
      <c r="L9311" s="6">
        <f t="shared" si="875"/>
        <v>1005.5810416831935</v>
      </c>
    </row>
    <row r="9312" spans="1:12" x14ac:dyDescent="0.3">
      <c r="A9312" s="3">
        <f>data!A9310</f>
        <v>9309</v>
      </c>
      <c r="B9312" s="3">
        <f>data!B9310</f>
        <v>3</v>
      </c>
      <c r="C9312" s="3">
        <f t="shared" si="870"/>
        <v>0</v>
      </c>
      <c r="D9312" s="3">
        <f t="shared" si="871"/>
        <v>0</v>
      </c>
      <c r="E9312" s="3">
        <f t="shared" si="872"/>
        <v>1</v>
      </c>
      <c r="F9312" s="3">
        <f t="shared" si="873"/>
        <v>0</v>
      </c>
      <c r="G9312" s="5">
        <f>data!D9310</f>
        <v>31377.099995613102</v>
      </c>
      <c r="H9312" s="7">
        <f>data!L9310</f>
        <v>0.123628257746781</v>
      </c>
      <c r="I9312" s="8">
        <f>data!M9310</f>
        <v>1.3183087861858811</v>
      </c>
      <c r="J9312" s="7" t="str">
        <f>data!N9310</f>
        <v>T</v>
      </c>
      <c r="K9312" s="8">
        <f t="shared" si="874"/>
        <v>1.2723882275667897</v>
      </c>
      <c r="L9312" s="6">
        <f t="shared" si="875"/>
        <v>66.164818715457727</v>
      </c>
    </row>
    <row r="9313" spans="1:12" x14ac:dyDescent="0.3">
      <c r="A9313" s="3">
        <f>data!A9311</f>
        <v>9310</v>
      </c>
      <c r="B9313" s="3">
        <f>data!B9311</f>
        <v>3</v>
      </c>
      <c r="C9313" s="3">
        <f t="shared" si="870"/>
        <v>0</v>
      </c>
      <c r="D9313" s="3">
        <f t="shared" si="871"/>
        <v>0</v>
      </c>
      <c r="E9313" s="3">
        <f t="shared" si="872"/>
        <v>1</v>
      </c>
      <c r="F9313" s="3">
        <f t="shared" si="873"/>
        <v>0</v>
      </c>
      <c r="G9313" s="5">
        <f>data!D9311</f>
        <v>17660.799998655901</v>
      </c>
      <c r="H9313" s="7">
        <f>data!L9311</f>
        <v>1.6679987453452599E-2</v>
      </c>
      <c r="I9313" s="8">
        <f>data!M9311</f>
        <v>1.4525039299348754</v>
      </c>
      <c r="J9313" s="7" t="str">
        <f>data!N9311</f>
        <v>V</v>
      </c>
      <c r="K9313" s="8">
        <f t="shared" si="874"/>
        <v>1.0755514373496065</v>
      </c>
      <c r="L9313" s="6">
        <f t="shared" si="875"/>
        <v>2509.4792625802725</v>
      </c>
    </row>
    <row r="9314" spans="1:12" x14ac:dyDescent="0.3">
      <c r="A9314" s="3">
        <f>data!A9312</f>
        <v>9311</v>
      </c>
      <c r="B9314" s="3">
        <f>data!B9312</f>
        <v>3</v>
      </c>
      <c r="C9314" s="3">
        <f t="shared" si="870"/>
        <v>0</v>
      </c>
      <c r="D9314" s="3">
        <f t="shared" si="871"/>
        <v>0</v>
      </c>
      <c r="E9314" s="3">
        <f t="shared" si="872"/>
        <v>1</v>
      </c>
      <c r="F9314" s="3">
        <f t="shared" si="873"/>
        <v>0</v>
      </c>
      <c r="G9314" s="5">
        <f>data!D9312</f>
        <v>16772.98500163855</v>
      </c>
      <c r="H9314" s="7">
        <f>data!L9312</f>
        <v>1.4056272146870699E-2</v>
      </c>
      <c r="I9314" s="8">
        <f>data!M9312</f>
        <v>1.2365833432057813</v>
      </c>
      <c r="J9314" s="7" t="str">
        <f>data!N9312</f>
        <v>V</v>
      </c>
      <c r="K9314" s="8">
        <f t="shared" si="874"/>
        <v>1.0711260732080705</v>
      </c>
      <c r="L9314" s="6">
        <f t="shared" si="875"/>
        <v>459.17905215956893</v>
      </c>
    </row>
    <row r="9315" spans="1:12" x14ac:dyDescent="0.3">
      <c r="A9315" s="3">
        <f>data!A9313</f>
        <v>9312</v>
      </c>
      <c r="B9315" s="3">
        <f>data!B9313</f>
        <v>3</v>
      </c>
      <c r="C9315" s="3">
        <f t="shared" si="870"/>
        <v>0</v>
      </c>
      <c r="D9315" s="3">
        <f t="shared" si="871"/>
        <v>0</v>
      </c>
      <c r="E9315" s="3">
        <f t="shared" si="872"/>
        <v>1</v>
      </c>
      <c r="F9315" s="3">
        <f t="shared" si="873"/>
        <v>0</v>
      </c>
      <c r="G9315" s="5">
        <f>data!D9313</f>
        <v>16827.6949990988</v>
      </c>
      <c r="H9315" s="7">
        <f>data!L9313</f>
        <v>2.8675031098908E-2</v>
      </c>
      <c r="I9315" s="8">
        <f>data!M9313</f>
        <v>1.1558026736070035</v>
      </c>
      <c r="J9315" s="7" t="str">
        <f>data!N9313</f>
        <v>T</v>
      </c>
      <c r="K9315" s="8">
        <f t="shared" si="874"/>
        <v>1.0960172339648753</v>
      </c>
      <c r="L9315" s="6">
        <f t="shared" si="875"/>
        <v>60.147209927659567</v>
      </c>
    </row>
    <row r="9316" spans="1:12" x14ac:dyDescent="0.3">
      <c r="A9316" s="3">
        <f>data!A9314</f>
        <v>9313</v>
      </c>
      <c r="B9316" s="3">
        <f>data!B9314</f>
        <v>3</v>
      </c>
      <c r="C9316" s="3">
        <f t="shared" si="870"/>
        <v>0</v>
      </c>
      <c r="D9316" s="3">
        <f t="shared" si="871"/>
        <v>0</v>
      </c>
      <c r="E9316" s="3">
        <f t="shared" si="872"/>
        <v>1</v>
      </c>
      <c r="F9316" s="3">
        <f t="shared" si="873"/>
        <v>0</v>
      </c>
      <c r="G9316" s="5">
        <f>data!D9314</f>
        <v>18143.45000451805</v>
      </c>
      <c r="H9316" s="7">
        <f>data!L9314</f>
        <v>7.2010786180111697E-3</v>
      </c>
      <c r="I9316" s="8">
        <f>data!M9314</f>
        <v>1.1066376496191512</v>
      </c>
      <c r="J9316" s="7" t="str">
        <f>data!N9314</f>
        <v>T</v>
      </c>
      <c r="K9316" s="8">
        <f t="shared" si="874"/>
        <v>1.0596493131068527</v>
      </c>
      <c r="L9316" s="6">
        <f t="shared" si="875"/>
        <v>40.058991632996793</v>
      </c>
    </row>
    <row r="9317" spans="1:12" x14ac:dyDescent="0.3">
      <c r="A9317" s="3">
        <f>data!A9315</f>
        <v>9314</v>
      </c>
      <c r="B9317" s="3">
        <f>data!B9315</f>
        <v>3</v>
      </c>
      <c r="C9317" s="3">
        <f t="shared" si="870"/>
        <v>0</v>
      </c>
      <c r="D9317" s="3">
        <f t="shared" si="871"/>
        <v>0</v>
      </c>
      <c r="E9317" s="3">
        <f t="shared" si="872"/>
        <v>1</v>
      </c>
      <c r="F9317" s="3">
        <f t="shared" si="873"/>
        <v>0</v>
      </c>
      <c r="G9317" s="5">
        <f>data!D9315</f>
        <v>18877.515005171299</v>
      </c>
      <c r="H9317" s="7">
        <f>data!L9315</f>
        <v>-1.60710445465862E-3</v>
      </c>
      <c r="I9317" s="8">
        <f>data!M9315</f>
        <v>1.0399483148487132</v>
      </c>
      <c r="J9317" s="7" t="str">
        <f>data!N9315</f>
        <v>T</v>
      </c>
      <c r="K9317" s="8">
        <f t="shared" si="874"/>
        <v>1.0450832418639995</v>
      </c>
      <c r="L9317" s="6">
        <f t="shared" si="875"/>
        <v>0.4977524134995982</v>
      </c>
    </row>
    <row r="9318" spans="1:12" x14ac:dyDescent="0.3">
      <c r="A9318" s="3">
        <f>data!A9316</f>
        <v>9315</v>
      </c>
      <c r="B9318" s="3">
        <f>data!B9316</f>
        <v>3</v>
      </c>
      <c r="C9318" s="3">
        <f t="shared" si="870"/>
        <v>0</v>
      </c>
      <c r="D9318" s="3">
        <f t="shared" si="871"/>
        <v>0</v>
      </c>
      <c r="E9318" s="3">
        <f t="shared" si="872"/>
        <v>1</v>
      </c>
      <c r="F9318" s="3">
        <f t="shared" si="873"/>
        <v>0</v>
      </c>
      <c r="G9318" s="5">
        <f>data!D9316</f>
        <v>16025.57500790805</v>
      </c>
      <c r="H9318" s="7">
        <f>data!L9316</f>
        <v>1.1824773519972701E-2</v>
      </c>
      <c r="I9318" s="8">
        <f>data!M9316</f>
        <v>1.00555275113579</v>
      </c>
      <c r="J9318" s="7" t="str">
        <f>data!N9316</f>
        <v>T</v>
      </c>
      <c r="K9318" s="8">
        <f t="shared" si="874"/>
        <v>1.0673765841941429</v>
      </c>
      <c r="L9318" s="6">
        <f t="shared" si="875"/>
        <v>61.252733790152263</v>
      </c>
    </row>
    <row r="9319" spans="1:12" x14ac:dyDescent="0.3">
      <c r="A9319" s="3">
        <f>data!A9317</f>
        <v>9316</v>
      </c>
      <c r="B9319" s="3">
        <f>data!B9317</f>
        <v>3</v>
      </c>
      <c r="C9319" s="3">
        <f t="shared" si="870"/>
        <v>0</v>
      </c>
      <c r="D9319" s="3">
        <f t="shared" si="871"/>
        <v>0</v>
      </c>
      <c r="E9319" s="3">
        <f t="shared" si="872"/>
        <v>1</v>
      </c>
      <c r="F9319" s="3">
        <f t="shared" si="873"/>
        <v>0</v>
      </c>
      <c r="G9319" s="5">
        <f>data!D9317</f>
        <v>17968.705012202248</v>
      </c>
      <c r="H9319" s="7">
        <f>data!L9317</f>
        <v>1.80100679148813E-3</v>
      </c>
      <c r="I9319" s="8">
        <f>data!M9317</f>
        <v>0.88638412984670878</v>
      </c>
      <c r="J9319" s="7" t="str">
        <f>data!N9317</f>
        <v>T</v>
      </c>
      <c r="K9319" s="8">
        <f t="shared" si="874"/>
        <v>1.0506953267524684</v>
      </c>
      <c r="L9319" s="6">
        <f t="shared" si="875"/>
        <v>485.12214233202951</v>
      </c>
    </row>
    <row r="9320" spans="1:12" x14ac:dyDescent="0.3">
      <c r="A9320" s="3">
        <f>data!A9318</f>
        <v>9317</v>
      </c>
      <c r="B9320" s="3">
        <f>data!B9318</f>
        <v>3</v>
      </c>
      <c r="C9320" s="3">
        <f t="shared" si="870"/>
        <v>0</v>
      </c>
      <c r="D9320" s="3">
        <f t="shared" si="871"/>
        <v>0</v>
      </c>
      <c r="E9320" s="3">
        <f t="shared" si="872"/>
        <v>1</v>
      </c>
      <c r="F9320" s="3">
        <f t="shared" si="873"/>
        <v>0</v>
      </c>
      <c r="G9320" s="5">
        <f>data!D9318</f>
        <v>2104.3200006484999</v>
      </c>
      <c r="H9320" s="7">
        <f>data!L9318</f>
        <v>1.00640045986443E-2</v>
      </c>
      <c r="I9320" s="8">
        <f>data!M9318</f>
        <v>1.1235431235431235</v>
      </c>
      <c r="J9320" s="7" t="str">
        <f>data!N9318</f>
        <v>T</v>
      </c>
      <c r="K9320" s="8">
        <f t="shared" si="874"/>
        <v>1.0644273079680171</v>
      </c>
      <c r="L9320" s="6">
        <f t="shared" si="875"/>
        <v>7.3539242856900708</v>
      </c>
    </row>
    <row r="9321" spans="1:12" x14ac:dyDescent="0.3">
      <c r="A9321" s="3">
        <f>data!A9319</f>
        <v>9318</v>
      </c>
      <c r="B9321" s="3">
        <f>data!B9319</f>
        <v>3</v>
      </c>
      <c r="C9321" s="3">
        <f t="shared" si="870"/>
        <v>0</v>
      </c>
      <c r="D9321" s="3">
        <f t="shared" si="871"/>
        <v>0</v>
      </c>
      <c r="E9321" s="3">
        <f t="shared" si="872"/>
        <v>1</v>
      </c>
      <c r="F9321" s="3">
        <f t="shared" si="873"/>
        <v>0</v>
      </c>
      <c r="G9321" s="5">
        <f>data!D9319</f>
        <v>186.41</v>
      </c>
      <c r="H9321" s="7">
        <f>data!L9319</f>
        <v>9.4569155966076707E-2</v>
      </c>
      <c r="I9321" s="8">
        <f>data!M9319</f>
        <v>1.1282051282051282</v>
      </c>
      <c r="J9321" s="7" t="str">
        <f>data!N9319</f>
        <v>V</v>
      </c>
      <c r="K9321" s="8">
        <f t="shared" si="874"/>
        <v>1.2155919649556042</v>
      </c>
      <c r="L9321" s="6">
        <f t="shared" si="875"/>
        <v>1.4235123664165814</v>
      </c>
    </row>
    <row r="9322" spans="1:12" x14ac:dyDescent="0.3">
      <c r="A9322" s="3">
        <f>data!A9320</f>
        <v>9319</v>
      </c>
      <c r="B9322" s="3">
        <f>data!B9320</f>
        <v>3</v>
      </c>
      <c r="C9322" s="3">
        <f t="shared" si="870"/>
        <v>0</v>
      </c>
      <c r="D9322" s="3">
        <f t="shared" si="871"/>
        <v>0</v>
      </c>
      <c r="E9322" s="3">
        <f t="shared" si="872"/>
        <v>1</v>
      </c>
      <c r="F9322" s="3">
        <f t="shared" si="873"/>
        <v>0</v>
      </c>
      <c r="G9322" s="5">
        <f>data!D9320</f>
        <v>131.94999999999999</v>
      </c>
      <c r="H9322" s="7">
        <f>data!L9320</f>
        <v>0.13219194598504899</v>
      </c>
      <c r="I9322" s="8">
        <f>data!M9320</f>
        <v>0.7857142857142857</v>
      </c>
      <c r="J9322" s="7" t="str">
        <f>data!N9320</f>
        <v>T</v>
      </c>
      <c r="K9322" s="8">
        <f t="shared" si="874"/>
        <v>1.2896268312230414</v>
      </c>
      <c r="L9322" s="6">
        <f t="shared" si="875"/>
        <v>33.505780272110968</v>
      </c>
    </row>
    <row r="9323" spans="1:12" x14ac:dyDescent="0.3">
      <c r="A9323" s="3">
        <f>data!A9321</f>
        <v>9320</v>
      </c>
      <c r="B9323" s="3">
        <f>data!B9321</f>
        <v>3</v>
      </c>
      <c r="C9323" s="3">
        <f t="shared" si="870"/>
        <v>0</v>
      </c>
      <c r="D9323" s="3">
        <f t="shared" si="871"/>
        <v>0</v>
      </c>
      <c r="E9323" s="3">
        <f t="shared" si="872"/>
        <v>1</v>
      </c>
      <c r="F9323" s="3">
        <f t="shared" si="873"/>
        <v>0</v>
      </c>
      <c r="G9323" s="5">
        <f>data!D9321</f>
        <v>160.03</v>
      </c>
      <c r="H9323" s="7">
        <f>data!L9321</f>
        <v>0.24110863828416801</v>
      </c>
      <c r="I9323" s="8">
        <f>data!M9321</f>
        <v>0.70270270270270274</v>
      </c>
      <c r="J9323" s="7" t="str">
        <f>data!N9321</f>
        <v>T</v>
      </c>
      <c r="K9323" s="8">
        <f t="shared" si="874"/>
        <v>1.5303680730144971</v>
      </c>
      <c r="L9323" s="6">
        <f t="shared" si="875"/>
        <v>109.62534533309395</v>
      </c>
    </row>
    <row r="9324" spans="1:12" x14ac:dyDescent="0.3">
      <c r="A9324" s="3">
        <f>data!A9322</f>
        <v>9321</v>
      </c>
      <c r="B9324" s="3">
        <f>data!B9322</f>
        <v>3</v>
      </c>
      <c r="C9324" s="3">
        <f t="shared" si="870"/>
        <v>0</v>
      </c>
      <c r="D9324" s="3">
        <f t="shared" si="871"/>
        <v>0</v>
      </c>
      <c r="E9324" s="3">
        <f t="shared" si="872"/>
        <v>1</v>
      </c>
      <c r="F9324" s="3">
        <f t="shared" si="873"/>
        <v>0</v>
      </c>
      <c r="G9324" s="5">
        <f>data!D9322</f>
        <v>32.96</v>
      </c>
      <c r="H9324" s="7">
        <f>data!L9322</f>
        <v>0.28049150485436902</v>
      </c>
      <c r="I9324" s="8">
        <f>data!M9322</f>
        <v>0.88888888888888884</v>
      </c>
      <c r="J9324" s="7" t="str">
        <f>data!N9322</f>
        <v>V</v>
      </c>
      <c r="K9324" s="8">
        <f t="shared" si="874"/>
        <v>1.6280709492828567</v>
      </c>
      <c r="L9324" s="6">
        <f t="shared" si="875"/>
        <v>18.009018302736632</v>
      </c>
    </row>
    <row r="9325" spans="1:12" x14ac:dyDescent="0.3">
      <c r="A9325" s="3">
        <f>data!A9323</f>
        <v>9322</v>
      </c>
      <c r="B9325" s="3">
        <f>data!B9323</f>
        <v>3</v>
      </c>
      <c r="C9325" s="3">
        <f t="shared" si="870"/>
        <v>0</v>
      </c>
      <c r="D9325" s="3">
        <f t="shared" si="871"/>
        <v>0</v>
      </c>
      <c r="E9325" s="3">
        <f t="shared" si="872"/>
        <v>1</v>
      </c>
      <c r="F9325" s="3">
        <f t="shared" si="873"/>
        <v>0</v>
      </c>
      <c r="G9325" s="5">
        <f>data!D9323</f>
        <v>19.399999999999999</v>
      </c>
      <c r="H9325" s="7">
        <f>data!L9323</f>
        <v>0.25120274914089302</v>
      </c>
      <c r="I9325" s="8">
        <f>data!M9323</f>
        <v>1.5</v>
      </c>
      <c r="J9325" s="7" t="str">
        <f>data!N9323</f>
        <v>V</v>
      </c>
      <c r="K9325" s="8">
        <f t="shared" si="874"/>
        <v>1.5548366699301093</v>
      </c>
      <c r="L9325" s="6">
        <f t="shared" si="875"/>
        <v>5.8336971159060759E-2</v>
      </c>
    </row>
    <row r="9326" spans="1:12" x14ac:dyDescent="0.3">
      <c r="A9326" s="3">
        <f>data!A9324</f>
        <v>9323</v>
      </c>
      <c r="B9326" s="3">
        <f>data!B9324</f>
        <v>3</v>
      </c>
      <c r="C9326" s="3">
        <f t="shared" si="870"/>
        <v>0</v>
      </c>
      <c r="D9326" s="3">
        <f t="shared" si="871"/>
        <v>0</v>
      </c>
      <c r="E9326" s="3">
        <f t="shared" si="872"/>
        <v>1</v>
      </c>
      <c r="F9326" s="3">
        <f t="shared" si="873"/>
        <v>0</v>
      </c>
      <c r="G9326" s="5">
        <f>data!D9324</f>
        <v>9024.4499990940094</v>
      </c>
      <c r="H9326" s="7">
        <f>data!L9324</f>
        <v>1.3547375786760801E-3</v>
      </c>
      <c r="I9326" s="8">
        <f>data!M9324</f>
        <v>1.0800485812079055</v>
      </c>
      <c r="J9326" s="7" t="str">
        <f>data!N9324</f>
        <v>T</v>
      </c>
      <c r="K9326" s="8">
        <f t="shared" si="874"/>
        <v>1.0499587507547941</v>
      </c>
      <c r="L9326" s="6">
        <f t="shared" si="875"/>
        <v>8.1707180480268828</v>
      </c>
    </row>
    <row r="9327" spans="1:12" x14ac:dyDescent="0.3">
      <c r="A9327" s="3">
        <f>data!A9325</f>
        <v>9324</v>
      </c>
      <c r="B9327" s="3">
        <f>data!B9325</f>
        <v>3</v>
      </c>
      <c r="C9327" s="3">
        <f t="shared" si="870"/>
        <v>0</v>
      </c>
      <c r="D9327" s="3">
        <f t="shared" si="871"/>
        <v>0</v>
      </c>
      <c r="E9327" s="3">
        <f t="shared" si="872"/>
        <v>1</v>
      </c>
      <c r="F9327" s="3">
        <f t="shared" si="873"/>
        <v>0</v>
      </c>
      <c r="G9327" s="5">
        <f>data!D9325</f>
        <v>47418.549996078</v>
      </c>
      <c r="H9327" s="7">
        <f>data!L9325</f>
        <v>-2.2162885264826299E-3</v>
      </c>
      <c r="I9327" s="8">
        <f>data!M9325</f>
        <v>0.89471696925836186</v>
      </c>
      <c r="J9327" s="7" t="str">
        <f>data!N9325</f>
        <v>V</v>
      </c>
      <c r="K9327" s="8">
        <f t="shared" si="874"/>
        <v>1.0440832702445493</v>
      </c>
      <c r="L9327" s="6">
        <f t="shared" si="875"/>
        <v>1057.921690478739</v>
      </c>
    </row>
    <row r="9328" spans="1:12" x14ac:dyDescent="0.3">
      <c r="A9328" s="3">
        <f>data!A9326</f>
        <v>9325</v>
      </c>
      <c r="B9328" s="3">
        <f>data!B9326</f>
        <v>3</v>
      </c>
      <c r="C9328" s="3">
        <f t="shared" si="870"/>
        <v>0</v>
      </c>
      <c r="D9328" s="3">
        <f t="shared" si="871"/>
        <v>0</v>
      </c>
      <c r="E9328" s="3">
        <f t="shared" si="872"/>
        <v>1</v>
      </c>
      <c r="F9328" s="3">
        <f t="shared" si="873"/>
        <v>0</v>
      </c>
      <c r="G9328" s="5">
        <f>data!D9326</f>
        <v>4046.8499995470002</v>
      </c>
      <c r="H9328" s="7">
        <f>data!L9326</f>
        <v>0.143516694106297</v>
      </c>
      <c r="I9328" s="8">
        <f>data!M9326</f>
        <v>1.0273972602739727</v>
      </c>
      <c r="J9328" s="7" t="str">
        <f>data!N9326</f>
        <v>T</v>
      </c>
      <c r="K9328" s="8">
        <f t="shared" si="874"/>
        <v>1.3127825796686545</v>
      </c>
      <c r="L9328" s="6">
        <f t="shared" si="875"/>
        <v>329.59481003476708</v>
      </c>
    </row>
    <row r="9329" spans="1:12" x14ac:dyDescent="0.3">
      <c r="A9329" s="3">
        <f>data!A9327</f>
        <v>9326</v>
      </c>
      <c r="B9329" s="3">
        <f>data!B9327</f>
        <v>3</v>
      </c>
      <c r="C9329" s="3">
        <f t="shared" si="870"/>
        <v>0</v>
      </c>
      <c r="D9329" s="3">
        <f t="shared" si="871"/>
        <v>0</v>
      </c>
      <c r="E9329" s="3">
        <f t="shared" si="872"/>
        <v>1</v>
      </c>
      <c r="F9329" s="3">
        <f t="shared" si="873"/>
        <v>0</v>
      </c>
      <c r="G9329" s="5">
        <f>data!D9327</f>
        <v>4087.2500010132799</v>
      </c>
      <c r="H9329" s="7">
        <f>data!L9327</f>
        <v>0.16689929673811699</v>
      </c>
      <c r="I9329" s="8">
        <f>data!M9327</f>
        <v>1.0254175744371823</v>
      </c>
      <c r="J9329" s="7" t="str">
        <f>data!N9327</f>
        <v>T</v>
      </c>
      <c r="K9329" s="8">
        <f t="shared" si="874"/>
        <v>1.3619169164334919</v>
      </c>
      <c r="L9329" s="6">
        <f t="shared" si="875"/>
        <v>462.8067039455874</v>
      </c>
    </row>
    <row r="9330" spans="1:12" x14ac:dyDescent="0.3">
      <c r="A9330" s="3">
        <f>data!A9328</f>
        <v>9327</v>
      </c>
      <c r="B9330" s="3">
        <f>data!B9328</f>
        <v>3</v>
      </c>
      <c r="C9330" s="3">
        <f t="shared" si="870"/>
        <v>0</v>
      </c>
      <c r="D9330" s="3">
        <f t="shared" si="871"/>
        <v>0</v>
      </c>
      <c r="E9330" s="3">
        <f t="shared" si="872"/>
        <v>1</v>
      </c>
      <c r="F9330" s="3">
        <f t="shared" si="873"/>
        <v>0</v>
      </c>
      <c r="G9330" s="5">
        <f>data!D9328</f>
        <v>7303.4800000488804</v>
      </c>
      <c r="H9330" s="7">
        <f>data!L9328</f>
        <v>0.16677413751523201</v>
      </c>
      <c r="I9330" s="8">
        <f>data!M9328</f>
        <v>1.1875</v>
      </c>
      <c r="J9330" s="7" t="str">
        <f>data!N9328</f>
        <v>V</v>
      </c>
      <c r="K9330" s="8">
        <f t="shared" si="874"/>
        <v>1.3616490817149645</v>
      </c>
      <c r="L9330" s="6">
        <f t="shared" si="875"/>
        <v>221.49923053655397</v>
      </c>
    </row>
    <row r="9331" spans="1:12" x14ac:dyDescent="0.3">
      <c r="A9331" s="3">
        <f>data!A9329</f>
        <v>9328</v>
      </c>
      <c r="B9331" s="3">
        <f>data!B9329</f>
        <v>3</v>
      </c>
      <c r="C9331" s="3">
        <f t="shared" si="870"/>
        <v>0</v>
      </c>
      <c r="D9331" s="3">
        <f t="shared" si="871"/>
        <v>0</v>
      </c>
      <c r="E9331" s="3">
        <f t="shared" si="872"/>
        <v>1</v>
      </c>
      <c r="F9331" s="3">
        <f t="shared" si="873"/>
        <v>0</v>
      </c>
      <c r="G9331" s="5">
        <f>data!D9329</f>
        <v>5455.5999990701703</v>
      </c>
      <c r="H9331" s="7">
        <f>data!L9329</f>
        <v>0.14485290957621799</v>
      </c>
      <c r="I9331" s="8">
        <f>data!M9329</f>
        <v>1.0121019108280256</v>
      </c>
      <c r="J9331" s="7" t="str">
        <f>data!N9329</f>
        <v>T</v>
      </c>
      <c r="K9331" s="8">
        <f t="shared" si="874"/>
        <v>1.3155420228013524</v>
      </c>
      <c r="L9331" s="6">
        <f t="shared" si="875"/>
        <v>502.32928843448832</v>
      </c>
    </row>
    <row r="9332" spans="1:12" x14ac:dyDescent="0.3">
      <c r="A9332" s="3">
        <f>data!A9330</f>
        <v>9329</v>
      </c>
      <c r="B9332" s="3">
        <f>data!B9330</f>
        <v>3</v>
      </c>
      <c r="C9332" s="3">
        <f t="shared" si="870"/>
        <v>0</v>
      </c>
      <c r="D9332" s="3">
        <f t="shared" si="871"/>
        <v>0</v>
      </c>
      <c r="E9332" s="3">
        <f t="shared" si="872"/>
        <v>1</v>
      </c>
      <c r="F9332" s="3">
        <f t="shared" si="873"/>
        <v>0</v>
      </c>
      <c r="G9332" s="5">
        <f>data!D9330</f>
        <v>32601.710015594999</v>
      </c>
      <c r="H9332" s="7">
        <f>data!L9330</f>
        <v>4.36055366248864E-2</v>
      </c>
      <c r="I9332" s="8">
        <f>data!M9330</f>
        <v>1.259982692545432</v>
      </c>
      <c r="J9332" s="7" t="str">
        <f>data!N9330</f>
        <v>T</v>
      </c>
      <c r="K9332" s="8">
        <f t="shared" si="874"/>
        <v>1.1220363620475402</v>
      </c>
      <c r="L9332" s="6">
        <f t="shared" si="875"/>
        <v>620.38413740120313</v>
      </c>
    </row>
    <row r="9333" spans="1:12" x14ac:dyDescent="0.3">
      <c r="A9333" s="3">
        <f>data!A9331</f>
        <v>9330</v>
      </c>
      <c r="B9333" s="3">
        <f>data!B9331</f>
        <v>3</v>
      </c>
      <c r="C9333" s="3">
        <f t="shared" si="870"/>
        <v>0</v>
      </c>
      <c r="D9333" s="3">
        <f t="shared" si="871"/>
        <v>0</v>
      </c>
      <c r="E9333" s="3">
        <f t="shared" si="872"/>
        <v>1</v>
      </c>
      <c r="F9333" s="3">
        <f t="shared" si="873"/>
        <v>0</v>
      </c>
      <c r="G9333" s="5">
        <f>data!D9331</f>
        <v>15131.5050094612</v>
      </c>
      <c r="H9333" s="7">
        <f>data!L9331</f>
        <v>2.4168745582875802E-2</v>
      </c>
      <c r="I9333" s="8">
        <f>data!M9331</f>
        <v>1.047988236866729</v>
      </c>
      <c r="J9333" s="7" t="str">
        <f>data!N9331</f>
        <v>T</v>
      </c>
      <c r="K9333" s="8">
        <f t="shared" si="874"/>
        <v>1.0882833898834865</v>
      </c>
      <c r="L9333" s="6">
        <f t="shared" si="875"/>
        <v>24.569014948916063</v>
      </c>
    </row>
    <row r="9334" spans="1:12" x14ac:dyDescent="0.3">
      <c r="A9334" s="3">
        <f>data!A9332</f>
        <v>9331</v>
      </c>
      <c r="B9334" s="3">
        <f>data!B9332</f>
        <v>3</v>
      </c>
      <c r="C9334" s="3">
        <f t="shared" si="870"/>
        <v>0</v>
      </c>
      <c r="D9334" s="3">
        <f t="shared" si="871"/>
        <v>0</v>
      </c>
      <c r="E9334" s="3">
        <f t="shared" si="872"/>
        <v>1</v>
      </c>
      <c r="F9334" s="3">
        <f t="shared" si="873"/>
        <v>0</v>
      </c>
      <c r="G9334" s="5">
        <f>data!D9332</f>
        <v>9629.2100014686603</v>
      </c>
      <c r="H9334" s="7">
        <f>data!L9332</f>
        <v>2.2382987555080201E-2</v>
      </c>
      <c r="I9334" s="8">
        <f>data!M9332</f>
        <v>1.3444902162718846</v>
      </c>
      <c r="J9334" s="7" t="str">
        <f>data!N9332</f>
        <v>T</v>
      </c>
      <c r="K9334" s="8">
        <f t="shared" si="874"/>
        <v>1.0852337293211007</v>
      </c>
      <c r="L9334" s="6">
        <f t="shared" si="875"/>
        <v>647.21700872813039</v>
      </c>
    </row>
    <row r="9335" spans="1:12" x14ac:dyDescent="0.3">
      <c r="A9335" s="3">
        <f>data!A9333</f>
        <v>9332</v>
      </c>
      <c r="B9335" s="3">
        <f>data!B9333</f>
        <v>3</v>
      </c>
      <c r="C9335" s="3">
        <f t="shared" si="870"/>
        <v>0</v>
      </c>
      <c r="D9335" s="3">
        <f t="shared" si="871"/>
        <v>0</v>
      </c>
      <c r="E9335" s="3">
        <f t="shared" si="872"/>
        <v>1</v>
      </c>
      <c r="F9335" s="3">
        <f t="shared" si="873"/>
        <v>0</v>
      </c>
      <c r="G9335" s="5">
        <f>data!D9333</f>
        <v>8050.7700001001404</v>
      </c>
      <c r="H9335" s="7">
        <f>data!L9333</f>
        <v>2.2444412437078098E-3</v>
      </c>
      <c r="I9335" s="8">
        <f>data!M9333</f>
        <v>1.1435643564356435</v>
      </c>
      <c r="J9335" s="7" t="str">
        <f>data!N9333</f>
        <v>T</v>
      </c>
      <c r="K9335" s="8">
        <f t="shared" si="874"/>
        <v>1.0514277357379933</v>
      </c>
      <c r="L9335" s="6">
        <f t="shared" si="875"/>
        <v>68.344249483983148</v>
      </c>
    </row>
    <row r="9336" spans="1:12" x14ac:dyDescent="0.3">
      <c r="A9336" s="3">
        <f>data!A9334</f>
        <v>9333</v>
      </c>
      <c r="B9336" s="3">
        <f>data!B9334</f>
        <v>3</v>
      </c>
      <c r="C9336" s="3">
        <f t="shared" si="870"/>
        <v>0</v>
      </c>
      <c r="D9336" s="3">
        <f t="shared" si="871"/>
        <v>0</v>
      </c>
      <c r="E9336" s="3">
        <f t="shared" si="872"/>
        <v>1</v>
      </c>
      <c r="F9336" s="3">
        <f t="shared" si="873"/>
        <v>0</v>
      </c>
      <c r="G9336" s="5">
        <f>data!D9334</f>
        <v>13881.62999928</v>
      </c>
      <c r="H9336" s="7">
        <f>data!L9334</f>
        <v>8.3315755557808598E-4</v>
      </c>
      <c r="I9336" s="8">
        <f>data!M9334</f>
        <v>1.176842407700043</v>
      </c>
      <c r="J9336" s="7" t="str">
        <f>data!N9334</f>
        <v>V</v>
      </c>
      <c r="K9336" s="8">
        <f t="shared" si="874"/>
        <v>1.0490985272070801</v>
      </c>
      <c r="L9336" s="6">
        <f t="shared" si="875"/>
        <v>226.5273653088237</v>
      </c>
    </row>
    <row r="9337" spans="1:12" x14ac:dyDescent="0.3">
      <c r="A9337" s="3">
        <f>data!A9335</f>
        <v>9334</v>
      </c>
      <c r="B9337" s="3">
        <f>data!B9335</f>
        <v>3</v>
      </c>
      <c r="C9337" s="3">
        <f t="shared" si="870"/>
        <v>0</v>
      </c>
      <c r="D9337" s="3">
        <f t="shared" si="871"/>
        <v>0</v>
      </c>
      <c r="E9337" s="3">
        <f t="shared" si="872"/>
        <v>1</v>
      </c>
      <c r="F9337" s="3">
        <f t="shared" si="873"/>
        <v>0</v>
      </c>
      <c r="G9337" s="5">
        <f>data!D9335</f>
        <v>2530.6800137162199</v>
      </c>
      <c r="H9337" s="7">
        <f>data!L9335</f>
        <v>9.3966668842460105E-2</v>
      </c>
      <c r="I9337" s="8">
        <f>data!M9335</f>
        <v>0.86742857142857144</v>
      </c>
      <c r="J9337" s="7" t="str">
        <f>data!N9335</f>
        <v>V</v>
      </c>
      <c r="K9337" s="8">
        <f t="shared" si="874"/>
        <v>1.214441625207813</v>
      </c>
      <c r="L9337" s="6">
        <f t="shared" si="875"/>
        <v>304.73957644991873</v>
      </c>
    </row>
    <row r="9338" spans="1:12" x14ac:dyDescent="0.3">
      <c r="A9338" s="3">
        <f>data!A9336</f>
        <v>9335</v>
      </c>
      <c r="B9338" s="3">
        <f>data!B9336</f>
        <v>3</v>
      </c>
      <c r="C9338" s="3">
        <f t="shared" si="870"/>
        <v>0</v>
      </c>
      <c r="D9338" s="3">
        <f t="shared" si="871"/>
        <v>0</v>
      </c>
      <c r="E9338" s="3">
        <f t="shared" si="872"/>
        <v>1</v>
      </c>
      <c r="F9338" s="3">
        <f t="shared" si="873"/>
        <v>0</v>
      </c>
      <c r="G9338" s="5">
        <f>data!D9336</f>
        <v>10945.495059788251</v>
      </c>
      <c r="H9338" s="7">
        <f>data!L9336</f>
        <v>2.11711241128495E-2</v>
      </c>
      <c r="I9338" s="8">
        <f>data!M9336</f>
        <v>1.51252408477842</v>
      </c>
      <c r="J9338" s="7" t="str">
        <f>data!N9336</f>
        <v>V</v>
      </c>
      <c r="K9338" s="8">
        <f t="shared" si="874"/>
        <v>1.0831690166925345</v>
      </c>
      <c r="L9338" s="6">
        <f t="shared" si="875"/>
        <v>2017.755763984467</v>
      </c>
    </row>
    <row r="9339" spans="1:12" x14ac:dyDescent="0.3">
      <c r="A9339" s="3">
        <f>data!A9337</f>
        <v>9336</v>
      </c>
      <c r="B9339" s="3">
        <f>data!B9337</f>
        <v>3</v>
      </c>
      <c r="C9339" s="3">
        <f t="shared" si="870"/>
        <v>0</v>
      </c>
      <c r="D9339" s="3">
        <f t="shared" si="871"/>
        <v>0</v>
      </c>
      <c r="E9339" s="3">
        <f t="shared" si="872"/>
        <v>1</v>
      </c>
      <c r="F9339" s="3">
        <f t="shared" si="873"/>
        <v>0</v>
      </c>
      <c r="G9339" s="5">
        <f>data!D9337</f>
        <v>11253.7350638509</v>
      </c>
      <c r="H9339" s="7">
        <f>data!L9337</f>
        <v>-2.7917600000793102E-3</v>
      </c>
      <c r="I9339" s="8">
        <f>data!M9337</f>
        <v>1.0976430976430978</v>
      </c>
      <c r="J9339" s="7" t="str">
        <f>data!N9337</f>
        <v>V</v>
      </c>
      <c r="K9339" s="8">
        <f t="shared" si="874"/>
        <v>1.0431395164943527</v>
      </c>
      <c r="L9339" s="6">
        <f t="shared" si="875"/>
        <v>33.430799559341047</v>
      </c>
    </row>
    <row r="9340" spans="1:12" x14ac:dyDescent="0.3">
      <c r="A9340" s="3">
        <f>data!A9338</f>
        <v>9337</v>
      </c>
      <c r="B9340" s="3">
        <f>data!B9338</f>
        <v>3</v>
      </c>
      <c r="C9340" s="3">
        <f t="shared" si="870"/>
        <v>0</v>
      </c>
      <c r="D9340" s="3">
        <f t="shared" si="871"/>
        <v>0</v>
      </c>
      <c r="E9340" s="3">
        <f t="shared" si="872"/>
        <v>1</v>
      </c>
      <c r="F9340" s="3">
        <f t="shared" si="873"/>
        <v>0</v>
      </c>
      <c r="G9340" s="5">
        <f>data!D9338</f>
        <v>20006.0799998045</v>
      </c>
      <c r="H9340" s="7">
        <f>data!L9338</f>
        <v>1.0004215639010199E-2</v>
      </c>
      <c r="I9340" s="8">
        <f>data!M9338</f>
        <v>1.1312907045589107</v>
      </c>
      <c r="J9340" s="7" t="str">
        <f>data!N9338</f>
        <v>T</v>
      </c>
      <c r="K9340" s="8">
        <f t="shared" si="874"/>
        <v>1.0643273050412694</v>
      </c>
      <c r="L9340" s="6">
        <f t="shared" si="875"/>
        <v>89.70920080730798</v>
      </c>
    </row>
    <row r="9341" spans="1:12" x14ac:dyDescent="0.3">
      <c r="A9341" s="3">
        <f>data!A9339</f>
        <v>9338</v>
      </c>
      <c r="B9341" s="3">
        <f>data!B9339</f>
        <v>3</v>
      </c>
      <c r="C9341" s="3">
        <f t="shared" si="870"/>
        <v>0</v>
      </c>
      <c r="D9341" s="3">
        <f t="shared" si="871"/>
        <v>0</v>
      </c>
      <c r="E9341" s="3">
        <f t="shared" si="872"/>
        <v>1</v>
      </c>
      <c r="F9341" s="3">
        <f t="shared" si="873"/>
        <v>0</v>
      </c>
      <c r="G9341" s="5">
        <f>data!D9339</f>
        <v>3757.2000004649199</v>
      </c>
      <c r="H9341" s="7">
        <f>data!L9339</f>
        <v>7.9529112647038804E-4</v>
      </c>
      <c r="I9341" s="8">
        <f>data!M9339</f>
        <v>1.0451887293992557</v>
      </c>
      <c r="J9341" s="7" t="str">
        <f>data!N9339</f>
        <v>V</v>
      </c>
      <c r="K9341" s="8">
        <f t="shared" si="874"/>
        <v>1.049036102887662</v>
      </c>
      <c r="L9341" s="6">
        <f t="shared" si="875"/>
        <v>5.5615136790094187E-2</v>
      </c>
    </row>
    <row r="9342" spans="1:12" x14ac:dyDescent="0.3">
      <c r="A9342" s="3">
        <f>data!A9340</f>
        <v>9339</v>
      </c>
      <c r="B9342" s="3">
        <f>data!B9340</f>
        <v>3</v>
      </c>
      <c r="C9342" s="3">
        <f t="shared" si="870"/>
        <v>0</v>
      </c>
      <c r="D9342" s="3">
        <f t="shared" si="871"/>
        <v>0</v>
      </c>
      <c r="E9342" s="3">
        <f t="shared" si="872"/>
        <v>1</v>
      </c>
      <c r="F9342" s="3">
        <f t="shared" si="873"/>
        <v>0</v>
      </c>
      <c r="G9342" s="5">
        <f>data!D9340</f>
        <v>7341.5100005865097</v>
      </c>
      <c r="H9342" s="7">
        <f>data!L9340</f>
        <v>-3.7177853571983499E-4</v>
      </c>
      <c r="I9342" s="8">
        <f>data!M9340</f>
        <v>0.90875713897198807</v>
      </c>
      <c r="J9342" s="7" t="str">
        <f>data!N9340</f>
        <v>T</v>
      </c>
      <c r="K9342" s="8">
        <f t="shared" si="874"/>
        <v>1.0471139623356012</v>
      </c>
      <c r="L9342" s="6">
        <f t="shared" si="875"/>
        <v>140.53566694631201</v>
      </c>
    </row>
    <row r="9343" spans="1:12" x14ac:dyDescent="0.3">
      <c r="A9343" s="3">
        <f>data!A9341</f>
        <v>9340</v>
      </c>
      <c r="B9343" s="3">
        <f>data!B9341</f>
        <v>3</v>
      </c>
      <c r="C9343" s="3">
        <f t="shared" si="870"/>
        <v>0</v>
      </c>
      <c r="D9343" s="3">
        <f t="shared" si="871"/>
        <v>0</v>
      </c>
      <c r="E9343" s="3">
        <f t="shared" si="872"/>
        <v>1</v>
      </c>
      <c r="F9343" s="3">
        <f t="shared" si="873"/>
        <v>0</v>
      </c>
      <c r="G9343" s="5">
        <f>data!D9341</f>
        <v>2444.1250003874302</v>
      </c>
      <c r="H9343" s="7">
        <f>data!L9341</f>
        <v>-4.2411003603643801E-3</v>
      </c>
      <c r="I9343" s="8">
        <f>data!M9341</f>
        <v>0.94916632777551846</v>
      </c>
      <c r="J9343" s="7" t="str">
        <f>data!N9341</f>
        <v>T</v>
      </c>
      <c r="K9343" s="8">
        <f t="shared" si="874"/>
        <v>1.0407664253218964</v>
      </c>
      <c r="L9343" s="6">
        <f t="shared" si="875"/>
        <v>20.507621141001149</v>
      </c>
    </row>
    <row r="9344" spans="1:12" x14ac:dyDescent="0.3">
      <c r="A9344" s="3">
        <f>data!A9342</f>
        <v>9341</v>
      </c>
      <c r="B9344" s="3">
        <f>data!B9342</f>
        <v>3</v>
      </c>
      <c r="C9344" s="3">
        <f t="shared" si="870"/>
        <v>0</v>
      </c>
      <c r="D9344" s="3">
        <f t="shared" si="871"/>
        <v>0</v>
      </c>
      <c r="E9344" s="3">
        <f t="shared" si="872"/>
        <v>1</v>
      </c>
      <c r="F9344" s="3">
        <f t="shared" si="873"/>
        <v>0</v>
      </c>
      <c r="G9344" s="5">
        <f>data!D9342</f>
        <v>5625.9199986457797</v>
      </c>
      <c r="H9344" s="7">
        <f>data!L9342</f>
        <v>-6.93888102504088E-3</v>
      </c>
      <c r="I9344" s="8">
        <f>data!M9342</f>
        <v>0.96995783555867887</v>
      </c>
      <c r="J9344" s="7" t="str">
        <f>data!N9342</f>
        <v>V</v>
      </c>
      <c r="K9344" s="8">
        <f t="shared" si="874"/>
        <v>1.0363635562203457</v>
      </c>
      <c r="L9344" s="6">
        <f t="shared" si="875"/>
        <v>24.808730454534643</v>
      </c>
    </row>
    <row r="9345" spans="1:12" x14ac:dyDescent="0.3">
      <c r="A9345" s="3">
        <f>data!A9343</f>
        <v>9342</v>
      </c>
      <c r="B9345" s="3">
        <f>data!B9343</f>
        <v>3</v>
      </c>
      <c r="C9345" s="3">
        <f t="shared" si="870"/>
        <v>0</v>
      </c>
      <c r="D9345" s="3">
        <f t="shared" si="871"/>
        <v>0</v>
      </c>
      <c r="E9345" s="3">
        <f t="shared" si="872"/>
        <v>1</v>
      </c>
      <c r="F9345" s="3">
        <f t="shared" si="873"/>
        <v>0</v>
      </c>
      <c r="G9345" s="5">
        <f>data!D9343</f>
        <v>5643.5300001502001</v>
      </c>
      <c r="H9345" s="7">
        <f>data!L9343</f>
        <v>3.4817900364821698E-4</v>
      </c>
      <c r="I9345" s="8">
        <f>data!M9343</f>
        <v>0.99257031664602868</v>
      </c>
      <c r="J9345" s="7" t="str">
        <f>data!N9343</f>
        <v>V</v>
      </c>
      <c r="K9345" s="8">
        <f t="shared" si="874"/>
        <v>1.0482993015124173</v>
      </c>
      <c r="L9345" s="6">
        <f t="shared" si="875"/>
        <v>17.527222605102256</v>
      </c>
    </row>
    <row r="9346" spans="1:12" x14ac:dyDescent="0.3">
      <c r="A9346" s="3">
        <f>data!A9344</f>
        <v>9343</v>
      </c>
      <c r="B9346" s="3">
        <f>data!B9344</f>
        <v>3</v>
      </c>
      <c r="C9346" s="3">
        <f t="shared" si="870"/>
        <v>0</v>
      </c>
      <c r="D9346" s="3">
        <f t="shared" si="871"/>
        <v>0</v>
      </c>
      <c r="E9346" s="3">
        <f t="shared" si="872"/>
        <v>1</v>
      </c>
      <c r="F9346" s="3">
        <f t="shared" si="873"/>
        <v>0</v>
      </c>
      <c r="G9346" s="5">
        <f>data!D9344</f>
        <v>2564.8749998211852</v>
      </c>
      <c r="H9346" s="7">
        <f>data!L9344</f>
        <v>-6.0355213827834996E-3</v>
      </c>
      <c r="I9346" s="8">
        <f>data!M9344</f>
        <v>1.0058072009291521</v>
      </c>
      <c r="J9346" s="7" t="str">
        <f>data!N9344</f>
        <v>V</v>
      </c>
      <c r="K9346" s="8">
        <f t="shared" si="874"/>
        <v>1.0378357914881442</v>
      </c>
      <c r="L9346" s="6">
        <f t="shared" si="875"/>
        <v>2.6311272938365229</v>
      </c>
    </row>
    <row r="9347" spans="1:12" x14ac:dyDescent="0.3">
      <c r="A9347" s="3">
        <f>data!A9345</f>
        <v>9344</v>
      </c>
      <c r="B9347" s="3">
        <f>data!B9345</f>
        <v>3</v>
      </c>
      <c r="C9347" s="3">
        <f t="shared" si="870"/>
        <v>0</v>
      </c>
      <c r="D9347" s="3">
        <f t="shared" si="871"/>
        <v>0</v>
      </c>
      <c r="E9347" s="3">
        <f t="shared" si="872"/>
        <v>1</v>
      </c>
      <c r="F9347" s="3">
        <f t="shared" si="873"/>
        <v>0</v>
      </c>
      <c r="G9347" s="5">
        <f>data!D9345</f>
        <v>104623.4</v>
      </c>
      <c r="H9347" s="7">
        <f>data!L9345</f>
        <v>1.4251626465883801E-3</v>
      </c>
      <c r="I9347" s="8">
        <f>data!M9345</f>
        <v>1.0682547356392564</v>
      </c>
      <c r="J9347" s="7" t="str">
        <f>data!N9345</f>
        <v>V</v>
      </c>
      <c r="K9347" s="8">
        <f t="shared" si="874"/>
        <v>1.0500749543731644</v>
      </c>
      <c r="L9347" s="6">
        <f t="shared" si="875"/>
        <v>34.578498948013539</v>
      </c>
    </row>
    <row r="9348" spans="1:12" x14ac:dyDescent="0.3">
      <c r="A9348" s="3">
        <f>data!A9346</f>
        <v>9345</v>
      </c>
      <c r="B9348" s="3">
        <f>data!B9346</f>
        <v>3</v>
      </c>
      <c r="C9348" s="3">
        <f t="shared" si="870"/>
        <v>0</v>
      </c>
      <c r="D9348" s="3">
        <f t="shared" si="871"/>
        <v>0</v>
      </c>
      <c r="E9348" s="3">
        <f t="shared" si="872"/>
        <v>1</v>
      </c>
      <c r="F9348" s="3">
        <f t="shared" si="873"/>
        <v>0</v>
      </c>
      <c r="G9348" s="5">
        <f>data!D9346</f>
        <v>110069.38</v>
      </c>
      <c r="H9348" s="7">
        <f>data!L9346</f>
        <v>2.31025595754214E-2</v>
      </c>
      <c r="I9348" s="8">
        <f>data!M9346</f>
        <v>1.0500396146949669</v>
      </c>
      <c r="J9348" s="7" t="str">
        <f>data!N9346</f>
        <v>T</v>
      </c>
      <c r="K9348" s="8">
        <f t="shared" si="874"/>
        <v>1.0864615621010196</v>
      </c>
      <c r="L9348" s="6">
        <f t="shared" si="875"/>
        <v>146.01344442500275</v>
      </c>
    </row>
    <row r="9349" spans="1:12" x14ac:dyDescent="0.3">
      <c r="A9349" s="3">
        <f>data!A9347</f>
        <v>9346</v>
      </c>
      <c r="B9349" s="3">
        <f>data!B9347</f>
        <v>3</v>
      </c>
      <c r="C9349" s="3">
        <f t="shared" ref="C9349:C9412" si="876">IF(B9349=1,1,0)</f>
        <v>0</v>
      </c>
      <c r="D9349" s="3">
        <f t="shared" ref="D9349:D9412" si="877">IF(B9349=2,1,0)</f>
        <v>0</v>
      </c>
      <c r="E9349" s="3">
        <f t="shared" ref="E9349:E9412" si="878">IF(B9349=3,1,0)</f>
        <v>1</v>
      </c>
      <c r="F9349" s="3">
        <f t="shared" ref="F9349:F9412" si="879">IF(B9349=4,1,0)</f>
        <v>0</v>
      </c>
      <c r="G9349" s="5">
        <f>data!D9347</f>
        <v>41135.69</v>
      </c>
      <c r="H9349" s="7">
        <f>data!L9347</f>
        <v>2.4687176419580101E-2</v>
      </c>
      <c r="I9349" s="8">
        <f>data!M9347</f>
        <v>1.0057675244010649</v>
      </c>
      <c r="J9349" s="7" t="str">
        <f>data!N9347</f>
        <v>T</v>
      </c>
      <c r="K9349" s="8">
        <f t="shared" ref="K9349:K9412" si="880">SUMPRODUCT($C$2:$F$2,C9349:F9349)*EXP($G$2*H9349)</f>
        <v>1.0891703535952619</v>
      </c>
      <c r="L9349" s="6">
        <f t="shared" ref="L9349:L9412" si="881">G9349*(I9349-K9349)^2</f>
        <v>286.14117259235144</v>
      </c>
    </row>
    <row r="9350" spans="1:12" x14ac:dyDescent="0.3">
      <c r="A9350" s="3">
        <f>data!A9348</f>
        <v>9347</v>
      </c>
      <c r="B9350" s="3">
        <f>data!B9348</f>
        <v>3</v>
      </c>
      <c r="C9350" s="3">
        <f t="shared" si="876"/>
        <v>0</v>
      </c>
      <c r="D9350" s="3">
        <f t="shared" si="877"/>
        <v>0</v>
      </c>
      <c r="E9350" s="3">
        <f t="shared" si="878"/>
        <v>1</v>
      </c>
      <c r="F9350" s="3">
        <f t="shared" si="879"/>
        <v>0</v>
      </c>
      <c r="G9350" s="5">
        <f>data!D9348</f>
        <v>8536.8300044536609</v>
      </c>
      <c r="H9350" s="7">
        <f>data!L9348</f>
        <v>0.174391627295474</v>
      </c>
      <c r="I9350" s="8">
        <f>data!M9348</f>
        <v>1.6336538461538461</v>
      </c>
      <c r="J9350" s="7" t="str">
        <f>data!N9348</f>
        <v>V</v>
      </c>
      <c r="K9350" s="8">
        <f t="shared" si="880"/>
        <v>1.3780464863538129</v>
      </c>
      <c r="L9350" s="6">
        <f t="shared" si="881"/>
        <v>557.75483311190214</v>
      </c>
    </row>
    <row r="9351" spans="1:12" x14ac:dyDescent="0.3">
      <c r="A9351" s="3">
        <f>data!A9349</f>
        <v>9348</v>
      </c>
      <c r="B9351" s="3">
        <f>data!B9349</f>
        <v>3</v>
      </c>
      <c r="C9351" s="3">
        <f t="shared" si="876"/>
        <v>0</v>
      </c>
      <c r="D9351" s="3">
        <f t="shared" si="877"/>
        <v>0</v>
      </c>
      <c r="E9351" s="3">
        <f t="shared" si="878"/>
        <v>1</v>
      </c>
      <c r="F9351" s="3">
        <f t="shared" si="879"/>
        <v>0</v>
      </c>
      <c r="G9351" s="5">
        <f>data!D9349</f>
        <v>11473.819996595401</v>
      </c>
      <c r="H9351" s="7">
        <f>data!L9349</f>
        <v>0.13961968853940901</v>
      </c>
      <c r="I9351" s="8">
        <f>data!M9349</f>
        <v>1.2356925160853369</v>
      </c>
      <c r="J9351" s="7" t="str">
        <f>data!N9349</f>
        <v>T</v>
      </c>
      <c r="K9351" s="8">
        <f t="shared" si="880"/>
        <v>1.304767813934391</v>
      </c>
      <c r="L9351" s="6">
        <f t="shared" si="881"/>
        <v>54.746147704998513</v>
      </c>
    </row>
    <row r="9352" spans="1:12" x14ac:dyDescent="0.3">
      <c r="A9352" s="3">
        <f>data!A9350</f>
        <v>9349</v>
      </c>
      <c r="B9352" s="3">
        <f>data!B9350</f>
        <v>3</v>
      </c>
      <c r="C9352" s="3">
        <f t="shared" si="876"/>
        <v>0</v>
      </c>
      <c r="D9352" s="3">
        <f t="shared" si="877"/>
        <v>0</v>
      </c>
      <c r="E9352" s="3">
        <f t="shared" si="878"/>
        <v>1</v>
      </c>
      <c r="F9352" s="3">
        <f t="shared" si="879"/>
        <v>0</v>
      </c>
      <c r="G9352" s="5">
        <f>data!D9350</f>
        <v>12588.709996223401</v>
      </c>
      <c r="H9352" s="7">
        <f>data!L9350</f>
        <v>0.152360254194011</v>
      </c>
      <c r="I9352" s="8">
        <f>data!M9350</f>
        <v>1.0114162295587781</v>
      </c>
      <c r="J9352" s="7" t="str">
        <f>data!N9350</f>
        <v>V</v>
      </c>
      <c r="K9352" s="8">
        <f t="shared" si="880"/>
        <v>1.3311537679916974</v>
      </c>
      <c r="L9352" s="6">
        <f t="shared" si="881"/>
        <v>1286.9701771660818</v>
      </c>
    </row>
    <row r="9353" spans="1:12" x14ac:dyDescent="0.3">
      <c r="A9353" s="3">
        <f>data!A9351</f>
        <v>9350</v>
      </c>
      <c r="B9353" s="3">
        <f>data!B9351</f>
        <v>3</v>
      </c>
      <c r="C9353" s="3">
        <f t="shared" si="876"/>
        <v>0</v>
      </c>
      <c r="D9353" s="3">
        <f t="shared" si="877"/>
        <v>0</v>
      </c>
      <c r="E9353" s="3">
        <f t="shared" si="878"/>
        <v>1</v>
      </c>
      <c r="F9353" s="3">
        <f t="shared" si="879"/>
        <v>0</v>
      </c>
      <c r="G9353" s="5">
        <f>data!D9351</f>
        <v>33391.089999675802</v>
      </c>
      <c r="H9353" s="7">
        <f>data!L9351</f>
        <v>2.6023188289505901E-2</v>
      </c>
      <c r="I9353" s="8">
        <f>data!M9351</f>
        <v>1.0051993067590987</v>
      </c>
      <c r="J9353" s="7" t="str">
        <f>data!N9351</f>
        <v>T</v>
      </c>
      <c r="K9353" s="8">
        <f t="shared" si="880"/>
        <v>1.0914594190259925</v>
      </c>
      <c r="L9353" s="6">
        <f t="shared" si="881"/>
        <v>248.45665514862398</v>
      </c>
    </row>
    <row r="9354" spans="1:12" x14ac:dyDescent="0.3">
      <c r="A9354" s="3">
        <f>data!A9352</f>
        <v>9351</v>
      </c>
      <c r="B9354" s="3">
        <f>data!B9352</f>
        <v>3</v>
      </c>
      <c r="C9354" s="3">
        <f t="shared" si="876"/>
        <v>0</v>
      </c>
      <c r="D9354" s="3">
        <f t="shared" si="877"/>
        <v>0</v>
      </c>
      <c r="E9354" s="3">
        <f t="shared" si="878"/>
        <v>1</v>
      </c>
      <c r="F9354" s="3">
        <f t="shared" si="879"/>
        <v>0</v>
      </c>
      <c r="G9354" s="5">
        <f>data!D9352</f>
        <v>31110.459997654001</v>
      </c>
      <c r="H9354" s="7">
        <f>data!L9352</f>
        <v>0.26445419561425998</v>
      </c>
      <c r="I9354" s="8">
        <f>data!M9352</f>
        <v>1.643237486687966</v>
      </c>
      <c r="J9354" s="7" t="str">
        <f>data!N9352</f>
        <v>V</v>
      </c>
      <c r="K9354" s="8">
        <f t="shared" si="880"/>
        <v>1.5875536975470124</v>
      </c>
      <c r="L9354" s="6">
        <f t="shared" si="881"/>
        <v>96.463717154497488</v>
      </c>
    </row>
    <row r="9355" spans="1:12" x14ac:dyDescent="0.3">
      <c r="A9355" s="3">
        <f>data!A9353</f>
        <v>9352</v>
      </c>
      <c r="B9355" s="3">
        <f>data!B9353</f>
        <v>3</v>
      </c>
      <c r="C9355" s="3">
        <f t="shared" si="876"/>
        <v>0</v>
      </c>
      <c r="D9355" s="3">
        <f t="shared" si="877"/>
        <v>0</v>
      </c>
      <c r="E9355" s="3">
        <f t="shared" si="878"/>
        <v>1</v>
      </c>
      <c r="F9355" s="3">
        <f t="shared" si="879"/>
        <v>0</v>
      </c>
      <c r="G9355" s="5">
        <f>data!D9353</f>
        <v>28381.190001249299</v>
      </c>
      <c r="H9355" s="7">
        <f>data!L9353</f>
        <v>0.27808558790046201</v>
      </c>
      <c r="I9355" s="8">
        <f>data!M9353</f>
        <v>1.5853517877739332</v>
      </c>
      <c r="J9355" s="7" t="str">
        <f>data!N9353</f>
        <v>V</v>
      </c>
      <c r="K9355" s="8">
        <f t="shared" si="880"/>
        <v>1.6219272585028444</v>
      </c>
      <c r="L9355" s="6">
        <f t="shared" si="881"/>
        <v>37.967364317687611</v>
      </c>
    </row>
    <row r="9356" spans="1:12" x14ac:dyDescent="0.3">
      <c r="A9356" s="3">
        <f>data!A9354</f>
        <v>9353</v>
      </c>
      <c r="B9356" s="3">
        <f>data!B9354</f>
        <v>3</v>
      </c>
      <c r="C9356" s="3">
        <f t="shared" si="876"/>
        <v>0</v>
      </c>
      <c r="D9356" s="3">
        <f t="shared" si="877"/>
        <v>0</v>
      </c>
      <c r="E9356" s="3">
        <f t="shared" si="878"/>
        <v>1</v>
      </c>
      <c r="F9356" s="3">
        <f t="shared" si="879"/>
        <v>0</v>
      </c>
      <c r="G9356" s="5">
        <f>data!D9354</f>
        <v>32192.679999113101</v>
      </c>
      <c r="H9356" s="7">
        <f>data!L9354</f>
        <v>8.7676160053239702E-4</v>
      </c>
      <c r="I9356" s="8">
        <f>data!M9354</f>
        <v>0.97881031401582841</v>
      </c>
      <c r="J9356" s="7" t="str">
        <f>data!N9354</f>
        <v>V</v>
      </c>
      <c r="K9356" s="8">
        <f t="shared" si="880"/>
        <v>1.0491704148167549</v>
      </c>
      <c r="L9356" s="6">
        <f t="shared" si="881"/>
        <v>159.37127188297762</v>
      </c>
    </row>
    <row r="9357" spans="1:12" x14ac:dyDescent="0.3">
      <c r="A9357" s="3">
        <f>data!A9355</f>
        <v>9354</v>
      </c>
      <c r="B9357" s="3">
        <f>data!B9355</f>
        <v>3</v>
      </c>
      <c r="C9357" s="3">
        <f t="shared" si="876"/>
        <v>0</v>
      </c>
      <c r="D9357" s="3">
        <f t="shared" si="877"/>
        <v>0</v>
      </c>
      <c r="E9357" s="3">
        <f t="shared" si="878"/>
        <v>1</v>
      </c>
      <c r="F9357" s="3">
        <f t="shared" si="879"/>
        <v>0</v>
      </c>
      <c r="G9357" s="5">
        <f>data!D9355</f>
        <v>30862.849997997298</v>
      </c>
      <c r="H9357" s="7">
        <f>data!L9355</f>
        <v>0.15069230400293099</v>
      </c>
      <c r="I9357" s="8">
        <f>data!M9355</f>
        <v>1.2348707011463609</v>
      </c>
      <c r="J9357" s="7" t="str">
        <f>data!N9355</f>
        <v>T</v>
      </c>
      <c r="K9357" s="8">
        <f t="shared" si="880"/>
        <v>1.3276692847781884</v>
      </c>
      <c r="L9357" s="6">
        <f t="shared" si="881"/>
        <v>265.77781302645849</v>
      </c>
    </row>
    <row r="9358" spans="1:12" x14ac:dyDescent="0.3">
      <c r="A9358" s="3">
        <f>data!A9356</f>
        <v>9355</v>
      </c>
      <c r="B9358" s="3">
        <f>data!B9356</f>
        <v>3</v>
      </c>
      <c r="C9358" s="3">
        <f t="shared" si="876"/>
        <v>0</v>
      </c>
      <c r="D9358" s="3">
        <f t="shared" si="877"/>
        <v>0</v>
      </c>
      <c r="E9358" s="3">
        <f t="shared" si="878"/>
        <v>1</v>
      </c>
      <c r="F9358" s="3">
        <f t="shared" si="879"/>
        <v>0</v>
      </c>
      <c r="G9358" s="5">
        <f>data!D9356</f>
        <v>11703.77500367165</v>
      </c>
      <c r="H9358" s="7">
        <f>data!L9356</f>
        <v>1.56396933723254E-3</v>
      </c>
      <c r="I9358" s="8">
        <f>data!M9356</f>
        <v>1.0544949670253385</v>
      </c>
      <c r="J9358" s="7" t="str">
        <f>data!N9356</f>
        <v>V</v>
      </c>
      <c r="K9358" s="8">
        <f t="shared" si="880"/>
        <v>1.0503040275160533</v>
      </c>
      <c r="L9358" s="6">
        <f t="shared" si="881"/>
        <v>0.2055647995209306</v>
      </c>
    </row>
    <row r="9359" spans="1:12" x14ac:dyDescent="0.3">
      <c r="A9359" s="3">
        <f>data!A9357</f>
        <v>9356</v>
      </c>
      <c r="B9359" s="3">
        <f>data!B9357</f>
        <v>3</v>
      </c>
      <c r="C9359" s="3">
        <f t="shared" si="876"/>
        <v>0</v>
      </c>
      <c r="D9359" s="3">
        <f t="shared" si="877"/>
        <v>0</v>
      </c>
      <c r="E9359" s="3">
        <f t="shared" si="878"/>
        <v>1</v>
      </c>
      <c r="F9359" s="3">
        <f t="shared" si="879"/>
        <v>0</v>
      </c>
      <c r="G9359" s="5">
        <f>data!D9357</f>
        <v>15416.7500023842</v>
      </c>
      <c r="H9359" s="7">
        <f>data!L9357</f>
        <v>0.23704616448173599</v>
      </c>
      <c r="I9359" s="8">
        <f>data!M9357</f>
        <v>1.5323812686815013</v>
      </c>
      <c r="J9359" s="7" t="str">
        <f>data!N9357</f>
        <v>V</v>
      </c>
      <c r="K9359" s="8">
        <f t="shared" si="880"/>
        <v>1.5206294609241391</v>
      </c>
      <c r="L9359" s="6">
        <f t="shared" si="881"/>
        <v>2.129130036553867</v>
      </c>
    </row>
    <row r="9360" spans="1:12" x14ac:dyDescent="0.3">
      <c r="A9360" s="3">
        <f>data!A9358</f>
        <v>9357</v>
      </c>
      <c r="B9360" s="3">
        <f>data!B9358</f>
        <v>3</v>
      </c>
      <c r="C9360" s="3">
        <f t="shared" si="876"/>
        <v>0</v>
      </c>
      <c r="D9360" s="3">
        <f t="shared" si="877"/>
        <v>0</v>
      </c>
      <c r="E9360" s="3">
        <f t="shared" si="878"/>
        <v>1</v>
      </c>
      <c r="F9360" s="3">
        <f t="shared" si="879"/>
        <v>0</v>
      </c>
      <c r="G9360" s="5">
        <f>data!D9358</f>
        <v>22132.259999752001</v>
      </c>
      <c r="H9360" s="7">
        <f>data!L9358</f>
        <v>4.5626037767365901E-2</v>
      </c>
      <c r="I9360" s="8">
        <f>data!M9358</f>
        <v>1.0379334419362345</v>
      </c>
      <c r="J9360" s="7" t="str">
        <f>data!N9358</f>
        <v>T</v>
      </c>
      <c r="K9360" s="8">
        <f t="shared" si="880"/>
        <v>1.1256045833596646</v>
      </c>
      <c r="L9360" s="6">
        <f t="shared" si="881"/>
        <v>170.11361949744003</v>
      </c>
    </row>
    <row r="9361" spans="1:12" x14ac:dyDescent="0.3">
      <c r="A9361" s="3">
        <f>data!A9359</f>
        <v>9358</v>
      </c>
      <c r="B9361" s="3">
        <f>data!B9359</f>
        <v>3</v>
      </c>
      <c r="C9361" s="3">
        <f t="shared" si="876"/>
        <v>0</v>
      </c>
      <c r="D9361" s="3">
        <f t="shared" si="877"/>
        <v>0</v>
      </c>
      <c r="E9361" s="3">
        <f t="shared" si="878"/>
        <v>1</v>
      </c>
      <c r="F9361" s="3">
        <f t="shared" si="879"/>
        <v>0</v>
      </c>
      <c r="G9361" s="5">
        <f>data!D9359</f>
        <v>16834.9600000381</v>
      </c>
      <c r="H9361" s="7">
        <f>data!L9359</f>
        <v>0.22148724429393299</v>
      </c>
      <c r="I9361" s="8">
        <f>data!M9359</f>
        <v>1.2390243902439024</v>
      </c>
      <c r="J9361" s="7" t="str">
        <f>data!N9359</f>
        <v>T</v>
      </c>
      <c r="K9361" s="8">
        <f t="shared" si="880"/>
        <v>1.4839011827556756</v>
      </c>
      <c r="L9361" s="6">
        <f t="shared" si="881"/>
        <v>1009.5023749217715</v>
      </c>
    </row>
    <row r="9362" spans="1:12" x14ac:dyDescent="0.3">
      <c r="A9362" s="3">
        <f>data!A9360</f>
        <v>9359</v>
      </c>
      <c r="B9362" s="3">
        <f>data!B9360</f>
        <v>3</v>
      </c>
      <c r="C9362" s="3">
        <f t="shared" si="876"/>
        <v>0</v>
      </c>
      <c r="D9362" s="3">
        <f t="shared" si="877"/>
        <v>0</v>
      </c>
      <c r="E9362" s="3">
        <f t="shared" si="878"/>
        <v>1</v>
      </c>
      <c r="F9362" s="3">
        <f t="shared" si="879"/>
        <v>0</v>
      </c>
      <c r="G9362" s="5">
        <f>data!D9360</f>
        <v>13349.400000572199</v>
      </c>
      <c r="H9362" s="7">
        <f>data!L9360</f>
        <v>0.40536844332917299</v>
      </c>
      <c r="I9362" s="8">
        <f>data!M9360</f>
        <v>2.0766859344894026</v>
      </c>
      <c r="J9362" s="7" t="str">
        <f>data!N9360</f>
        <v>T</v>
      </c>
      <c r="K9362" s="8">
        <f t="shared" si="880"/>
        <v>1.9810592913152236</v>
      </c>
      <c r="L9362" s="6">
        <f t="shared" si="881"/>
        <v>122.07298604387107</v>
      </c>
    </row>
    <row r="9363" spans="1:12" x14ac:dyDescent="0.3">
      <c r="A9363" s="3">
        <f>data!A9361</f>
        <v>9360</v>
      </c>
      <c r="B9363" s="3">
        <f>data!B9361</f>
        <v>3</v>
      </c>
      <c r="C9363" s="3">
        <f t="shared" si="876"/>
        <v>0</v>
      </c>
      <c r="D9363" s="3">
        <f t="shared" si="877"/>
        <v>0</v>
      </c>
      <c r="E9363" s="3">
        <f t="shared" si="878"/>
        <v>1</v>
      </c>
      <c r="F9363" s="3">
        <f t="shared" si="879"/>
        <v>0</v>
      </c>
      <c r="G9363" s="5">
        <f>data!D9361</f>
        <v>15182.3200001717</v>
      </c>
      <c r="H9363" s="7">
        <f>data!L9361</f>
        <v>0.20813710552557399</v>
      </c>
      <c r="I9363" s="8">
        <f>data!M9361</f>
        <v>1.2554769127064376</v>
      </c>
      <c r="J9363" s="7" t="str">
        <f>data!N9361</f>
        <v>V</v>
      </c>
      <c r="K9363" s="8">
        <f t="shared" si="880"/>
        <v>1.4530948975794598</v>
      </c>
      <c r="L9363" s="6">
        <f t="shared" si="881"/>
        <v>592.91313806959806</v>
      </c>
    </row>
    <row r="9364" spans="1:12" x14ac:dyDescent="0.3">
      <c r="A9364" s="3">
        <f>data!A9362</f>
        <v>9361</v>
      </c>
      <c r="B9364" s="3">
        <f>data!B9362</f>
        <v>3</v>
      </c>
      <c r="C9364" s="3">
        <f t="shared" si="876"/>
        <v>0</v>
      </c>
      <c r="D9364" s="3">
        <f t="shared" si="877"/>
        <v>0</v>
      </c>
      <c r="E9364" s="3">
        <f t="shared" si="878"/>
        <v>1</v>
      </c>
      <c r="F9364" s="3">
        <f t="shared" si="879"/>
        <v>0</v>
      </c>
      <c r="G9364" s="5">
        <f>data!D9362</f>
        <v>11330.249999046349</v>
      </c>
      <c r="H9364" s="7">
        <f>data!L9362</f>
        <v>5.4200432080846401E-3</v>
      </c>
      <c r="I9364" s="8">
        <f>data!M9362</f>
        <v>0.91974066621953943</v>
      </c>
      <c r="J9364" s="7" t="str">
        <f>data!N9362</f>
        <v>T</v>
      </c>
      <c r="K9364" s="8">
        <f t="shared" si="880"/>
        <v>1.0566877348193062</v>
      </c>
      <c r="L9364" s="6">
        <f t="shared" si="881"/>
        <v>212.4931690531387</v>
      </c>
    </row>
    <row r="9365" spans="1:12" x14ac:dyDescent="0.3">
      <c r="A9365" s="3">
        <f>data!A9363</f>
        <v>9362</v>
      </c>
      <c r="B9365" s="3">
        <f>data!B9363</f>
        <v>3</v>
      </c>
      <c r="C9365" s="3">
        <f t="shared" si="876"/>
        <v>0</v>
      </c>
      <c r="D9365" s="3">
        <f t="shared" si="877"/>
        <v>0</v>
      </c>
      <c r="E9365" s="3">
        <f t="shared" si="878"/>
        <v>1</v>
      </c>
      <c r="F9365" s="3">
        <f t="shared" si="879"/>
        <v>0</v>
      </c>
      <c r="G9365" s="5">
        <f>data!D9363</f>
        <v>20573.830027461099</v>
      </c>
      <c r="H9365" s="7">
        <f>data!L9363</f>
        <v>0.21180452440478401</v>
      </c>
      <c r="I9365" s="8">
        <f>data!M9363</f>
        <v>1.2210154079312958</v>
      </c>
      <c r="J9365" s="7" t="str">
        <f>data!N9363</f>
        <v>T</v>
      </c>
      <c r="K9365" s="8">
        <f t="shared" si="880"/>
        <v>1.4614934153537038</v>
      </c>
      <c r="L9365" s="6">
        <f t="shared" si="881"/>
        <v>1189.7778433797623</v>
      </c>
    </row>
    <row r="9366" spans="1:12" x14ac:dyDescent="0.3">
      <c r="A9366" s="3">
        <f>data!A9364</f>
        <v>9363</v>
      </c>
      <c r="B9366" s="3">
        <f>data!B9364</f>
        <v>3</v>
      </c>
      <c r="C9366" s="3">
        <f t="shared" si="876"/>
        <v>0</v>
      </c>
      <c r="D9366" s="3">
        <f t="shared" si="877"/>
        <v>0</v>
      </c>
      <c r="E9366" s="3">
        <f t="shared" si="878"/>
        <v>1</v>
      </c>
      <c r="F9366" s="3">
        <f t="shared" si="879"/>
        <v>0</v>
      </c>
      <c r="G9366" s="5">
        <f>data!D9364</f>
        <v>20764.510036587701</v>
      </c>
      <c r="H9366" s="7">
        <f>data!L9364</f>
        <v>-3.6399440399099899E-4</v>
      </c>
      <c r="I9366" s="8">
        <f>data!M9364</f>
        <v>1.0006264094211976</v>
      </c>
      <c r="J9366" s="7" t="str">
        <f>data!N9364</f>
        <v>V</v>
      </c>
      <c r="K9366" s="8">
        <f t="shared" si="880"/>
        <v>1.0471267709718242</v>
      </c>
      <c r="L9366" s="6">
        <f t="shared" si="881"/>
        <v>44.898760019536113</v>
      </c>
    </row>
    <row r="9367" spans="1:12" x14ac:dyDescent="0.3">
      <c r="A9367" s="3">
        <f>data!A9365</f>
        <v>9364</v>
      </c>
      <c r="B9367" s="3">
        <f>data!B9365</f>
        <v>3</v>
      </c>
      <c r="C9367" s="3">
        <f t="shared" si="876"/>
        <v>0</v>
      </c>
      <c r="D9367" s="3">
        <f t="shared" si="877"/>
        <v>0</v>
      </c>
      <c r="E9367" s="3">
        <f t="shared" si="878"/>
        <v>1</v>
      </c>
      <c r="F9367" s="3">
        <f t="shared" si="879"/>
        <v>0</v>
      </c>
      <c r="G9367" s="5">
        <f>data!D9365</f>
        <v>18351.799862057</v>
      </c>
      <c r="H9367" s="7">
        <f>data!L9365</f>
        <v>0.110897617744435</v>
      </c>
      <c r="I9367" s="8">
        <f>data!M9365</f>
        <v>0.99649443682365491</v>
      </c>
      <c r="J9367" s="7" t="str">
        <f>data!N9365</f>
        <v>V</v>
      </c>
      <c r="K9367" s="8">
        <f t="shared" si="880"/>
        <v>1.2471865691334305</v>
      </c>
      <c r="L9367" s="6">
        <f t="shared" si="881"/>
        <v>1153.347219569227</v>
      </c>
    </row>
    <row r="9368" spans="1:12" x14ac:dyDescent="0.3">
      <c r="A9368" s="3">
        <f>data!A9366</f>
        <v>9365</v>
      </c>
      <c r="B9368" s="3">
        <f>data!B9366</f>
        <v>3</v>
      </c>
      <c r="C9368" s="3">
        <f t="shared" si="876"/>
        <v>0</v>
      </c>
      <c r="D9368" s="3">
        <f t="shared" si="877"/>
        <v>0</v>
      </c>
      <c r="E9368" s="3">
        <f t="shared" si="878"/>
        <v>1</v>
      </c>
      <c r="F9368" s="3">
        <f t="shared" si="879"/>
        <v>0</v>
      </c>
      <c r="G9368" s="5">
        <f>data!D9366</f>
        <v>13252.7000041008</v>
      </c>
      <c r="H9368" s="7">
        <f>data!L9366</f>
        <v>0.19022593941655999</v>
      </c>
      <c r="I9368" s="8">
        <f>data!M9366</f>
        <v>1.1470315398886828</v>
      </c>
      <c r="J9368" s="7" t="str">
        <f>data!N9366</f>
        <v>T</v>
      </c>
      <c r="K9368" s="8">
        <f t="shared" si="880"/>
        <v>1.4127659944465634</v>
      </c>
      <c r="L9368" s="6">
        <f t="shared" si="881"/>
        <v>935.83676474455251</v>
      </c>
    </row>
    <row r="9369" spans="1:12" x14ac:dyDescent="0.3">
      <c r="A9369" s="3">
        <f>data!A9367</f>
        <v>9366</v>
      </c>
      <c r="B9369" s="3">
        <f>data!B9367</f>
        <v>3</v>
      </c>
      <c r="C9369" s="3">
        <f t="shared" si="876"/>
        <v>0</v>
      </c>
      <c r="D9369" s="3">
        <f t="shared" si="877"/>
        <v>0</v>
      </c>
      <c r="E9369" s="3">
        <f t="shared" si="878"/>
        <v>1</v>
      </c>
      <c r="F9369" s="3">
        <f t="shared" si="879"/>
        <v>0</v>
      </c>
      <c r="G9369" s="5">
        <f>data!D9367</f>
        <v>4692.01000022888</v>
      </c>
      <c r="H9369" s="7">
        <f>data!L9367</f>
        <v>1.4321016938374301E-2</v>
      </c>
      <c r="I9369" s="8">
        <f>data!M9367</f>
        <v>0.92430278884462147</v>
      </c>
      <c r="J9369" s="7" t="str">
        <f>data!N9367</f>
        <v>T</v>
      </c>
      <c r="K9369" s="8">
        <f t="shared" si="880"/>
        <v>1.0715717853511679</v>
      </c>
      <c r="L9369" s="6">
        <f t="shared" si="881"/>
        <v>101.76105108849335</v>
      </c>
    </row>
    <row r="9370" spans="1:12" x14ac:dyDescent="0.3">
      <c r="A9370" s="3">
        <f>data!A9368</f>
        <v>9367</v>
      </c>
      <c r="B9370" s="3">
        <f>data!B9368</f>
        <v>3</v>
      </c>
      <c r="C9370" s="3">
        <f t="shared" si="876"/>
        <v>0</v>
      </c>
      <c r="D9370" s="3">
        <f t="shared" si="877"/>
        <v>0</v>
      </c>
      <c r="E9370" s="3">
        <f t="shared" si="878"/>
        <v>1</v>
      </c>
      <c r="F9370" s="3">
        <f t="shared" si="879"/>
        <v>0</v>
      </c>
      <c r="G9370" s="5">
        <f>data!D9368</f>
        <v>9251.5299651622809</v>
      </c>
      <c r="H9370" s="7">
        <f>data!L9368</f>
        <v>1.6787119237007202E-2</v>
      </c>
      <c r="I9370" s="8">
        <f>data!M9368</f>
        <v>0.98471415469275447</v>
      </c>
      <c r="J9370" s="7" t="str">
        <f>data!N9368</f>
        <v>T</v>
      </c>
      <c r="K9370" s="8">
        <f t="shared" si="880"/>
        <v>1.0757325222278726</v>
      </c>
      <c r="L9370" s="6">
        <f t="shared" si="881"/>
        <v>76.642849622542499</v>
      </c>
    </row>
    <row r="9371" spans="1:12" x14ac:dyDescent="0.3">
      <c r="A9371" s="3">
        <f>data!A9369</f>
        <v>9368</v>
      </c>
      <c r="B9371" s="3">
        <f>data!B9369</f>
        <v>3</v>
      </c>
      <c r="C9371" s="3">
        <f t="shared" si="876"/>
        <v>0</v>
      </c>
      <c r="D9371" s="3">
        <f t="shared" si="877"/>
        <v>0</v>
      </c>
      <c r="E9371" s="3">
        <f t="shared" si="878"/>
        <v>1</v>
      </c>
      <c r="F9371" s="3">
        <f t="shared" si="879"/>
        <v>0</v>
      </c>
      <c r="G9371" s="5">
        <f>data!D9369</f>
        <v>6087.94000959396</v>
      </c>
      <c r="H9371" s="7">
        <f>data!L9369</f>
        <v>0.212791890625876</v>
      </c>
      <c r="I9371" s="8">
        <f>data!M9369</f>
        <v>1.3578138343296329</v>
      </c>
      <c r="J9371" s="7" t="str">
        <f>data!N9369</f>
        <v>V</v>
      </c>
      <c r="K9371" s="8">
        <f t="shared" si="880"/>
        <v>1.4637628004657668</v>
      </c>
      <c r="L9371" s="6">
        <f t="shared" si="881"/>
        <v>68.338243290010126</v>
      </c>
    </row>
    <row r="9372" spans="1:12" x14ac:dyDescent="0.3">
      <c r="A9372" s="3">
        <f>data!A9370</f>
        <v>9369</v>
      </c>
      <c r="B9372" s="3">
        <f>data!B9370</f>
        <v>3</v>
      </c>
      <c r="C9372" s="3">
        <f t="shared" si="876"/>
        <v>0</v>
      </c>
      <c r="D9372" s="3">
        <f t="shared" si="877"/>
        <v>0</v>
      </c>
      <c r="E9372" s="3">
        <f t="shared" si="878"/>
        <v>1</v>
      </c>
      <c r="F9372" s="3">
        <f t="shared" si="879"/>
        <v>0</v>
      </c>
      <c r="G9372" s="5">
        <f>data!D9370</f>
        <v>6612.4900102615402</v>
      </c>
      <c r="H9372" s="7">
        <f>data!L9370</f>
        <v>-1.8275223173704401E-3</v>
      </c>
      <c r="I9372" s="8">
        <f>data!M9370</f>
        <v>0.94</v>
      </c>
      <c r="J9372" s="7" t="str">
        <f>data!N9370</f>
        <v>V</v>
      </c>
      <c r="K9372" s="8">
        <f t="shared" si="880"/>
        <v>1.044721316877335</v>
      </c>
      <c r="L9372" s="6">
        <f t="shared" si="881"/>
        <v>72.516230150851513</v>
      </c>
    </row>
    <row r="9373" spans="1:12" x14ac:dyDescent="0.3">
      <c r="A9373" s="3">
        <f>data!A9371</f>
        <v>9370</v>
      </c>
      <c r="B9373" s="3">
        <f>data!B9371</f>
        <v>3</v>
      </c>
      <c r="C9373" s="3">
        <f t="shared" si="876"/>
        <v>0</v>
      </c>
      <c r="D9373" s="3">
        <f t="shared" si="877"/>
        <v>0</v>
      </c>
      <c r="E9373" s="3">
        <f t="shared" si="878"/>
        <v>1</v>
      </c>
      <c r="F9373" s="3">
        <f t="shared" si="879"/>
        <v>0</v>
      </c>
      <c r="G9373" s="5">
        <f>data!D9371</f>
        <v>5556.7399404048901</v>
      </c>
      <c r="H9373" s="7">
        <f>data!L9371</f>
        <v>0.112432069179127</v>
      </c>
      <c r="I9373" s="8">
        <f>data!M9371</f>
        <v>1.1237424547283703</v>
      </c>
      <c r="J9373" s="7" t="str">
        <f>data!N9371</f>
        <v>V</v>
      </c>
      <c r="K9373" s="8">
        <f t="shared" si="880"/>
        <v>1.2501975250066031</v>
      </c>
      <c r="L9373" s="6">
        <f t="shared" si="881"/>
        <v>88.857188245421199</v>
      </c>
    </row>
    <row r="9374" spans="1:12" x14ac:dyDescent="0.3">
      <c r="A9374" s="3">
        <f>data!A9372</f>
        <v>9371</v>
      </c>
      <c r="B9374" s="3">
        <f>data!B9372</f>
        <v>3</v>
      </c>
      <c r="C9374" s="3">
        <f t="shared" si="876"/>
        <v>0</v>
      </c>
      <c r="D9374" s="3">
        <f t="shared" si="877"/>
        <v>0</v>
      </c>
      <c r="E9374" s="3">
        <f t="shared" si="878"/>
        <v>1</v>
      </c>
      <c r="F9374" s="3">
        <f t="shared" si="879"/>
        <v>0</v>
      </c>
      <c r="G9374" s="5">
        <f>data!D9372</f>
        <v>19435.050001144398</v>
      </c>
      <c r="H9374" s="7">
        <f>data!L9372</f>
        <v>0.21452364535278801</v>
      </c>
      <c r="I9374" s="8">
        <f>data!M9372</f>
        <v>1.5369127516778522</v>
      </c>
      <c r="J9374" s="7" t="str">
        <f>data!N9372</f>
        <v>V</v>
      </c>
      <c r="K9374" s="8">
        <f t="shared" si="880"/>
        <v>1.4677516188305288</v>
      </c>
      <c r="L9374" s="6">
        <f t="shared" si="881"/>
        <v>92.962941905441397</v>
      </c>
    </row>
    <row r="9375" spans="1:12" x14ac:dyDescent="0.3">
      <c r="A9375" s="3">
        <f>data!A9373</f>
        <v>9372</v>
      </c>
      <c r="B9375" s="3">
        <f>data!B9373</f>
        <v>3</v>
      </c>
      <c r="C9375" s="3">
        <f t="shared" si="876"/>
        <v>0</v>
      </c>
      <c r="D9375" s="3">
        <f t="shared" si="877"/>
        <v>0</v>
      </c>
      <c r="E9375" s="3">
        <f t="shared" si="878"/>
        <v>1</v>
      </c>
      <c r="F9375" s="3">
        <f t="shared" si="879"/>
        <v>0</v>
      </c>
      <c r="G9375" s="5">
        <f>data!D9373</f>
        <v>14398.459998607599</v>
      </c>
      <c r="H9375" s="7">
        <f>data!L9373</f>
        <v>3.2184223774641202E-3</v>
      </c>
      <c r="I9375" s="8">
        <f>data!M9373</f>
        <v>1.1456119637937821</v>
      </c>
      <c r="J9375" s="7" t="str">
        <f>data!N9373</f>
        <v>V</v>
      </c>
      <c r="K9375" s="8">
        <f t="shared" si="880"/>
        <v>1.0530382273903105</v>
      </c>
      <c r="L9375" s="6">
        <f t="shared" si="881"/>
        <v>123.3933144196647</v>
      </c>
    </row>
    <row r="9376" spans="1:12" x14ac:dyDescent="0.3">
      <c r="A9376" s="3">
        <f>data!A9374</f>
        <v>9373</v>
      </c>
      <c r="B9376" s="3">
        <f>data!B9374</f>
        <v>3</v>
      </c>
      <c r="C9376" s="3">
        <f t="shared" si="876"/>
        <v>0</v>
      </c>
      <c r="D9376" s="3">
        <f t="shared" si="877"/>
        <v>0</v>
      </c>
      <c r="E9376" s="3">
        <f t="shared" si="878"/>
        <v>1</v>
      </c>
      <c r="F9376" s="3">
        <f t="shared" si="879"/>
        <v>0</v>
      </c>
      <c r="G9376" s="5">
        <f>data!D9374</f>
        <v>15372.8500022888</v>
      </c>
      <c r="H9376" s="7">
        <f>data!L9374</f>
        <v>0.14329763700734799</v>
      </c>
      <c r="I9376" s="8">
        <f>data!M9374</f>
        <v>1.3779559118236473</v>
      </c>
      <c r="J9376" s="7" t="str">
        <f>data!N9374</f>
        <v>T</v>
      </c>
      <c r="K9376" s="8">
        <f t="shared" si="880"/>
        <v>1.3123307533782373</v>
      </c>
      <c r="L9376" s="6">
        <f t="shared" si="881"/>
        <v>66.205660035448815</v>
      </c>
    </row>
    <row r="9377" spans="1:12" x14ac:dyDescent="0.3">
      <c r="A9377" s="3">
        <f>data!A9375</f>
        <v>9374</v>
      </c>
      <c r="B9377" s="3">
        <f>data!B9375</f>
        <v>3</v>
      </c>
      <c r="C9377" s="3">
        <f t="shared" si="876"/>
        <v>0</v>
      </c>
      <c r="D9377" s="3">
        <f t="shared" si="877"/>
        <v>0</v>
      </c>
      <c r="E9377" s="3">
        <f t="shared" si="878"/>
        <v>1</v>
      </c>
      <c r="F9377" s="3">
        <f t="shared" si="879"/>
        <v>0</v>
      </c>
      <c r="G9377" s="5">
        <f>data!D9375</f>
        <v>15539.100001811999</v>
      </c>
      <c r="H9377" s="7">
        <f>data!L9375</f>
        <v>0.192016263689785</v>
      </c>
      <c r="I9377" s="8">
        <f>data!M9375</f>
        <v>1.2025416997617155</v>
      </c>
      <c r="J9377" s="7" t="str">
        <f>data!N9375</f>
        <v>V</v>
      </c>
      <c r="K9377" s="8">
        <f t="shared" si="880"/>
        <v>1.4167462329876805</v>
      </c>
      <c r="L9377" s="6">
        <f t="shared" si="881"/>
        <v>712.98956998705398</v>
      </c>
    </row>
    <row r="9378" spans="1:12" x14ac:dyDescent="0.3">
      <c r="A9378" s="3">
        <f>data!A9376</f>
        <v>9375</v>
      </c>
      <c r="B9378" s="3">
        <f>data!B9376</f>
        <v>3</v>
      </c>
      <c r="C9378" s="3">
        <f t="shared" si="876"/>
        <v>0</v>
      </c>
      <c r="D9378" s="3">
        <f t="shared" si="877"/>
        <v>0</v>
      </c>
      <c r="E9378" s="3">
        <f t="shared" si="878"/>
        <v>1</v>
      </c>
      <c r="F9378" s="3">
        <f t="shared" si="879"/>
        <v>0</v>
      </c>
      <c r="G9378" s="5">
        <f>data!D9376</f>
        <v>12812.9499989748</v>
      </c>
      <c r="H9378" s="7">
        <f>data!L9376</f>
        <v>0.190644742268339</v>
      </c>
      <c r="I9378" s="8">
        <f>data!M9376</f>
        <v>1.4341603053435115</v>
      </c>
      <c r="J9378" s="7" t="str">
        <f>data!N9376</f>
        <v>V</v>
      </c>
      <c r="K9378" s="8">
        <f t="shared" si="880"/>
        <v>1.4136960714106535</v>
      </c>
      <c r="L9378" s="6">
        <f t="shared" si="881"/>
        <v>5.3658696055149395</v>
      </c>
    </row>
    <row r="9379" spans="1:12" x14ac:dyDescent="0.3">
      <c r="A9379" s="3">
        <f>data!A9377</f>
        <v>9376</v>
      </c>
      <c r="B9379" s="3">
        <f>data!B9377</f>
        <v>3</v>
      </c>
      <c r="C9379" s="3">
        <f t="shared" si="876"/>
        <v>0</v>
      </c>
      <c r="D9379" s="3">
        <f t="shared" si="877"/>
        <v>0</v>
      </c>
      <c r="E9379" s="3">
        <f t="shared" si="878"/>
        <v>1</v>
      </c>
      <c r="F9379" s="3">
        <f t="shared" si="879"/>
        <v>0</v>
      </c>
      <c r="G9379" s="5">
        <f>data!D9377</f>
        <v>14514.030000209799</v>
      </c>
      <c r="H9379" s="7">
        <f>data!L9377</f>
        <v>2.8047645333576201E-2</v>
      </c>
      <c r="I9379" s="8">
        <f>data!M9377</f>
        <v>1.0216010165184244</v>
      </c>
      <c r="J9379" s="7" t="str">
        <f>data!N9377</f>
        <v>T</v>
      </c>
      <c r="K9379" s="8">
        <f t="shared" si="880"/>
        <v>1.094937208277128</v>
      </c>
      <c r="L9379" s="6">
        <f t="shared" si="881"/>
        <v>78.059312919547992</v>
      </c>
    </row>
    <row r="9380" spans="1:12" x14ac:dyDescent="0.3">
      <c r="A9380" s="3">
        <f>data!A9378</f>
        <v>9377</v>
      </c>
      <c r="B9380" s="3">
        <f>data!B9378</f>
        <v>3</v>
      </c>
      <c r="C9380" s="3">
        <f t="shared" si="876"/>
        <v>0</v>
      </c>
      <c r="D9380" s="3">
        <f t="shared" si="877"/>
        <v>0</v>
      </c>
      <c r="E9380" s="3">
        <f t="shared" si="878"/>
        <v>1</v>
      </c>
      <c r="F9380" s="3">
        <f t="shared" si="879"/>
        <v>0</v>
      </c>
      <c r="G9380" s="5">
        <f>data!D9378</f>
        <v>31123.3299991637</v>
      </c>
      <c r="H9380" s="7">
        <f>data!L9378</f>
        <v>0.15740343151751501</v>
      </c>
      <c r="I9380" s="8">
        <f>data!M9378</f>
        <v>1.3244</v>
      </c>
      <c r="J9380" s="7" t="str">
        <f>data!N9378</f>
        <v>T</v>
      </c>
      <c r="K9380" s="8">
        <f t="shared" si="880"/>
        <v>1.3417451005594614</v>
      </c>
      <c r="L9380" s="6">
        <f t="shared" si="881"/>
        <v>9.3635320561808566</v>
      </c>
    </row>
    <row r="9381" spans="1:12" x14ac:dyDescent="0.3">
      <c r="A9381" s="3">
        <f>data!A9379</f>
        <v>9378</v>
      </c>
      <c r="B9381" s="3">
        <f>data!B9379</f>
        <v>3</v>
      </c>
      <c r="C9381" s="3">
        <f t="shared" si="876"/>
        <v>0</v>
      </c>
      <c r="D9381" s="3">
        <f t="shared" si="877"/>
        <v>0</v>
      </c>
      <c r="E9381" s="3">
        <f t="shared" si="878"/>
        <v>1</v>
      </c>
      <c r="F9381" s="3">
        <f t="shared" si="879"/>
        <v>0</v>
      </c>
      <c r="G9381" s="5">
        <f>data!D9379</f>
        <v>30281.409998893701</v>
      </c>
      <c r="H9381" s="7">
        <f>data!L9379</f>
        <v>0.22623558082176701</v>
      </c>
      <c r="I9381" s="8">
        <f>data!M9379</f>
        <v>1.436281551405705</v>
      </c>
      <c r="J9381" s="7" t="str">
        <f>data!N9379</f>
        <v>T</v>
      </c>
      <c r="K9381" s="8">
        <f t="shared" si="880"/>
        <v>1.4950150159522901</v>
      </c>
      <c r="L9381" s="6">
        <f t="shared" si="881"/>
        <v>104.45935324967272</v>
      </c>
    </row>
    <row r="9382" spans="1:12" x14ac:dyDescent="0.3">
      <c r="A9382" s="3">
        <f>data!A9380</f>
        <v>9379</v>
      </c>
      <c r="B9382" s="3">
        <f>data!B9380</f>
        <v>3</v>
      </c>
      <c r="C9382" s="3">
        <f t="shared" si="876"/>
        <v>0</v>
      </c>
      <c r="D9382" s="3">
        <f t="shared" si="877"/>
        <v>0</v>
      </c>
      <c r="E9382" s="3">
        <f t="shared" si="878"/>
        <v>1</v>
      </c>
      <c r="F9382" s="3">
        <f t="shared" si="879"/>
        <v>0</v>
      </c>
      <c r="G9382" s="5">
        <f>data!D9380</f>
        <v>22380.539999246601</v>
      </c>
      <c r="H9382" s="7">
        <f>data!L9380</f>
        <v>1.17313011168175E-2</v>
      </c>
      <c r="I9382" s="8">
        <f>data!M9380</f>
        <v>1.1457055214723926</v>
      </c>
      <c r="J9382" s="7" t="str">
        <f>data!N9380</f>
        <v>V</v>
      </c>
      <c r="K9382" s="8">
        <f t="shared" si="880"/>
        <v>1.0672198133517141</v>
      </c>
      <c r="L9382" s="6">
        <f t="shared" si="881"/>
        <v>137.86426916539676</v>
      </c>
    </row>
    <row r="9383" spans="1:12" x14ac:dyDescent="0.3">
      <c r="A9383" s="3">
        <f>data!A9381</f>
        <v>9380</v>
      </c>
      <c r="B9383" s="3">
        <f>data!B9381</f>
        <v>3</v>
      </c>
      <c r="C9383" s="3">
        <f t="shared" si="876"/>
        <v>0</v>
      </c>
      <c r="D9383" s="3">
        <f t="shared" si="877"/>
        <v>0</v>
      </c>
      <c r="E9383" s="3">
        <f t="shared" si="878"/>
        <v>1</v>
      </c>
      <c r="F9383" s="3">
        <f t="shared" si="879"/>
        <v>0</v>
      </c>
      <c r="G9383" s="5">
        <f>data!D9381</f>
        <v>25326.359999537501</v>
      </c>
      <c r="H9383" s="7">
        <f>data!L9381</f>
        <v>0.144212585704208</v>
      </c>
      <c r="I9383" s="8">
        <f>data!M9381</f>
        <v>1.3067544501341137</v>
      </c>
      <c r="J9383" s="7" t="str">
        <f>data!N9381</f>
        <v>T</v>
      </c>
      <c r="K9383" s="8">
        <f t="shared" si="880"/>
        <v>1.314218955167324</v>
      </c>
      <c r="L9383" s="6">
        <f t="shared" si="881"/>
        <v>1.411155283862918</v>
      </c>
    </row>
    <row r="9384" spans="1:12" x14ac:dyDescent="0.3">
      <c r="A9384" s="3">
        <f>data!A9382</f>
        <v>9381</v>
      </c>
      <c r="B9384" s="3">
        <f>data!B9382</f>
        <v>3</v>
      </c>
      <c r="C9384" s="3">
        <f t="shared" si="876"/>
        <v>0</v>
      </c>
      <c r="D9384" s="3">
        <f t="shared" si="877"/>
        <v>0</v>
      </c>
      <c r="E9384" s="3">
        <f t="shared" si="878"/>
        <v>1</v>
      </c>
      <c r="F9384" s="3">
        <f t="shared" si="879"/>
        <v>0</v>
      </c>
      <c r="G9384" s="5">
        <f>data!D9382</f>
        <v>23340.969999671001</v>
      </c>
      <c r="H9384" s="7">
        <f>data!L9382</f>
        <v>0.19031274470312601</v>
      </c>
      <c r="I9384" s="8">
        <f>data!M9382</f>
        <v>1.2816046450250727</v>
      </c>
      <c r="J9384" s="7" t="str">
        <f>data!N9382</f>
        <v>T</v>
      </c>
      <c r="K9384" s="8">
        <f t="shared" si="880"/>
        <v>1.4129587212583132</v>
      </c>
      <c r="L9384" s="6">
        <f t="shared" si="881"/>
        <v>402.72260689853965</v>
      </c>
    </row>
    <row r="9385" spans="1:12" x14ac:dyDescent="0.3">
      <c r="A9385" s="3">
        <f>data!A9383</f>
        <v>9382</v>
      </c>
      <c r="B9385" s="3">
        <f>data!B9383</f>
        <v>3</v>
      </c>
      <c r="C9385" s="3">
        <f t="shared" si="876"/>
        <v>0</v>
      </c>
      <c r="D9385" s="3">
        <f t="shared" si="877"/>
        <v>0</v>
      </c>
      <c r="E9385" s="3">
        <f t="shared" si="878"/>
        <v>1</v>
      </c>
      <c r="F9385" s="3">
        <f t="shared" si="879"/>
        <v>0</v>
      </c>
      <c r="G9385" s="5">
        <f>data!D9383</f>
        <v>20423.169998168902</v>
      </c>
      <c r="H9385" s="7">
        <f>data!L9383</f>
        <v>0.195869264786558</v>
      </c>
      <c r="I9385" s="8">
        <f>data!M9383</f>
        <v>1.3686274509803922</v>
      </c>
      <c r="J9385" s="7" t="str">
        <f>data!N9383</f>
        <v>V</v>
      </c>
      <c r="K9385" s="8">
        <f t="shared" si="880"/>
        <v>1.4253502793088988</v>
      </c>
      <c r="L9385" s="6">
        <f t="shared" si="881"/>
        <v>65.711125761552793</v>
      </c>
    </row>
    <row r="9386" spans="1:12" x14ac:dyDescent="0.3">
      <c r="A9386" s="3">
        <f>data!A9384</f>
        <v>9383</v>
      </c>
      <c r="B9386" s="3">
        <f>data!B9384</f>
        <v>3</v>
      </c>
      <c r="C9386" s="3">
        <f t="shared" si="876"/>
        <v>0</v>
      </c>
      <c r="D9386" s="3">
        <f t="shared" si="877"/>
        <v>0</v>
      </c>
      <c r="E9386" s="3">
        <f t="shared" si="878"/>
        <v>1</v>
      </c>
      <c r="F9386" s="3">
        <f t="shared" si="879"/>
        <v>0</v>
      </c>
      <c r="G9386" s="5">
        <f>data!D9384</f>
        <v>20749.839998245199</v>
      </c>
      <c r="H9386" s="7">
        <f>data!L9384</f>
        <v>3.0270596095987801E-2</v>
      </c>
      <c r="I9386" s="8">
        <f>data!M9384</f>
        <v>1.0795488275452656</v>
      </c>
      <c r="J9386" s="7" t="str">
        <f>data!N9384</f>
        <v>V</v>
      </c>
      <c r="K9386" s="8">
        <f t="shared" si="880"/>
        <v>1.0987687532674602</v>
      </c>
      <c r="L9386" s="6">
        <f t="shared" si="881"/>
        <v>7.6651059483731263</v>
      </c>
    </row>
    <row r="9387" spans="1:12" x14ac:dyDescent="0.3">
      <c r="A9387" s="3">
        <f>data!A9385</f>
        <v>9384</v>
      </c>
      <c r="B9387" s="3">
        <f>data!B9385</f>
        <v>3</v>
      </c>
      <c r="C9387" s="3">
        <f t="shared" si="876"/>
        <v>0</v>
      </c>
      <c r="D9387" s="3">
        <f t="shared" si="877"/>
        <v>0</v>
      </c>
      <c r="E9387" s="3">
        <f t="shared" si="878"/>
        <v>1</v>
      </c>
      <c r="F9387" s="3">
        <f t="shared" si="879"/>
        <v>0</v>
      </c>
      <c r="G9387" s="5">
        <f>data!D9385</f>
        <v>23767.340001583099</v>
      </c>
      <c r="H9387" s="7">
        <f>data!L9385</f>
        <v>0.215952575066054</v>
      </c>
      <c r="I9387" s="8">
        <f>data!M9385</f>
        <v>1.3262505533421869</v>
      </c>
      <c r="J9387" s="7" t="str">
        <f>data!N9385</f>
        <v>T</v>
      </c>
      <c r="K9387" s="8">
        <f t="shared" si="880"/>
        <v>1.4710511119844791</v>
      </c>
      <c r="L9387" s="6">
        <f t="shared" si="881"/>
        <v>498.33461366121043</v>
      </c>
    </row>
    <row r="9388" spans="1:12" x14ac:dyDescent="0.3">
      <c r="A9388" s="3">
        <f>data!A9386</f>
        <v>9385</v>
      </c>
      <c r="B9388" s="3">
        <f>data!B9386</f>
        <v>3</v>
      </c>
      <c r="C9388" s="3">
        <f t="shared" si="876"/>
        <v>0</v>
      </c>
      <c r="D9388" s="3">
        <f t="shared" si="877"/>
        <v>0</v>
      </c>
      <c r="E9388" s="3">
        <f t="shared" si="878"/>
        <v>1</v>
      </c>
      <c r="F9388" s="3">
        <f t="shared" si="879"/>
        <v>0</v>
      </c>
      <c r="G9388" s="5">
        <f>data!D9386</f>
        <v>19465.0599993467</v>
      </c>
      <c r="H9388" s="7">
        <f>data!L9386</f>
        <v>1.9797199749422501E-2</v>
      </c>
      <c r="I9388" s="8">
        <f>data!M9386</f>
        <v>1.1848075452459852</v>
      </c>
      <c r="J9388" s="7" t="str">
        <f>data!N9386</f>
        <v>V</v>
      </c>
      <c r="K9388" s="8">
        <f t="shared" si="880"/>
        <v>1.0808329436478099</v>
      </c>
      <c r="L9388" s="6">
        <f t="shared" si="881"/>
        <v>210.43127017502738</v>
      </c>
    </row>
    <row r="9389" spans="1:12" x14ac:dyDescent="0.3">
      <c r="A9389" s="3">
        <f>data!A9387</f>
        <v>9386</v>
      </c>
      <c r="B9389" s="3">
        <f>data!B9387</f>
        <v>3</v>
      </c>
      <c r="C9389" s="3">
        <f t="shared" si="876"/>
        <v>0</v>
      </c>
      <c r="D9389" s="3">
        <f t="shared" si="877"/>
        <v>0</v>
      </c>
      <c r="E9389" s="3">
        <f t="shared" si="878"/>
        <v>1</v>
      </c>
      <c r="F9389" s="3">
        <f t="shared" si="879"/>
        <v>0</v>
      </c>
      <c r="G9389" s="5">
        <f>data!D9387</f>
        <v>24537.090003490401</v>
      </c>
      <c r="H9389" s="7">
        <f>data!L9387</f>
        <v>4.22471043192452E-2</v>
      </c>
      <c r="I9389" s="8">
        <f>data!M9387</f>
        <v>1.291373801916933</v>
      </c>
      <c r="J9389" s="7" t="str">
        <f>data!N9387</f>
        <v>V</v>
      </c>
      <c r="K9389" s="8">
        <f t="shared" si="880"/>
        <v>1.1196437208202505</v>
      </c>
      <c r="L9389" s="6">
        <f t="shared" si="881"/>
        <v>723.62873794077393</v>
      </c>
    </row>
    <row r="9390" spans="1:12" x14ac:dyDescent="0.3">
      <c r="A9390" s="3">
        <f>data!A9388</f>
        <v>9387</v>
      </c>
      <c r="B9390" s="3">
        <f>data!B9388</f>
        <v>3</v>
      </c>
      <c r="C9390" s="3">
        <f t="shared" si="876"/>
        <v>0</v>
      </c>
      <c r="D9390" s="3">
        <f t="shared" si="877"/>
        <v>0</v>
      </c>
      <c r="E9390" s="3">
        <f t="shared" si="878"/>
        <v>1</v>
      </c>
      <c r="F9390" s="3">
        <f t="shared" si="879"/>
        <v>0</v>
      </c>
      <c r="G9390" s="5">
        <f>data!D9388</f>
        <v>24312.540001392401</v>
      </c>
      <c r="H9390" s="7">
        <f>data!L9388</f>
        <v>0.234229619796928</v>
      </c>
      <c r="I9390" s="8">
        <f>data!M9388</f>
        <v>1.2300600343053174</v>
      </c>
      <c r="J9390" s="7" t="str">
        <f>data!N9388</f>
        <v>T</v>
      </c>
      <c r="K9390" s="8">
        <f t="shared" si="880"/>
        <v>1.5139140064100467</v>
      </c>
      <c r="L9390" s="6">
        <f t="shared" si="881"/>
        <v>1958.9361692588529</v>
      </c>
    </row>
    <row r="9391" spans="1:12" x14ac:dyDescent="0.3">
      <c r="A9391" s="3">
        <f>data!A9389</f>
        <v>9388</v>
      </c>
      <c r="B9391" s="3">
        <f>data!B9389</f>
        <v>3</v>
      </c>
      <c r="C9391" s="3">
        <f t="shared" si="876"/>
        <v>0</v>
      </c>
      <c r="D9391" s="3">
        <f t="shared" si="877"/>
        <v>0</v>
      </c>
      <c r="E9391" s="3">
        <f t="shared" si="878"/>
        <v>1</v>
      </c>
      <c r="F9391" s="3">
        <f t="shared" si="879"/>
        <v>0</v>
      </c>
      <c r="G9391" s="5">
        <f>data!D9389</f>
        <v>24876.309998393099</v>
      </c>
      <c r="H9391" s="7">
        <f>data!L9389</f>
        <v>0.23559881835042301</v>
      </c>
      <c r="I9391" s="8">
        <f>data!M9389</f>
        <v>1.2716023489932886</v>
      </c>
      <c r="J9391" s="7" t="str">
        <f>data!N9389</f>
        <v>V</v>
      </c>
      <c r="K9391" s="8">
        <f t="shared" si="880"/>
        <v>1.5171748580906845</v>
      </c>
      <c r="L9391" s="6">
        <f t="shared" si="881"/>
        <v>1500.1871990327745</v>
      </c>
    </row>
    <row r="9392" spans="1:12" x14ac:dyDescent="0.3">
      <c r="A9392" s="3">
        <f>data!A9390</f>
        <v>9389</v>
      </c>
      <c r="B9392" s="3">
        <f>data!B9390</f>
        <v>3</v>
      </c>
      <c r="C9392" s="3">
        <f t="shared" si="876"/>
        <v>0</v>
      </c>
      <c r="D9392" s="3">
        <f t="shared" si="877"/>
        <v>0</v>
      </c>
      <c r="E9392" s="3">
        <f t="shared" si="878"/>
        <v>1</v>
      </c>
      <c r="F9392" s="3">
        <f t="shared" si="879"/>
        <v>0</v>
      </c>
      <c r="G9392" s="5">
        <f>data!D9390</f>
        <v>21687.310001373298</v>
      </c>
      <c r="H9392" s="7">
        <f>data!L9390</f>
        <v>4.4884991802839398E-2</v>
      </c>
      <c r="I9392" s="8">
        <f>data!M9390</f>
        <v>1.1625000000000001</v>
      </c>
      <c r="J9392" s="7" t="str">
        <f>data!N9390</f>
        <v>V</v>
      </c>
      <c r="K9392" s="8">
        <f t="shared" si="880"/>
        <v>1.1242945744092112</v>
      </c>
      <c r="L9392" s="6">
        <f t="shared" si="881"/>
        <v>31.655980603074639</v>
      </c>
    </row>
    <row r="9393" spans="1:12" x14ac:dyDescent="0.3">
      <c r="A9393" s="3">
        <f>data!A9391</f>
        <v>9390</v>
      </c>
      <c r="B9393" s="3">
        <f>data!B9391</f>
        <v>3</v>
      </c>
      <c r="C9393" s="3">
        <f t="shared" si="876"/>
        <v>0</v>
      </c>
      <c r="D9393" s="3">
        <f t="shared" si="877"/>
        <v>0</v>
      </c>
      <c r="E9393" s="3">
        <f t="shared" si="878"/>
        <v>1</v>
      </c>
      <c r="F9393" s="3">
        <f t="shared" si="879"/>
        <v>0</v>
      </c>
      <c r="G9393" s="5">
        <f>data!D9391</f>
        <v>13623.2299997807</v>
      </c>
      <c r="H9393" s="7">
        <f>data!L9391</f>
        <v>0.23684797111563699</v>
      </c>
      <c r="I9393" s="8">
        <f>data!M9391</f>
        <v>1.3496369889186091</v>
      </c>
      <c r="J9393" s="7" t="str">
        <f>data!N9391</f>
        <v>V</v>
      </c>
      <c r="K9393" s="8">
        <f t="shared" si="880"/>
        <v>1.520155938016498</v>
      </c>
      <c r="L9393" s="6">
        <f t="shared" si="881"/>
        <v>396.11873523311567</v>
      </c>
    </row>
    <row r="9394" spans="1:12" x14ac:dyDescent="0.3">
      <c r="A9394" s="3">
        <f>data!A9392</f>
        <v>9391</v>
      </c>
      <c r="B9394" s="3">
        <f>data!B9392</f>
        <v>3</v>
      </c>
      <c r="C9394" s="3">
        <f t="shared" si="876"/>
        <v>0</v>
      </c>
      <c r="D9394" s="3">
        <f t="shared" si="877"/>
        <v>0</v>
      </c>
      <c r="E9394" s="3">
        <f t="shared" si="878"/>
        <v>1</v>
      </c>
      <c r="F9394" s="3">
        <f t="shared" si="879"/>
        <v>0</v>
      </c>
      <c r="G9394" s="5">
        <f>data!D9392</f>
        <v>13012.959999561301</v>
      </c>
      <c r="H9394" s="7">
        <f>data!L9392</f>
        <v>4.24389108823474E-2</v>
      </c>
      <c r="I9394" s="8">
        <f>data!M9392</f>
        <v>1.1275999999999999</v>
      </c>
      <c r="J9394" s="7" t="str">
        <f>data!N9392</f>
        <v>V</v>
      </c>
      <c r="K9394" s="8">
        <f t="shared" si="880"/>
        <v>1.1199812449860109</v>
      </c>
      <c r="L9394" s="6">
        <f t="shared" si="881"/>
        <v>0.75534283224231313</v>
      </c>
    </row>
    <row r="9395" spans="1:12" x14ac:dyDescent="0.3">
      <c r="A9395" s="3">
        <f>data!A9393</f>
        <v>9392</v>
      </c>
      <c r="B9395" s="3">
        <f>data!B9393</f>
        <v>3</v>
      </c>
      <c r="C9395" s="3">
        <f t="shared" si="876"/>
        <v>0</v>
      </c>
      <c r="D9395" s="3">
        <f t="shared" si="877"/>
        <v>0</v>
      </c>
      <c r="E9395" s="3">
        <f t="shared" si="878"/>
        <v>1</v>
      </c>
      <c r="F9395" s="3">
        <f t="shared" si="879"/>
        <v>0</v>
      </c>
      <c r="G9395" s="5">
        <f>data!D9393</f>
        <v>10475.329999923701</v>
      </c>
      <c r="H9395" s="7">
        <f>data!L9393</f>
        <v>0.21748626251637901</v>
      </c>
      <c r="I9395" s="8">
        <f>data!M9393</f>
        <v>1.3884964682139254</v>
      </c>
      <c r="J9395" s="7" t="str">
        <f>data!N9393</f>
        <v>T</v>
      </c>
      <c r="K9395" s="8">
        <f t="shared" si="880"/>
        <v>1.4746007509540866</v>
      </c>
      <c r="L9395" s="6">
        <f t="shared" si="881"/>
        <v>77.663546729531532</v>
      </c>
    </row>
    <row r="9396" spans="1:12" x14ac:dyDescent="0.3">
      <c r="A9396" s="3">
        <f>data!A9394</f>
        <v>9393</v>
      </c>
      <c r="B9396" s="3">
        <f>data!B9394</f>
        <v>3</v>
      </c>
      <c r="C9396" s="3">
        <f t="shared" si="876"/>
        <v>0</v>
      </c>
      <c r="D9396" s="3">
        <f t="shared" si="877"/>
        <v>0</v>
      </c>
      <c r="E9396" s="3">
        <f t="shared" si="878"/>
        <v>1</v>
      </c>
      <c r="F9396" s="3">
        <f t="shared" si="879"/>
        <v>0</v>
      </c>
      <c r="G9396" s="5">
        <f>data!D9394</f>
        <v>7875.0500002652398</v>
      </c>
      <c r="H9396" s="7">
        <f>data!L9394</f>
        <v>4.5577479427125599E-3</v>
      </c>
      <c r="I9396" s="8">
        <f>data!M9394</f>
        <v>1.1852995676343421</v>
      </c>
      <c r="J9396" s="7" t="str">
        <f>data!N9394</f>
        <v>T</v>
      </c>
      <c r="K9396" s="8">
        <f t="shared" si="880"/>
        <v>1.0552568503629229</v>
      </c>
      <c r="L9396" s="6">
        <f t="shared" si="881"/>
        <v>133.17582354315851</v>
      </c>
    </row>
    <row r="9397" spans="1:12" x14ac:dyDescent="0.3">
      <c r="A9397" s="3">
        <f>data!A9395</f>
        <v>9394</v>
      </c>
      <c r="B9397" s="3">
        <f>data!B9395</f>
        <v>3</v>
      </c>
      <c r="C9397" s="3">
        <f t="shared" si="876"/>
        <v>0</v>
      </c>
      <c r="D9397" s="3">
        <f t="shared" si="877"/>
        <v>0</v>
      </c>
      <c r="E9397" s="3">
        <f t="shared" si="878"/>
        <v>1</v>
      </c>
      <c r="F9397" s="3">
        <f t="shared" si="879"/>
        <v>0</v>
      </c>
      <c r="G9397" s="5">
        <f>data!D9395</f>
        <v>12983.779998779301</v>
      </c>
      <c r="H9397" s="7">
        <f>data!L9395</f>
        <v>4.50709072465715E-2</v>
      </c>
      <c r="I9397" s="8">
        <f>data!M9395</f>
        <v>1.2301810865191147</v>
      </c>
      <c r="J9397" s="7" t="str">
        <f>data!N9395</f>
        <v>T</v>
      </c>
      <c r="K9397" s="8">
        <f t="shared" si="880"/>
        <v>1.1246230893547389</v>
      </c>
      <c r="L9397" s="6">
        <f t="shared" si="881"/>
        <v>144.67164873579128</v>
      </c>
    </row>
    <row r="9398" spans="1:12" x14ac:dyDescent="0.3">
      <c r="A9398" s="3">
        <f>data!A9396</f>
        <v>9395</v>
      </c>
      <c r="B9398" s="3">
        <f>data!B9396</f>
        <v>3</v>
      </c>
      <c r="C9398" s="3">
        <f t="shared" si="876"/>
        <v>0</v>
      </c>
      <c r="D9398" s="3">
        <f t="shared" si="877"/>
        <v>0</v>
      </c>
      <c r="E9398" s="3">
        <f t="shared" si="878"/>
        <v>1</v>
      </c>
      <c r="F9398" s="3">
        <f t="shared" si="879"/>
        <v>0</v>
      </c>
      <c r="G9398" s="5">
        <f>data!D9396</f>
        <v>13454.9400000572</v>
      </c>
      <c r="H9398" s="7">
        <f>data!L9396</f>
        <v>0.23794109775168701</v>
      </c>
      <c r="I9398" s="8">
        <f>data!M9396</f>
        <v>1.2807153965785381</v>
      </c>
      <c r="J9398" s="7" t="str">
        <f>data!N9396</f>
        <v>T</v>
      </c>
      <c r="K9398" s="8">
        <f t="shared" si="880"/>
        <v>1.5227694698169036</v>
      </c>
      <c r="L9398" s="6">
        <f t="shared" si="881"/>
        <v>788.32728075851605</v>
      </c>
    </row>
    <row r="9399" spans="1:12" x14ac:dyDescent="0.3">
      <c r="A9399" s="3">
        <f>data!A9397</f>
        <v>9396</v>
      </c>
      <c r="B9399" s="3">
        <f>data!B9397</f>
        <v>3</v>
      </c>
      <c r="C9399" s="3">
        <f t="shared" si="876"/>
        <v>0</v>
      </c>
      <c r="D9399" s="3">
        <f t="shared" si="877"/>
        <v>0</v>
      </c>
      <c r="E9399" s="3">
        <f t="shared" si="878"/>
        <v>1</v>
      </c>
      <c r="F9399" s="3">
        <f t="shared" si="879"/>
        <v>0</v>
      </c>
      <c r="G9399" s="5">
        <f>data!D9397</f>
        <v>13507.7200001478</v>
      </c>
      <c r="H9399" s="7">
        <f>data!L9397</f>
        <v>0.24159486595732901</v>
      </c>
      <c r="I9399" s="8">
        <f>data!M9397</f>
        <v>1.2943001163241568</v>
      </c>
      <c r="J9399" s="7" t="str">
        <f>data!N9397</f>
        <v>T</v>
      </c>
      <c r="K9399" s="8">
        <f t="shared" si="880"/>
        <v>1.5315378352716633</v>
      </c>
      <c r="L9399" s="6">
        <f t="shared" si="881"/>
        <v>760.23792143888568</v>
      </c>
    </row>
    <row r="9400" spans="1:12" x14ac:dyDescent="0.3">
      <c r="A9400" s="3">
        <f>data!A9398</f>
        <v>9397</v>
      </c>
      <c r="B9400" s="3">
        <f>data!B9398</f>
        <v>3</v>
      </c>
      <c r="C9400" s="3">
        <f t="shared" si="876"/>
        <v>0</v>
      </c>
      <c r="D9400" s="3">
        <f t="shared" si="877"/>
        <v>0</v>
      </c>
      <c r="E9400" s="3">
        <f t="shared" si="878"/>
        <v>1</v>
      </c>
      <c r="F9400" s="3">
        <f t="shared" si="879"/>
        <v>0</v>
      </c>
      <c r="G9400" s="5">
        <f>data!D9398</f>
        <v>13860.7600002289</v>
      </c>
      <c r="H9400" s="7">
        <f>data!L9398</f>
        <v>4.5488781329933101E-2</v>
      </c>
      <c r="I9400" s="8">
        <f>data!M9398</f>
        <v>0.994354535190064</v>
      </c>
      <c r="J9400" s="7" t="str">
        <f>data!N9398</f>
        <v>T</v>
      </c>
      <c r="K9400" s="8">
        <f t="shared" si="880"/>
        <v>1.1253618285475868</v>
      </c>
      <c r="L9400" s="6">
        <f t="shared" si="881"/>
        <v>237.89098906851797</v>
      </c>
    </row>
    <row r="9401" spans="1:12" x14ac:dyDescent="0.3">
      <c r="A9401" s="3">
        <f>data!A9399</f>
        <v>9398</v>
      </c>
      <c r="B9401" s="3">
        <f>data!B9399</f>
        <v>3</v>
      </c>
      <c r="C9401" s="3">
        <f t="shared" si="876"/>
        <v>0</v>
      </c>
      <c r="D9401" s="3">
        <f t="shared" si="877"/>
        <v>0</v>
      </c>
      <c r="E9401" s="3">
        <f t="shared" si="878"/>
        <v>1</v>
      </c>
      <c r="F9401" s="3">
        <f t="shared" si="879"/>
        <v>0</v>
      </c>
      <c r="G9401" s="5">
        <f>data!D9399</f>
        <v>10715.67</v>
      </c>
      <c r="H9401" s="7">
        <f>data!L9399</f>
        <v>-1.2657193191707E-2</v>
      </c>
      <c r="I9401" s="8">
        <f>data!M9399</f>
        <v>1.1211117246456839</v>
      </c>
      <c r="J9401" s="7" t="str">
        <f>data!N9399</f>
        <v>T</v>
      </c>
      <c r="K9401" s="8">
        <f t="shared" si="880"/>
        <v>1.0270925624834426</v>
      </c>
      <c r="L9401" s="6">
        <f t="shared" si="881"/>
        <v>94.722267111198406</v>
      </c>
    </row>
    <row r="9402" spans="1:12" x14ac:dyDescent="0.3">
      <c r="A9402" s="3">
        <f>data!A9400</f>
        <v>9399</v>
      </c>
      <c r="B9402" s="3">
        <f>data!B9400</f>
        <v>3</v>
      </c>
      <c r="C9402" s="3">
        <f t="shared" si="876"/>
        <v>0</v>
      </c>
      <c r="D9402" s="3">
        <f t="shared" si="877"/>
        <v>0</v>
      </c>
      <c r="E9402" s="3">
        <f t="shared" si="878"/>
        <v>1</v>
      </c>
      <c r="F9402" s="3">
        <f t="shared" si="879"/>
        <v>0</v>
      </c>
      <c r="G9402" s="5">
        <f>data!D9400</f>
        <v>13645.03</v>
      </c>
      <c r="H9402" s="7">
        <f>data!L9400</f>
        <v>0.10283464542795399</v>
      </c>
      <c r="I9402" s="8">
        <f>data!M9400</f>
        <v>1.0748074807480748</v>
      </c>
      <c r="J9402" s="7" t="str">
        <f>data!N9400</f>
        <v>T</v>
      </c>
      <c r="K9402" s="8">
        <f t="shared" si="880"/>
        <v>1.2314838718453354</v>
      </c>
      <c r="L9402" s="6">
        <f t="shared" si="881"/>
        <v>334.95125831423263</v>
      </c>
    </row>
    <row r="9403" spans="1:12" x14ac:dyDescent="0.3">
      <c r="A9403" s="3">
        <f>data!A9401</f>
        <v>9400</v>
      </c>
      <c r="B9403" s="3">
        <f>data!B9401</f>
        <v>3</v>
      </c>
      <c r="C9403" s="3">
        <f t="shared" si="876"/>
        <v>0</v>
      </c>
      <c r="D9403" s="3">
        <f t="shared" si="877"/>
        <v>0</v>
      </c>
      <c r="E9403" s="3">
        <f t="shared" si="878"/>
        <v>1</v>
      </c>
      <c r="F9403" s="3">
        <f t="shared" si="879"/>
        <v>0</v>
      </c>
      <c r="G9403" s="5">
        <f>data!D9401</f>
        <v>12633.69</v>
      </c>
      <c r="H9403" s="7">
        <f>data!L9401</f>
        <v>-8.1426277091610107E-3</v>
      </c>
      <c r="I9403" s="8">
        <f>data!M9401</f>
        <v>1.1008771929824561</v>
      </c>
      <c r="J9403" s="7" t="str">
        <f>data!N9401</f>
        <v>V</v>
      </c>
      <c r="K9403" s="8">
        <f t="shared" si="880"/>
        <v>1.0344050152921298</v>
      </c>
      <c r="L9403" s="6">
        <f t="shared" si="881"/>
        <v>55.822596090076644</v>
      </c>
    </row>
    <row r="9404" spans="1:12" x14ac:dyDescent="0.3">
      <c r="A9404" s="3">
        <f>data!A9402</f>
        <v>9401</v>
      </c>
      <c r="B9404" s="3">
        <f>data!B9402</f>
        <v>3</v>
      </c>
      <c r="C9404" s="3">
        <f t="shared" si="876"/>
        <v>0</v>
      </c>
      <c r="D9404" s="3">
        <f t="shared" si="877"/>
        <v>0</v>
      </c>
      <c r="E9404" s="3">
        <f t="shared" si="878"/>
        <v>1</v>
      </c>
      <c r="F9404" s="3">
        <f t="shared" si="879"/>
        <v>0</v>
      </c>
      <c r="G9404" s="5">
        <f>data!D9402</f>
        <v>13432.65</v>
      </c>
      <c r="H9404" s="7">
        <f>data!L9402</f>
        <v>9.6176527509212198E-2</v>
      </c>
      <c r="I9404" s="8">
        <f>data!M9402</f>
        <v>1.0302136031478359</v>
      </c>
      <c r="J9404" s="7" t="str">
        <f>data!N9402</f>
        <v>V</v>
      </c>
      <c r="K9404" s="8">
        <f t="shared" si="880"/>
        <v>1.2186662830903765</v>
      </c>
      <c r="L9404" s="6">
        <f t="shared" si="881"/>
        <v>477.05267410949961</v>
      </c>
    </row>
    <row r="9405" spans="1:12" x14ac:dyDescent="0.3">
      <c r="A9405" s="3">
        <f>data!A9403</f>
        <v>9402</v>
      </c>
      <c r="B9405" s="3">
        <f>data!B9403</f>
        <v>3</v>
      </c>
      <c r="C9405" s="3">
        <f t="shared" si="876"/>
        <v>0</v>
      </c>
      <c r="D9405" s="3">
        <f t="shared" si="877"/>
        <v>0</v>
      </c>
      <c r="E9405" s="3">
        <f t="shared" si="878"/>
        <v>1</v>
      </c>
      <c r="F9405" s="3">
        <f t="shared" si="879"/>
        <v>0</v>
      </c>
      <c r="G9405" s="5">
        <f>data!D9403</f>
        <v>14818.9899999999</v>
      </c>
      <c r="H9405" s="7">
        <f>data!L9403</f>
        <v>0.26030619422528301</v>
      </c>
      <c r="I9405" s="8">
        <f>data!M9403</f>
        <v>1.1751085383502171</v>
      </c>
      <c r="J9405" s="7" t="str">
        <f>data!N9403</f>
        <v>V</v>
      </c>
      <c r="K9405" s="8">
        <f t="shared" si="880"/>
        <v>1.5772391837589719</v>
      </c>
      <c r="L9405" s="6">
        <f t="shared" si="881"/>
        <v>2396.3648834305372</v>
      </c>
    </row>
    <row r="9406" spans="1:12" x14ac:dyDescent="0.3">
      <c r="A9406" s="3">
        <f>data!A9404</f>
        <v>9403</v>
      </c>
      <c r="B9406" s="3">
        <f>data!B9404</f>
        <v>3</v>
      </c>
      <c r="C9406" s="3">
        <f t="shared" si="876"/>
        <v>0</v>
      </c>
      <c r="D9406" s="3">
        <f t="shared" si="877"/>
        <v>0</v>
      </c>
      <c r="E9406" s="3">
        <f t="shared" si="878"/>
        <v>1</v>
      </c>
      <c r="F9406" s="3">
        <f t="shared" si="879"/>
        <v>0</v>
      </c>
      <c r="G9406" s="5">
        <f>data!D9404</f>
        <v>14237.68</v>
      </c>
      <c r="H9406" s="7">
        <f>data!L9404</f>
        <v>-7.9877354451047197E-3</v>
      </c>
      <c r="I9406" s="8">
        <f>data!M9404</f>
        <v>1.1762414800389485</v>
      </c>
      <c r="J9406" s="7" t="str">
        <f>data!N9404</f>
        <v>V</v>
      </c>
      <c r="K9406" s="8">
        <f t="shared" si="880"/>
        <v>1.0346568231675173</v>
      </c>
      <c r="L9406" s="6">
        <f t="shared" si="881"/>
        <v>285.41159525540644</v>
      </c>
    </row>
    <row r="9407" spans="1:12" x14ac:dyDescent="0.3">
      <c r="A9407" s="3">
        <f>data!A9405</f>
        <v>9404</v>
      </c>
      <c r="B9407" s="3">
        <f>data!B9405</f>
        <v>3</v>
      </c>
      <c r="C9407" s="3">
        <f t="shared" si="876"/>
        <v>0</v>
      </c>
      <c r="D9407" s="3">
        <f t="shared" si="877"/>
        <v>0</v>
      </c>
      <c r="E9407" s="3">
        <f t="shared" si="878"/>
        <v>1</v>
      </c>
      <c r="F9407" s="3">
        <f t="shared" si="879"/>
        <v>0</v>
      </c>
      <c r="G9407" s="5">
        <f>data!D9405</f>
        <v>9609.4300190210306</v>
      </c>
      <c r="H9407" s="7">
        <f>data!L9405</f>
        <v>0.20697643329366799</v>
      </c>
      <c r="I9407" s="8">
        <f>data!M9405</f>
        <v>1.1841892981984405</v>
      </c>
      <c r="J9407" s="7" t="str">
        <f>data!N9405</f>
        <v>T</v>
      </c>
      <c r="K9407" s="8">
        <f t="shared" si="880"/>
        <v>1.4504469847657881</v>
      </c>
      <c r="L9407" s="6">
        <f t="shared" si="881"/>
        <v>681.24281810577963</v>
      </c>
    </row>
    <row r="9408" spans="1:12" x14ac:dyDescent="0.3">
      <c r="A9408" s="3">
        <f>data!A9406</f>
        <v>9405</v>
      </c>
      <c r="B9408" s="3">
        <f>data!B9406</f>
        <v>3</v>
      </c>
      <c r="C9408" s="3">
        <f t="shared" si="876"/>
        <v>0</v>
      </c>
      <c r="D9408" s="3">
        <f t="shared" si="877"/>
        <v>0</v>
      </c>
      <c r="E9408" s="3">
        <f t="shared" si="878"/>
        <v>1</v>
      </c>
      <c r="F9408" s="3">
        <f t="shared" si="879"/>
        <v>0</v>
      </c>
      <c r="G9408" s="5">
        <f>data!D9406</f>
        <v>9992.5800149440802</v>
      </c>
      <c r="H9408" s="7">
        <f>data!L9406</f>
        <v>-4.7225177655396298E-4</v>
      </c>
      <c r="I9408" s="8">
        <f>data!M9406</f>
        <v>0.97180548370408693</v>
      </c>
      <c r="J9408" s="7" t="str">
        <f>data!N9406</f>
        <v>V</v>
      </c>
      <c r="K9408" s="8">
        <f t="shared" si="880"/>
        <v>1.0469486496485347</v>
      </c>
      <c r="L9408" s="6">
        <f t="shared" si="881"/>
        <v>56.423056970149787</v>
      </c>
    </row>
    <row r="9409" spans="1:12" x14ac:dyDescent="0.3">
      <c r="A9409" s="3">
        <f>data!A9407</f>
        <v>9406</v>
      </c>
      <c r="B9409" s="3">
        <f>data!B9407</f>
        <v>3</v>
      </c>
      <c r="C9409" s="3">
        <f t="shared" si="876"/>
        <v>0</v>
      </c>
      <c r="D9409" s="3">
        <f t="shared" si="877"/>
        <v>0</v>
      </c>
      <c r="E9409" s="3">
        <f t="shared" si="878"/>
        <v>1</v>
      </c>
      <c r="F9409" s="3">
        <f t="shared" si="879"/>
        <v>0</v>
      </c>
      <c r="G9409" s="5">
        <f>data!D9407</f>
        <v>9509.3599193096197</v>
      </c>
      <c r="H9409" s="7">
        <f>data!L9407</f>
        <v>0.111132555723383</v>
      </c>
      <c r="I9409" s="8">
        <f>data!M9407</f>
        <v>1.096537558685446</v>
      </c>
      <c r="J9409" s="7" t="str">
        <f>data!N9407</f>
        <v>T</v>
      </c>
      <c r="K9409" s="8">
        <f t="shared" si="880"/>
        <v>1.2476471023212452</v>
      </c>
      <c r="L9409" s="6">
        <f t="shared" si="881"/>
        <v>217.13761996829794</v>
      </c>
    </row>
    <row r="9410" spans="1:12" x14ac:dyDescent="0.3">
      <c r="A9410" s="3">
        <f>data!A9408</f>
        <v>9407</v>
      </c>
      <c r="B9410" s="3">
        <f>data!B9408</f>
        <v>3</v>
      </c>
      <c r="C9410" s="3">
        <f t="shared" si="876"/>
        <v>0</v>
      </c>
      <c r="D9410" s="3">
        <f t="shared" si="877"/>
        <v>0</v>
      </c>
      <c r="E9410" s="3">
        <f t="shared" si="878"/>
        <v>1</v>
      </c>
      <c r="F9410" s="3">
        <f t="shared" si="879"/>
        <v>0</v>
      </c>
      <c r="G9410" s="5">
        <f>data!D9408</f>
        <v>18278.360008478201</v>
      </c>
      <c r="H9410" s="7">
        <f>data!L9408</f>
        <v>9.1747930927636806E-2</v>
      </c>
      <c r="I9410" s="8">
        <f>data!M9408</f>
        <v>1.7432188065099457</v>
      </c>
      <c r="J9410" s="7" t="str">
        <f>data!N9408</f>
        <v>V</v>
      </c>
      <c r="K9410" s="8">
        <f t="shared" si="880"/>
        <v>1.2102147261992375</v>
      </c>
      <c r="L9410" s="6">
        <f t="shared" si="881"/>
        <v>5192.760520512561</v>
      </c>
    </row>
    <row r="9411" spans="1:12" x14ac:dyDescent="0.3">
      <c r="A9411" s="3">
        <f>data!A9409</f>
        <v>9408</v>
      </c>
      <c r="B9411" s="3">
        <f>data!B9409</f>
        <v>3</v>
      </c>
      <c r="C9411" s="3">
        <f t="shared" si="876"/>
        <v>0</v>
      </c>
      <c r="D9411" s="3">
        <f t="shared" si="877"/>
        <v>0</v>
      </c>
      <c r="E9411" s="3">
        <f t="shared" si="878"/>
        <v>1</v>
      </c>
      <c r="F9411" s="3">
        <f t="shared" si="879"/>
        <v>0</v>
      </c>
      <c r="G9411" s="5">
        <f>data!D9409</f>
        <v>23374.220001220699</v>
      </c>
      <c r="H9411" s="7">
        <f>data!L9409</f>
        <v>0.124263337004897</v>
      </c>
      <c r="I9411" s="8">
        <f>data!M9409</f>
        <v>1.0831288343558283</v>
      </c>
      <c r="J9411" s="7" t="str">
        <f>data!N9409</f>
        <v>V</v>
      </c>
      <c r="K9411" s="8">
        <f t="shared" si="880"/>
        <v>1.2736586858428973</v>
      </c>
      <c r="L9411" s="6">
        <f t="shared" si="881"/>
        <v>848.52215296948032</v>
      </c>
    </row>
    <row r="9412" spans="1:12" x14ac:dyDescent="0.3">
      <c r="A9412" s="3">
        <f>data!A9410</f>
        <v>9409</v>
      </c>
      <c r="B9412" s="3">
        <f>data!B9410</f>
        <v>3</v>
      </c>
      <c r="C9412" s="3">
        <f t="shared" si="876"/>
        <v>0</v>
      </c>
      <c r="D9412" s="3">
        <f t="shared" si="877"/>
        <v>0</v>
      </c>
      <c r="E9412" s="3">
        <f t="shared" si="878"/>
        <v>1</v>
      </c>
      <c r="F9412" s="3">
        <f t="shared" si="879"/>
        <v>0</v>
      </c>
      <c r="G9412" s="5">
        <f>data!D9410</f>
        <v>9251.9999998509993</v>
      </c>
      <c r="H9412" s="7">
        <f>data!L9410</f>
        <v>7.5574352651933596E-4</v>
      </c>
      <c r="I9412" s="8">
        <f>data!M9410</f>
        <v>0.91029668411867359</v>
      </c>
      <c r="J9412" s="7" t="str">
        <f>data!N9410</f>
        <v>V</v>
      </c>
      <c r="K9412" s="8">
        <f t="shared" si="880"/>
        <v>1.0489709110564696</v>
      </c>
      <c r="L9412" s="6">
        <f t="shared" si="881"/>
        <v>177.92096733492508</v>
      </c>
    </row>
    <row r="9413" spans="1:12" x14ac:dyDescent="0.3">
      <c r="A9413" s="3">
        <f>data!A9411</f>
        <v>9410</v>
      </c>
      <c r="B9413" s="3">
        <f>data!B9411</f>
        <v>3</v>
      </c>
      <c r="C9413" s="3">
        <f t="shared" ref="C9413:C9476" si="882">IF(B9413=1,1,0)</f>
        <v>0</v>
      </c>
      <c r="D9413" s="3">
        <f t="shared" ref="D9413:D9476" si="883">IF(B9413=2,1,0)</f>
        <v>0</v>
      </c>
      <c r="E9413" s="3">
        <f t="shared" ref="E9413:E9476" si="884">IF(B9413=3,1,0)</f>
        <v>1</v>
      </c>
      <c r="F9413" s="3">
        <f t="shared" ref="F9413:F9476" si="885">IF(B9413=4,1,0)</f>
        <v>0</v>
      </c>
      <c r="G9413" s="5">
        <f>data!D9411</f>
        <v>28593.079998016401</v>
      </c>
      <c r="H9413" s="7">
        <f>data!L9411</f>
        <v>0.12416602233108801</v>
      </c>
      <c r="I9413" s="8">
        <f>data!M9411</f>
        <v>1.1417816813048933</v>
      </c>
      <c r="J9413" s="7" t="str">
        <f>data!N9411</f>
        <v>V</v>
      </c>
      <c r="K9413" s="8">
        <f t="shared" ref="K9413:K9476" si="886">SUMPRODUCT($C$2:$F$2,C9413:F9413)*EXP($G$2*H9413)</f>
        <v>1.2734639282965974</v>
      </c>
      <c r="L9413" s="6">
        <f t="shared" ref="L9413:L9476" si="887">G9413*(I9413-K9413)^2</f>
        <v>495.81013102515504</v>
      </c>
    </row>
    <row r="9414" spans="1:12" x14ac:dyDescent="0.3">
      <c r="A9414" s="3">
        <f>data!A9412</f>
        <v>9411</v>
      </c>
      <c r="B9414" s="3">
        <f>data!B9412</f>
        <v>3</v>
      </c>
      <c r="C9414" s="3">
        <f t="shared" si="882"/>
        <v>0</v>
      </c>
      <c r="D9414" s="3">
        <f t="shared" si="883"/>
        <v>0</v>
      </c>
      <c r="E9414" s="3">
        <f t="shared" si="884"/>
        <v>1</v>
      </c>
      <c r="F9414" s="3">
        <f t="shared" si="885"/>
        <v>0</v>
      </c>
      <c r="G9414" s="5">
        <f>data!D9412</f>
        <v>25114.420001030001</v>
      </c>
      <c r="H9414" s="7">
        <f>data!L9412</f>
        <v>1.9857765939898901E-2</v>
      </c>
      <c r="I9414" s="8">
        <f>data!M9412</f>
        <v>0.89123269611074485</v>
      </c>
      <c r="J9414" s="7" t="str">
        <f>data!N9412</f>
        <v>V</v>
      </c>
      <c r="K9414" s="8">
        <f t="shared" si="886"/>
        <v>1.0809358176431008</v>
      </c>
      <c r="L9414" s="6">
        <f t="shared" si="887"/>
        <v>903.79952194265559</v>
      </c>
    </row>
    <row r="9415" spans="1:12" x14ac:dyDescent="0.3">
      <c r="A9415" s="3">
        <f>data!A9413</f>
        <v>9412</v>
      </c>
      <c r="B9415" s="3">
        <f>data!B9413</f>
        <v>3</v>
      </c>
      <c r="C9415" s="3">
        <f t="shared" si="882"/>
        <v>0</v>
      </c>
      <c r="D9415" s="3">
        <f t="shared" si="883"/>
        <v>0</v>
      </c>
      <c r="E9415" s="3">
        <f t="shared" si="884"/>
        <v>1</v>
      </c>
      <c r="F9415" s="3">
        <f t="shared" si="885"/>
        <v>0</v>
      </c>
      <c r="G9415" s="5">
        <f>data!D9413</f>
        <v>22120.550001144398</v>
      </c>
      <c r="H9415" s="7">
        <f>data!L9413</f>
        <v>0.26445432634056298</v>
      </c>
      <c r="I9415" s="8">
        <f>data!M9413</f>
        <v>1.6058448857249907</v>
      </c>
      <c r="J9415" s="7" t="str">
        <f>data!N9413</f>
        <v>T</v>
      </c>
      <c r="K9415" s="8">
        <f t="shared" si="886"/>
        <v>1.5875540236746133</v>
      </c>
      <c r="L9415" s="6">
        <f t="shared" si="887"/>
        <v>7.4005546421380073</v>
      </c>
    </row>
    <row r="9416" spans="1:12" x14ac:dyDescent="0.3">
      <c r="A9416" s="3">
        <f>data!A9414</f>
        <v>9413</v>
      </c>
      <c r="B9416" s="3">
        <f>data!B9414</f>
        <v>3</v>
      </c>
      <c r="C9416" s="3">
        <f t="shared" si="882"/>
        <v>0</v>
      </c>
      <c r="D9416" s="3">
        <f t="shared" si="883"/>
        <v>0</v>
      </c>
      <c r="E9416" s="3">
        <f t="shared" si="884"/>
        <v>1</v>
      </c>
      <c r="F9416" s="3">
        <f t="shared" si="885"/>
        <v>0</v>
      </c>
      <c r="G9416" s="5">
        <f>data!D9414</f>
        <v>19402.160000681899</v>
      </c>
      <c r="H9416" s="7">
        <f>data!L9414</f>
        <v>0.27265221436340198</v>
      </c>
      <c r="I9416" s="8">
        <f>data!M9414</f>
        <v>1.5390722941913915</v>
      </c>
      <c r="J9416" s="7" t="str">
        <f>data!N9414</f>
        <v>T</v>
      </c>
      <c r="K9416" s="8">
        <f t="shared" si="886"/>
        <v>1.6081378918556326</v>
      </c>
      <c r="L9416" s="6">
        <f t="shared" si="887"/>
        <v>92.549404871844388</v>
      </c>
    </row>
    <row r="9417" spans="1:12" x14ac:dyDescent="0.3">
      <c r="A9417" s="3">
        <f>data!A9415</f>
        <v>9414</v>
      </c>
      <c r="B9417" s="3">
        <f>data!B9415</f>
        <v>3</v>
      </c>
      <c r="C9417" s="3">
        <f t="shared" si="882"/>
        <v>0</v>
      </c>
      <c r="D9417" s="3">
        <f t="shared" si="883"/>
        <v>0</v>
      </c>
      <c r="E9417" s="3">
        <f t="shared" si="884"/>
        <v>1</v>
      </c>
      <c r="F9417" s="3">
        <f t="shared" si="885"/>
        <v>0</v>
      </c>
      <c r="G9417" s="5">
        <f>data!D9415</f>
        <v>20550.449997901898</v>
      </c>
      <c r="H9417" s="7">
        <f>data!L9415</f>
        <v>-2.0043825299461398E-3</v>
      </c>
      <c r="I9417" s="8">
        <f>data!M9415</f>
        <v>0.98244914240127645</v>
      </c>
      <c r="J9417" s="7" t="str">
        <f>data!N9415</f>
        <v>V</v>
      </c>
      <c r="K9417" s="8">
        <f t="shared" si="886"/>
        <v>1.044431003961432</v>
      </c>
      <c r="L9417" s="6">
        <f t="shared" si="887"/>
        <v>78.949715168562619</v>
      </c>
    </row>
    <row r="9418" spans="1:12" x14ac:dyDescent="0.3">
      <c r="A9418" s="3">
        <f>data!A9416</f>
        <v>9415</v>
      </c>
      <c r="B9418" s="3">
        <f>data!B9416</f>
        <v>3</v>
      </c>
      <c r="C9418" s="3">
        <f t="shared" si="882"/>
        <v>0</v>
      </c>
      <c r="D9418" s="3">
        <f t="shared" si="883"/>
        <v>0</v>
      </c>
      <c r="E9418" s="3">
        <f t="shared" si="884"/>
        <v>1</v>
      </c>
      <c r="F9418" s="3">
        <f t="shared" si="885"/>
        <v>0</v>
      </c>
      <c r="G9418" s="5">
        <f>data!D9416</f>
        <v>18427.7299995422</v>
      </c>
      <c r="H9418" s="7">
        <f>data!L9416</f>
        <v>0.14999368692817</v>
      </c>
      <c r="I9418" s="8">
        <f>data!M9416</f>
        <v>1.1996434937611409</v>
      </c>
      <c r="J9418" s="7" t="str">
        <f>data!N9416</f>
        <v>V</v>
      </c>
      <c r="K9418" s="8">
        <f t="shared" si="886"/>
        <v>1.3262125286862998</v>
      </c>
      <c r="L9418" s="6">
        <f t="shared" si="887"/>
        <v>295.20708591966064</v>
      </c>
    </row>
    <row r="9419" spans="1:12" x14ac:dyDescent="0.3">
      <c r="A9419" s="3">
        <f>data!A9417</f>
        <v>9416</v>
      </c>
      <c r="B9419" s="3">
        <f>data!B9417</f>
        <v>3</v>
      </c>
      <c r="C9419" s="3">
        <f t="shared" si="882"/>
        <v>0</v>
      </c>
      <c r="D9419" s="3">
        <f t="shared" si="883"/>
        <v>0</v>
      </c>
      <c r="E9419" s="3">
        <f t="shared" si="884"/>
        <v>1</v>
      </c>
      <c r="F9419" s="3">
        <f t="shared" si="885"/>
        <v>0</v>
      </c>
      <c r="G9419" s="5">
        <f>data!D9417</f>
        <v>7807.1350027322997</v>
      </c>
      <c r="H9419" s="7">
        <f>data!L9417</f>
        <v>-7.0777705984372101E-3</v>
      </c>
      <c r="I9419" s="8">
        <f>data!M9417</f>
        <v>0.99689762150982419</v>
      </c>
      <c r="J9419" s="7" t="str">
        <f>data!N9417</f>
        <v>V</v>
      </c>
      <c r="K9419" s="8">
        <f t="shared" si="886"/>
        <v>1.0361373885671172</v>
      </c>
      <c r="L9419" s="6">
        <f t="shared" si="887"/>
        <v>12.02110887288892</v>
      </c>
    </row>
    <row r="9420" spans="1:12" x14ac:dyDescent="0.3">
      <c r="A9420" s="3">
        <f>data!A9418</f>
        <v>9417</v>
      </c>
      <c r="B9420" s="3">
        <f>data!B9418</f>
        <v>3</v>
      </c>
      <c r="C9420" s="3">
        <f t="shared" si="882"/>
        <v>0</v>
      </c>
      <c r="D9420" s="3">
        <f t="shared" si="883"/>
        <v>0</v>
      </c>
      <c r="E9420" s="3">
        <f t="shared" si="884"/>
        <v>1</v>
      </c>
      <c r="F9420" s="3">
        <f t="shared" si="885"/>
        <v>0</v>
      </c>
      <c r="G9420" s="5">
        <f>data!D9418</f>
        <v>41480.880011797002</v>
      </c>
      <c r="H9420" s="7">
        <f>data!L9418</f>
        <v>0.13098151070495101</v>
      </c>
      <c r="I9420" s="8">
        <f>data!M9418</f>
        <v>1.3880909634949132</v>
      </c>
      <c r="J9420" s="7" t="str">
        <f>data!N9418</f>
        <v>V</v>
      </c>
      <c r="K9420" s="8">
        <f t="shared" si="886"/>
        <v>1.2871761390307286</v>
      </c>
      <c r="L9420" s="6">
        <f t="shared" si="887"/>
        <v>422.43306039023042</v>
      </c>
    </row>
    <row r="9421" spans="1:12" x14ac:dyDescent="0.3">
      <c r="A9421" s="3">
        <f>data!A9419</f>
        <v>9418</v>
      </c>
      <c r="B9421" s="3">
        <f>data!B9419</f>
        <v>3</v>
      </c>
      <c r="C9421" s="3">
        <f t="shared" si="882"/>
        <v>0</v>
      </c>
      <c r="D9421" s="3">
        <f t="shared" si="883"/>
        <v>0</v>
      </c>
      <c r="E9421" s="3">
        <f t="shared" si="884"/>
        <v>1</v>
      </c>
      <c r="F9421" s="3">
        <f t="shared" si="885"/>
        <v>0</v>
      </c>
      <c r="G9421" s="5">
        <f>data!D9419</f>
        <v>29344.220010995901</v>
      </c>
      <c r="H9421" s="7">
        <f>data!L9419</f>
        <v>0.12876033341432999</v>
      </c>
      <c r="I9421" s="8">
        <f>data!M9419</f>
        <v>1.3651195499296764</v>
      </c>
      <c r="J9421" s="7" t="str">
        <f>data!N9419</f>
        <v>T</v>
      </c>
      <c r="K9421" s="8">
        <f t="shared" si="886"/>
        <v>1.2826911684824358</v>
      </c>
      <c r="L9421" s="6">
        <f t="shared" si="887"/>
        <v>199.37748551882427</v>
      </c>
    </row>
    <row r="9422" spans="1:12" x14ac:dyDescent="0.3">
      <c r="A9422" s="3">
        <f>data!A9420</f>
        <v>9419</v>
      </c>
      <c r="B9422" s="3">
        <f>data!B9420</f>
        <v>3</v>
      </c>
      <c r="C9422" s="3">
        <f t="shared" si="882"/>
        <v>0</v>
      </c>
      <c r="D9422" s="3">
        <f t="shared" si="883"/>
        <v>0</v>
      </c>
      <c r="E9422" s="3">
        <f t="shared" si="884"/>
        <v>1</v>
      </c>
      <c r="F9422" s="3">
        <f t="shared" si="885"/>
        <v>0</v>
      </c>
      <c r="G9422" s="5">
        <f>data!D9420</f>
        <v>14951.490001201601</v>
      </c>
      <c r="H9422" s="7">
        <f>data!L9420</f>
        <v>2.4544391949409598E-2</v>
      </c>
      <c r="I9422" s="8">
        <f>data!M9420</f>
        <v>1.2267497603068074</v>
      </c>
      <c r="J9422" s="7" t="str">
        <f>data!N9420</f>
        <v>V</v>
      </c>
      <c r="K9422" s="8">
        <f t="shared" si="886"/>
        <v>1.0889259969398704</v>
      </c>
      <c r="L9422" s="6">
        <f t="shared" si="887"/>
        <v>284.00937989550084</v>
      </c>
    </row>
    <row r="9423" spans="1:12" x14ac:dyDescent="0.3">
      <c r="A9423" s="3">
        <f>data!A9421</f>
        <v>9420</v>
      </c>
      <c r="B9423" s="3">
        <f>data!B9421</f>
        <v>3</v>
      </c>
      <c r="C9423" s="3">
        <f t="shared" si="882"/>
        <v>0</v>
      </c>
      <c r="D9423" s="3">
        <f t="shared" si="883"/>
        <v>0</v>
      </c>
      <c r="E9423" s="3">
        <f t="shared" si="884"/>
        <v>1</v>
      </c>
      <c r="F9423" s="3">
        <f t="shared" si="885"/>
        <v>0</v>
      </c>
      <c r="G9423" s="5">
        <f>data!D9421</f>
        <v>12508.7600091696</v>
      </c>
      <c r="H9423" s="7">
        <f>data!L9421</f>
        <v>0.13290706818175399</v>
      </c>
      <c r="I9423" s="8">
        <f>data!M9421</f>
        <v>1.1584880636604775</v>
      </c>
      <c r="J9423" s="7" t="str">
        <f>data!N9421</f>
        <v>V</v>
      </c>
      <c r="K9423" s="8">
        <f t="shared" si="886"/>
        <v>1.291076886213492</v>
      </c>
      <c r="L9423" s="6">
        <f t="shared" si="887"/>
        <v>219.90144749792046</v>
      </c>
    </row>
    <row r="9424" spans="1:12" x14ac:dyDescent="0.3">
      <c r="A9424" s="3">
        <f>data!A9422</f>
        <v>9421</v>
      </c>
      <c r="B9424" s="3">
        <f>data!B9422</f>
        <v>3</v>
      </c>
      <c r="C9424" s="3">
        <f t="shared" si="882"/>
        <v>0</v>
      </c>
      <c r="D9424" s="3">
        <f t="shared" si="883"/>
        <v>0</v>
      </c>
      <c r="E9424" s="3">
        <f t="shared" si="884"/>
        <v>1</v>
      </c>
      <c r="F9424" s="3">
        <f t="shared" si="885"/>
        <v>0</v>
      </c>
      <c r="G9424" s="5">
        <f>data!D9422</f>
        <v>14420.6800191402</v>
      </c>
      <c r="H9424" s="7">
        <f>data!L9422</f>
        <v>0.17060631659950801</v>
      </c>
      <c r="I9424" s="8">
        <f>data!M9422</f>
        <v>1.209837019790454</v>
      </c>
      <c r="J9424" s="7" t="str">
        <f>data!N9422</f>
        <v>T</v>
      </c>
      <c r="K9424" s="8">
        <f t="shared" si="886"/>
        <v>1.3698736937712963</v>
      </c>
      <c r="L9424" s="6">
        <f t="shared" si="887"/>
        <v>369.33866428320948</v>
      </c>
    </row>
    <row r="9425" spans="1:12" x14ac:dyDescent="0.3">
      <c r="A9425" s="3">
        <f>data!A9423</f>
        <v>9422</v>
      </c>
      <c r="B9425" s="3">
        <f>data!B9423</f>
        <v>3</v>
      </c>
      <c r="C9425" s="3">
        <f t="shared" si="882"/>
        <v>0</v>
      </c>
      <c r="D9425" s="3">
        <f t="shared" si="883"/>
        <v>0</v>
      </c>
      <c r="E9425" s="3">
        <f t="shared" si="884"/>
        <v>1</v>
      </c>
      <c r="F9425" s="3">
        <f t="shared" si="885"/>
        <v>0</v>
      </c>
      <c r="G9425" s="5">
        <f>data!D9423</f>
        <v>13069.310018300999</v>
      </c>
      <c r="H9425" s="7">
        <f>data!L9423</f>
        <v>4.31597038249541E-3</v>
      </c>
      <c r="I9425" s="8">
        <f>data!M9423</f>
        <v>1.058439438459027</v>
      </c>
      <c r="J9425" s="7" t="str">
        <f>data!N9423</f>
        <v>T</v>
      </c>
      <c r="K9425" s="8">
        <f t="shared" si="886"/>
        <v>1.0548559949253995</v>
      </c>
      <c r="L9425" s="6">
        <f t="shared" si="887"/>
        <v>0.16782389289055483</v>
      </c>
    </row>
    <row r="9426" spans="1:12" x14ac:dyDescent="0.3">
      <c r="A9426" s="3">
        <f>data!A9424</f>
        <v>9423</v>
      </c>
      <c r="B9426" s="3">
        <f>data!B9424</f>
        <v>3</v>
      </c>
      <c r="C9426" s="3">
        <f t="shared" si="882"/>
        <v>0</v>
      </c>
      <c r="D9426" s="3">
        <f t="shared" si="883"/>
        <v>0</v>
      </c>
      <c r="E9426" s="3">
        <f t="shared" si="884"/>
        <v>1</v>
      </c>
      <c r="F9426" s="3">
        <f t="shared" si="885"/>
        <v>0</v>
      </c>
      <c r="G9426" s="5">
        <f>data!D9424</f>
        <v>13096.140017986299</v>
      </c>
      <c r="H9426" s="7">
        <f>data!L9424</f>
        <v>0.171266924765857</v>
      </c>
      <c r="I9426" s="8">
        <f>data!M9424</f>
        <v>1.3577473958333333</v>
      </c>
      <c r="J9426" s="7" t="str">
        <f>data!N9424</f>
        <v>T</v>
      </c>
      <c r="K9426" s="8">
        <f t="shared" si="886"/>
        <v>1.3712965008340081</v>
      </c>
      <c r="L9426" s="6">
        <f t="shared" si="887"/>
        <v>2.4041664180540927</v>
      </c>
    </row>
    <row r="9427" spans="1:12" x14ac:dyDescent="0.3">
      <c r="A9427" s="3">
        <f>data!A9425</f>
        <v>9424</v>
      </c>
      <c r="B9427" s="3">
        <f>data!B9425</f>
        <v>3</v>
      </c>
      <c r="C9427" s="3">
        <f t="shared" si="882"/>
        <v>0</v>
      </c>
      <c r="D9427" s="3">
        <f t="shared" si="883"/>
        <v>0</v>
      </c>
      <c r="E9427" s="3">
        <f t="shared" si="884"/>
        <v>1</v>
      </c>
      <c r="F9427" s="3">
        <f t="shared" si="885"/>
        <v>0</v>
      </c>
      <c r="G9427" s="5">
        <f>data!D9425</f>
        <v>11524.910017848</v>
      </c>
      <c r="H9427" s="7">
        <f>data!L9425</f>
        <v>0.170120552195623</v>
      </c>
      <c r="I9427" s="8">
        <f>data!M9425</f>
        <v>1.3299529156102861</v>
      </c>
      <c r="J9427" s="7" t="str">
        <f>data!N9425</f>
        <v>T</v>
      </c>
      <c r="K9427" s="8">
        <f t="shared" si="886"/>
        <v>1.3688284043075427</v>
      </c>
      <c r="L9427" s="6">
        <f t="shared" si="887"/>
        <v>17.417638246865174</v>
      </c>
    </row>
    <row r="9428" spans="1:12" x14ac:dyDescent="0.3">
      <c r="A9428" s="3">
        <f>data!A9426</f>
        <v>9425</v>
      </c>
      <c r="B9428" s="3">
        <f>data!B9426</f>
        <v>3</v>
      </c>
      <c r="C9428" s="3">
        <f t="shared" si="882"/>
        <v>0</v>
      </c>
      <c r="D9428" s="3">
        <f t="shared" si="883"/>
        <v>0</v>
      </c>
      <c r="E9428" s="3">
        <f t="shared" si="884"/>
        <v>1</v>
      </c>
      <c r="F9428" s="3">
        <f t="shared" si="885"/>
        <v>0</v>
      </c>
      <c r="G9428" s="5">
        <f>data!D9426</f>
        <v>11873.330006361</v>
      </c>
      <c r="H9428" s="7">
        <f>data!L9426</f>
        <v>9.1890901674028899E-2</v>
      </c>
      <c r="I9428" s="8">
        <f>data!M9426</f>
        <v>1.7395543175487465</v>
      </c>
      <c r="J9428" s="7" t="str">
        <f>data!N9426</f>
        <v>T</v>
      </c>
      <c r="K9428" s="8">
        <f t="shared" si="886"/>
        <v>1.2104866545650836</v>
      </c>
      <c r="L9428" s="6">
        <f t="shared" si="887"/>
        <v>3323.4945779299205</v>
      </c>
    </row>
    <row r="9429" spans="1:12" x14ac:dyDescent="0.3">
      <c r="A9429" s="3">
        <f>data!A9427</f>
        <v>9426</v>
      </c>
      <c r="B9429" s="3">
        <f>data!B9427</f>
        <v>3</v>
      </c>
      <c r="C9429" s="3">
        <f t="shared" si="882"/>
        <v>0</v>
      </c>
      <c r="D9429" s="3">
        <f t="shared" si="883"/>
        <v>0</v>
      </c>
      <c r="E9429" s="3">
        <f t="shared" si="884"/>
        <v>1</v>
      </c>
      <c r="F9429" s="3">
        <f t="shared" si="885"/>
        <v>0</v>
      </c>
      <c r="G9429" s="5">
        <f>data!D9427</f>
        <v>12725.2800064683</v>
      </c>
      <c r="H9429" s="7">
        <f>data!L9427</f>
        <v>0.14664641358626601</v>
      </c>
      <c r="I9429" s="8">
        <f>data!M9427</f>
        <v>1.3252162768343481</v>
      </c>
      <c r="J9429" s="7" t="str">
        <f>data!N9427</f>
        <v>T</v>
      </c>
      <c r="K9429" s="8">
        <f t="shared" si="886"/>
        <v>1.3192549405718714</v>
      </c>
      <c r="L9429" s="6">
        <f t="shared" si="887"/>
        <v>0.45222502042498502</v>
      </c>
    </row>
    <row r="9430" spans="1:12" x14ac:dyDescent="0.3">
      <c r="A9430" s="3">
        <f>data!A9428</f>
        <v>9427</v>
      </c>
      <c r="B9430" s="3">
        <f>data!B9428</f>
        <v>3</v>
      </c>
      <c r="C9430" s="3">
        <f t="shared" si="882"/>
        <v>0</v>
      </c>
      <c r="D9430" s="3">
        <f t="shared" si="883"/>
        <v>0</v>
      </c>
      <c r="E9430" s="3">
        <f t="shared" si="884"/>
        <v>1</v>
      </c>
      <c r="F9430" s="3">
        <f t="shared" si="885"/>
        <v>0</v>
      </c>
      <c r="G9430" s="5">
        <f>data!D9428</f>
        <v>13441.9500229359</v>
      </c>
      <c r="H9430" s="7">
        <f>data!L9428</f>
        <v>0.212297502087887</v>
      </c>
      <c r="I9430" s="8">
        <f>data!M9428</f>
        <v>1.1793583301120989</v>
      </c>
      <c r="J9430" s="7" t="str">
        <f>data!N9428</f>
        <v>V</v>
      </c>
      <c r="K9430" s="8">
        <f t="shared" si="886"/>
        <v>1.4626260463984722</v>
      </c>
      <c r="L9430" s="6">
        <f t="shared" si="887"/>
        <v>1078.5901227795232</v>
      </c>
    </row>
    <row r="9431" spans="1:12" x14ac:dyDescent="0.3">
      <c r="A9431" s="3">
        <f>data!A9429</f>
        <v>9428</v>
      </c>
      <c r="B9431" s="3">
        <f>data!B9429</f>
        <v>3</v>
      </c>
      <c r="C9431" s="3">
        <f t="shared" si="882"/>
        <v>0</v>
      </c>
      <c r="D9431" s="3">
        <f t="shared" si="883"/>
        <v>0</v>
      </c>
      <c r="E9431" s="3">
        <f t="shared" si="884"/>
        <v>1</v>
      </c>
      <c r="F9431" s="3">
        <f t="shared" si="885"/>
        <v>0</v>
      </c>
      <c r="G9431" s="5">
        <f>data!D9429</f>
        <v>13928.530025124501</v>
      </c>
      <c r="H9431" s="7">
        <f>data!L9429</f>
        <v>6.4559632815618996E-4</v>
      </c>
      <c r="I9431" s="8">
        <f>data!M9429</f>
        <v>0.99682835820895521</v>
      </c>
      <c r="J9431" s="7" t="str">
        <f>data!N9429</f>
        <v>V</v>
      </c>
      <c r="K9431" s="8">
        <f t="shared" si="886"/>
        <v>1.0487893614036206</v>
      </c>
      <c r="L9431" s="6">
        <f t="shared" si="887"/>
        <v>37.606276879665479</v>
      </c>
    </row>
    <row r="9432" spans="1:12" x14ac:dyDescent="0.3">
      <c r="A9432" s="3">
        <f>data!A9430</f>
        <v>9429</v>
      </c>
      <c r="B9432" s="3">
        <f>data!B9430</f>
        <v>3</v>
      </c>
      <c r="C9432" s="3">
        <f t="shared" si="882"/>
        <v>0</v>
      </c>
      <c r="D9432" s="3">
        <f t="shared" si="883"/>
        <v>0</v>
      </c>
      <c r="E9432" s="3">
        <f t="shared" si="884"/>
        <v>1</v>
      </c>
      <c r="F9432" s="3">
        <f t="shared" si="885"/>
        <v>0</v>
      </c>
      <c r="G9432" s="5">
        <f>data!D9430</f>
        <v>12295.799896121</v>
      </c>
      <c r="H9432" s="7">
        <f>data!L9430</f>
        <v>0.10935904024820101</v>
      </c>
      <c r="I9432" s="8">
        <f>data!M9430</f>
        <v>0.97544338335607095</v>
      </c>
      <c r="J9432" s="7" t="str">
        <f>data!N9430</f>
        <v>T</v>
      </c>
      <c r="K9432" s="8">
        <f t="shared" si="886"/>
        <v>1.2441747977510291</v>
      </c>
      <c r="L9432" s="6">
        <f t="shared" si="887"/>
        <v>887.9605318086584</v>
      </c>
    </row>
    <row r="9433" spans="1:12" x14ac:dyDescent="0.3">
      <c r="A9433" s="3">
        <f>data!A9431</f>
        <v>9430</v>
      </c>
      <c r="B9433" s="3">
        <f>data!B9431</f>
        <v>3</v>
      </c>
      <c r="C9433" s="3">
        <f t="shared" si="882"/>
        <v>0</v>
      </c>
      <c r="D9433" s="3">
        <f t="shared" si="883"/>
        <v>0</v>
      </c>
      <c r="E9433" s="3">
        <f t="shared" si="884"/>
        <v>1</v>
      </c>
      <c r="F9433" s="3">
        <f t="shared" si="885"/>
        <v>0</v>
      </c>
      <c r="G9433" s="5">
        <f>data!D9431</f>
        <v>15606.7400259972</v>
      </c>
      <c r="H9433" s="7">
        <f>data!L9431</f>
        <v>0.213635001758265</v>
      </c>
      <c r="I9433" s="8">
        <f>data!M9431</f>
        <v>1.2212389380530972</v>
      </c>
      <c r="J9433" s="7" t="str">
        <f>data!N9431</f>
        <v>T</v>
      </c>
      <c r="K9433" s="8">
        <f t="shared" si="886"/>
        <v>1.4657034153870956</v>
      </c>
      <c r="L9433" s="6">
        <f t="shared" si="887"/>
        <v>932.70374194912438</v>
      </c>
    </row>
    <row r="9434" spans="1:12" x14ac:dyDescent="0.3">
      <c r="A9434" s="3">
        <f>data!A9432</f>
        <v>9431</v>
      </c>
      <c r="B9434" s="3">
        <f>data!B9432</f>
        <v>3</v>
      </c>
      <c r="C9434" s="3">
        <f t="shared" si="882"/>
        <v>0</v>
      </c>
      <c r="D9434" s="3">
        <f t="shared" si="883"/>
        <v>0</v>
      </c>
      <c r="E9434" s="3">
        <f t="shared" si="884"/>
        <v>1</v>
      </c>
      <c r="F9434" s="3">
        <f t="shared" si="885"/>
        <v>0</v>
      </c>
      <c r="G9434" s="5">
        <f>data!D9432</f>
        <v>17476.6000318527</v>
      </c>
      <c r="H9434" s="7">
        <f>data!L9432</f>
        <v>3.4944606082440801E-4</v>
      </c>
      <c r="I9434" s="8">
        <f>data!M9432</f>
        <v>0.94830925070758232</v>
      </c>
      <c r="J9434" s="7" t="str">
        <f>data!N9432</f>
        <v>V</v>
      </c>
      <c r="K9434" s="8">
        <f t="shared" si="886"/>
        <v>1.0483013887796229</v>
      </c>
      <c r="L9434" s="6">
        <f t="shared" si="887"/>
        <v>174.73852144466881</v>
      </c>
    </row>
    <row r="9435" spans="1:12" x14ac:dyDescent="0.3">
      <c r="A9435" s="3">
        <f>data!A9433</f>
        <v>9432</v>
      </c>
      <c r="B9435" s="3">
        <f>data!B9433</f>
        <v>3</v>
      </c>
      <c r="C9435" s="3">
        <f t="shared" si="882"/>
        <v>0</v>
      </c>
      <c r="D9435" s="3">
        <f t="shared" si="883"/>
        <v>0</v>
      </c>
      <c r="E9435" s="3">
        <f t="shared" si="884"/>
        <v>1</v>
      </c>
      <c r="F9435" s="3">
        <f t="shared" si="885"/>
        <v>0</v>
      </c>
      <c r="G9435" s="5">
        <f>data!D9433</f>
        <v>16575.899860739701</v>
      </c>
      <c r="H9435" s="7">
        <f>data!L9433</f>
        <v>0.11049442407905601</v>
      </c>
      <c r="I9435" s="8">
        <f>data!M9433</f>
        <v>0.90953586497890293</v>
      </c>
      <c r="J9435" s="7" t="str">
        <f>data!N9433</f>
        <v>V</v>
      </c>
      <c r="K9435" s="8">
        <f t="shared" si="886"/>
        <v>1.2463966117584986</v>
      </c>
      <c r="L9435" s="6">
        <f t="shared" si="887"/>
        <v>1880.952933942895</v>
      </c>
    </row>
    <row r="9436" spans="1:12" x14ac:dyDescent="0.3">
      <c r="A9436" s="3">
        <f>data!A9434</f>
        <v>9433</v>
      </c>
      <c r="B9436" s="3">
        <f>data!B9434</f>
        <v>3</v>
      </c>
      <c r="C9436" s="3">
        <f t="shared" si="882"/>
        <v>0</v>
      </c>
      <c r="D9436" s="3">
        <f t="shared" si="883"/>
        <v>0</v>
      </c>
      <c r="E9436" s="3">
        <f t="shared" si="884"/>
        <v>1</v>
      </c>
      <c r="F9436" s="3">
        <f t="shared" si="885"/>
        <v>0</v>
      </c>
      <c r="G9436" s="5">
        <f>data!D9434</f>
        <v>9275.8299975395203</v>
      </c>
      <c r="H9436" s="7">
        <f>data!L9434</f>
        <v>0.13208445684351</v>
      </c>
      <c r="I9436" s="8">
        <f>data!M9434</f>
        <v>1.0419783873649211</v>
      </c>
      <c r="J9436" s="7" t="str">
        <f>data!N9434</f>
        <v>V</v>
      </c>
      <c r="K9436" s="8">
        <f t="shared" si="886"/>
        <v>1.2894090160726708</v>
      </c>
      <c r="L9436" s="6">
        <f t="shared" si="887"/>
        <v>567.88408515031995</v>
      </c>
    </row>
    <row r="9437" spans="1:12" x14ac:dyDescent="0.3">
      <c r="A9437" s="3">
        <f>data!A9435</f>
        <v>9434</v>
      </c>
      <c r="B9437" s="3">
        <f>data!B9435</f>
        <v>3</v>
      </c>
      <c r="C9437" s="3">
        <f t="shared" si="882"/>
        <v>0</v>
      </c>
      <c r="D9437" s="3">
        <f t="shared" si="883"/>
        <v>0</v>
      </c>
      <c r="E9437" s="3">
        <f t="shared" si="884"/>
        <v>1</v>
      </c>
      <c r="F9437" s="3">
        <f t="shared" si="885"/>
        <v>0</v>
      </c>
      <c r="G9437" s="5">
        <f>data!D9435</f>
        <v>15660.920000076299</v>
      </c>
      <c r="H9437" s="7">
        <f>data!L9435</f>
        <v>5.86904630434358E-3</v>
      </c>
      <c r="I9437" s="8">
        <f>data!M9435</f>
        <v>0.92929957250904305</v>
      </c>
      <c r="J9437" s="7" t="str">
        <f>data!N9435</f>
        <v>T</v>
      </c>
      <c r="K9437" s="8">
        <f t="shared" si="886"/>
        <v>1.0574335742397707</v>
      </c>
      <c r="L9437" s="6">
        <f t="shared" si="887"/>
        <v>257.12603363450182</v>
      </c>
    </row>
    <row r="9438" spans="1:12" x14ac:dyDescent="0.3">
      <c r="A9438" s="3">
        <f>data!A9436</f>
        <v>9435</v>
      </c>
      <c r="B9438" s="3">
        <f>data!B9436</f>
        <v>3</v>
      </c>
      <c r="C9438" s="3">
        <f t="shared" si="882"/>
        <v>0</v>
      </c>
      <c r="D9438" s="3">
        <f t="shared" si="883"/>
        <v>0</v>
      </c>
      <c r="E9438" s="3">
        <f t="shared" si="884"/>
        <v>1</v>
      </c>
      <c r="F9438" s="3">
        <f t="shared" si="885"/>
        <v>0</v>
      </c>
      <c r="G9438" s="5">
        <f>data!D9436</f>
        <v>11731.3300004005</v>
      </c>
      <c r="H9438" s="7">
        <f>data!L9436</f>
        <v>0.22408208763638199</v>
      </c>
      <c r="I9438" s="8">
        <f>data!M9436</f>
        <v>1.2467134092900964</v>
      </c>
      <c r="J9438" s="7" t="str">
        <f>data!N9436</f>
        <v>T</v>
      </c>
      <c r="K9438" s="8">
        <f t="shared" si="886"/>
        <v>1.4899643280867332</v>
      </c>
      <c r="L9438" s="6">
        <f t="shared" si="887"/>
        <v>694.15463884746225</v>
      </c>
    </row>
    <row r="9439" spans="1:12" x14ac:dyDescent="0.3">
      <c r="A9439" s="3">
        <f>data!A9437</f>
        <v>9436</v>
      </c>
      <c r="B9439" s="3">
        <f>data!B9437</f>
        <v>3</v>
      </c>
      <c r="C9439" s="3">
        <f t="shared" si="882"/>
        <v>0</v>
      </c>
      <c r="D9439" s="3">
        <f t="shared" si="883"/>
        <v>0</v>
      </c>
      <c r="E9439" s="3">
        <f t="shared" si="884"/>
        <v>1</v>
      </c>
      <c r="F9439" s="3">
        <f t="shared" si="885"/>
        <v>0</v>
      </c>
      <c r="G9439" s="5">
        <f>data!D9437</f>
        <v>11194.6999988556</v>
      </c>
      <c r="H9439" s="7">
        <f>data!L9437</f>
        <v>0.212092602978628</v>
      </c>
      <c r="I9439" s="8">
        <f>data!M9437</f>
        <v>1.2776502983019733</v>
      </c>
      <c r="J9439" s="7" t="str">
        <f>data!N9437</f>
        <v>T</v>
      </c>
      <c r="K9439" s="8">
        <f t="shared" si="886"/>
        <v>1.4621551779777007</v>
      </c>
      <c r="L9439" s="6">
        <f t="shared" si="887"/>
        <v>381.0905440832662</v>
      </c>
    </row>
    <row r="9440" spans="1:12" x14ac:dyDescent="0.3">
      <c r="A9440" s="3">
        <f>data!A9438</f>
        <v>9437</v>
      </c>
      <c r="B9440" s="3">
        <f>data!B9438</f>
        <v>3</v>
      </c>
      <c r="C9440" s="3">
        <f t="shared" si="882"/>
        <v>0</v>
      </c>
      <c r="D9440" s="3">
        <f t="shared" si="883"/>
        <v>0</v>
      </c>
      <c r="E9440" s="3">
        <f t="shared" si="884"/>
        <v>1</v>
      </c>
      <c r="F9440" s="3">
        <f t="shared" si="885"/>
        <v>0</v>
      </c>
      <c r="G9440" s="5">
        <f>data!D9438</f>
        <v>7513.6800019741004</v>
      </c>
      <c r="H9440" s="7">
        <f>data!L9438</f>
        <v>-7.2402974564632202E-3</v>
      </c>
      <c r="I9440" s="8">
        <f>data!M9438</f>
        <v>0.99494438827098075</v>
      </c>
      <c r="J9440" s="7" t="str">
        <f>data!N9438</f>
        <v>T</v>
      </c>
      <c r="K9440" s="8">
        <f t="shared" si="886"/>
        <v>1.0358727926523439</v>
      </c>
      <c r="L9440" s="6">
        <f t="shared" si="887"/>
        <v>12.58642297936137</v>
      </c>
    </row>
    <row r="9441" spans="1:12" x14ac:dyDescent="0.3">
      <c r="A9441" s="3">
        <f>data!A9439</f>
        <v>9438</v>
      </c>
      <c r="B9441" s="3">
        <f>data!B9439</f>
        <v>3</v>
      </c>
      <c r="C9441" s="3">
        <f t="shared" si="882"/>
        <v>0</v>
      </c>
      <c r="D9441" s="3">
        <f t="shared" si="883"/>
        <v>0</v>
      </c>
      <c r="E9441" s="3">
        <f t="shared" si="884"/>
        <v>1</v>
      </c>
      <c r="F9441" s="3">
        <f t="shared" si="885"/>
        <v>0</v>
      </c>
      <c r="G9441" s="5">
        <f>data!D9439</f>
        <v>12680.5800004005</v>
      </c>
      <c r="H9441" s="7">
        <f>data!L9439</f>
        <v>0.22463452560473701</v>
      </c>
      <c r="I9441" s="8">
        <f>data!M9439</f>
        <v>1.1273317112733172</v>
      </c>
      <c r="J9441" s="7" t="str">
        <f>data!N9439</f>
        <v>V</v>
      </c>
      <c r="K9441" s="8">
        <f t="shared" si="886"/>
        <v>1.4912583571238285</v>
      </c>
      <c r="L9441" s="6">
        <f t="shared" si="887"/>
        <v>1679.4490299039517</v>
      </c>
    </row>
    <row r="9442" spans="1:12" x14ac:dyDescent="0.3">
      <c r="A9442" s="3">
        <f>data!A9440</f>
        <v>9439</v>
      </c>
      <c r="B9442" s="3">
        <f>data!B9440</f>
        <v>3</v>
      </c>
      <c r="C9442" s="3">
        <f t="shared" si="882"/>
        <v>0</v>
      </c>
      <c r="D9442" s="3">
        <f t="shared" si="883"/>
        <v>0</v>
      </c>
      <c r="E9442" s="3">
        <f t="shared" si="884"/>
        <v>1</v>
      </c>
      <c r="F9442" s="3">
        <f t="shared" si="885"/>
        <v>0</v>
      </c>
      <c r="G9442" s="5">
        <f>data!D9440</f>
        <v>15379.910004288</v>
      </c>
      <c r="H9442" s="7">
        <f>data!L9440</f>
        <v>0.142901348799539</v>
      </c>
      <c r="I9442" s="8">
        <f>data!M9440</f>
        <v>1.3516222632550778</v>
      </c>
      <c r="J9442" s="7" t="str">
        <f>data!N9440</f>
        <v>V</v>
      </c>
      <c r="K9442" s="8">
        <f t="shared" si="886"/>
        <v>1.3115137660054701</v>
      </c>
      <c r="L9442" s="6">
        <f t="shared" si="887"/>
        <v>24.741531288601585</v>
      </c>
    </row>
    <row r="9443" spans="1:12" x14ac:dyDescent="0.3">
      <c r="A9443" s="3">
        <f>data!A9441</f>
        <v>9440</v>
      </c>
      <c r="B9443" s="3">
        <f>data!B9441</f>
        <v>3</v>
      </c>
      <c r="C9443" s="3">
        <f t="shared" si="882"/>
        <v>0</v>
      </c>
      <c r="D9443" s="3">
        <f t="shared" si="883"/>
        <v>0</v>
      </c>
      <c r="E9443" s="3">
        <f t="shared" si="884"/>
        <v>1</v>
      </c>
      <c r="F9443" s="3">
        <f t="shared" si="885"/>
        <v>0</v>
      </c>
      <c r="G9443" s="5">
        <f>data!D9441</f>
        <v>15788.9099999964</v>
      </c>
      <c r="H9443" s="7">
        <f>data!L9441</f>
        <v>0.149986510927719</v>
      </c>
      <c r="I9443" s="8">
        <f>data!M9441</f>
        <v>1.1706936866718629</v>
      </c>
      <c r="J9443" s="7" t="str">
        <f>data!N9441</f>
        <v>T</v>
      </c>
      <c r="K9443" s="8">
        <f t="shared" si="886"/>
        <v>1.3261975735890004</v>
      </c>
      <c r="L9443" s="6">
        <f t="shared" si="887"/>
        <v>381.79887739344548</v>
      </c>
    </row>
    <row r="9444" spans="1:12" x14ac:dyDescent="0.3">
      <c r="A9444" s="3">
        <f>data!A9442</f>
        <v>9441</v>
      </c>
      <c r="B9444" s="3">
        <f>data!B9442</f>
        <v>3</v>
      </c>
      <c r="C9444" s="3">
        <f t="shared" si="882"/>
        <v>0</v>
      </c>
      <c r="D9444" s="3">
        <f t="shared" si="883"/>
        <v>0</v>
      </c>
      <c r="E9444" s="3">
        <f t="shared" si="884"/>
        <v>1</v>
      </c>
      <c r="F9444" s="3">
        <f t="shared" si="885"/>
        <v>0</v>
      </c>
      <c r="G9444" s="5">
        <f>data!D9442</f>
        <v>2322.5800067186401</v>
      </c>
      <c r="H9444" s="7">
        <f>data!L9442</f>
        <v>0.110164368810623</v>
      </c>
      <c r="I9444" s="8">
        <f>data!M9442</f>
        <v>1.029126213592233</v>
      </c>
      <c r="J9444" s="7" t="str">
        <f>data!N9442</f>
        <v>V</v>
      </c>
      <c r="K9444" s="8">
        <f t="shared" si="886"/>
        <v>1.2457503232760418</v>
      </c>
      <c r="L9444" s="6">
        <f t="shared" si="887"/>
        <v>108.989400767334</v>
      </c>
    </row>
    <row r="9445" spans="1:12" x14ac:dyDescent="0.3">
      <c r="A9445" s="3">
        <f>data!A9443</f>
        <v>9442</v>
      </c>
      <c r="B9445" s="3">
        <f>data!B9443</f>
        <v>3</v>
      </c>
      <c r="C9445" s="3">
        <f t="shared" si="882"/>
        <v>0</v>
      </c>
      <c r="D9445" s="3">
        <f t="shared" si="883"/>
        <v>0</v>
      </c>
      <c r="E9445" s="3">
        <f t="shared" si="884"/>
        <v>1</v>
      </c>
      <c r="F9445" s="3">
        <f t="shared" si="885"/>
        <v>0</v>
      </c>
      <c r="G9445" s="5">
        <f>data!D9443</f>
        <v>21882.580000162099</v>
      </c>
      <c r="H9445" s="7">
        <f>data!L9443</f>
        <v>0.24007688281620199</v>
      </c>
      <c r="I9445" s="8">
        <f>data!M9443</f>
        <v>1.1646863117870723</v>
      </c>
      <c r="J9445" s="7" t="str">
        <f>data!N9443</f>
        <v>T</v>
      </c>
      <c r="K9445" s="8">
        <f t="shared" si="886"/>
        <v>1.5278888433317639</v>
      </c>
      <c r="L9445" s="6">
        <f t="shared" si="887"/>
        <v>2886.6641502849416</v>
      </c>
    </row>
    <row r="9446" spans="1:12" x14ac:dyDescent="0.3">
      <c r="A9446" s="3">
        <f>data!A9444</f>
        <v>9443</v>
      </c>
      <c r="B9446" s="3">
        <f>data!B9444</f>
        <v>3</v>
      </c>
      <c r="C9446" s="3">
        <f t="shared" si="882"/>
        <v>0</v>
      </c>
      <c r="D9446" s="3">
        <f t="shared" si="883"/>
        <v>0</v>
      </c>
      <c r="E9446" s="3">
        <f t="shared" si="884"/>
        <v>1</v>
      </c>
      <c r="F9446" s="3">
        <f t="shared" si="885"/>
        <v>0</v>
      </c>
      <c r="G9446" s="5">
        <f>data!D9444</f>
        <v>20444.499999701999</v>
      </c>
      <c r="H9446" s="7">
        <f>data!L9444</f>
        <v>0.23941925191143901</v>
      </c>
      <c r="I9446" s="8">
        <f>data!M9444</f>
        <v>1.0969959266802445</v>
      </c>
      <c r="J9446" s="7" t="str">
        <f>data!N9444</f>
        <v>T</v>
      </c>
      <c r="K9446" s="8">
        <f t="shared" si="886"/>
        <v>1.5263107027196952</v>
      </c>
      <c r="L9446" s="6">
        <f t="shared" si="887"/>
        <v>3768.1498566046685</v>
      </c>
    </row>
    <row r="9447" spans="1:12" x14ac:dyDescent="0.3">
      <c r="A9447" s="3">
        <f>data!A9445</f>
        <v>9444</v>
      </c>
      <c r="B9447" s="3">
        <f>data!B9445</f>
        <v>3</v>
      </c>
      <c r="C9447" s="3">
        <f t="shared" si="882"/>
        <v>0</v>
      </c>
      <c r="D9447" s="3">
        <f t="shared" si="883"/>
        <v>0</v>
      </c>
      <c r="E9447" s="3">
        <f t="shared" si="884"/>
        <v>1</v>
      </c>
      <c r="F9447" s="3">
        <f t="shared" si="885"/>
        <v>0</v>
      </c>
      <c r="G9447" s="5">
        <f>data!D9445</f>
        <v>5147.8600154519099</v>
      </c>
      <c r="H9447" s="7">
        <f>data!L9445</f>
        <v>0.11125684598416601</v>
      </c>
      <c r="I9447" s="8">
        <f>data!M9445</f>
        <v>0.91355311355311353</v>
      </c>
      <c r="J9447" s="7" t="str">
        <f>data!N9445</f>
        <v>V</v>
      </c>
      <c r="K9447" s="8">
        <f t="shared" si="886"/>
        <v>1.2478908089724385</v>
      </c>
      <c r="L9447" s="6">
        <f t="shared" si="887"/>
        <v>575.4365159791156</v>
      </c>
    </row>
    <row r="9448" spans="1:12" x14ac:dyDescent="0.3">
      <c r="A9448" s="3">
        <f>data!A9446</f>
        <v>9445</v>
      </c>
      <c r="B9448" s="3">
        <f>data!B9446</f>
        <v>3</v>
      </c>
      <c r="C9448" s="3">
        <f t="shared" si="882"/>
        <v>0</v>
      </c>
      <c r="D9448" s="3">
        <f t="shared" si="883"/>
        <v>0</v>
      </c>
      <c r="E9448" s="3">
        <f t="shared" si="884"/>
        <v>1</v>
      </c>
      <c r="F9448" s="3">
        <f t="shared" si="885"/>
        <v>0</v>
      </c>
      <c r="G9448" s="5">
        <f>data!D9446</f>
        <v>14872.3799495697</v>
      </c>
      <c r="H9448" s="7">
        <f>data!L9446</f>
        <v>0.191294694276957</v>
      </c>
      <c r="I9448" s="8">
        <f>data!M9446</f>
        <v>1.3050930460333008</v>
      </c>
      <c r="J9448" s="7" t="str">
        <f>data!N9446</f>
        <v>T</v>
      </c>
      <c r="K9448" s="8">
        <f t="shared" si="886"/>
        <v>1.415140696831924</v>
      </c>
      <c r="L9448" s="6">
        <f t="shared" si="887"/>
        <v>180.1117409310441</v>
      </c>
    </row>
    <row r="9449" spans="1:12" x14ac:dyDescent="0.3">
      <c r="A9449" s="3">
        <f>data!A9447</f>
        <v>9446</v>
      </c>
      <c r="B9449" s="3">
        <f>data!B9447</f>
        <v>3</v>
      </c>
      <c r="C9449" s="3">
        <f t="shared" si="882"/>
        <v>0</v>
      </c>
      <c r="D9449" s="3">
        <f t="shared" si="883"/>
        <v>0</v>
      </c>
      <c r="E9449" s="3">
        <f t="shared" si="884"/>
        <v>1</v>
      </c>
      <c r="F9449" s="3">
        <f t="shared" si="885"/>
        <v>0</v>
      </c>
      <c r="G9449" s="5">
        <f>data!D9447</f>
        <v>12847.590000428299</v>
      </c>
      <c r="H9449" s="7">
        <f>data!L9447</f>
        <v>1.7108668851382101E-2</v>
      </c>
      <c r="I9449" s="8">
        <f>data!M9447</f>
        <v>1.2201189832341806</v>
      </c>
      <c r="J9449" s="7" t="str">
        <f>data!N9447</f>
        <v>V</v>
      </c>
      <c r="K9449" s="8">
        <f t="shared" si="886"/>
        <v>1.0762762207187</v>
      </c>
      <c r="L9449" s="6">
        <f t="shared" si="887"/>
        <v>265.82614854056266</v>
      </c>
    </row>
    <row r="9450" spans="1:12" x14ac:dyDescent="0.3">
      <c r="A9450" s="3">
        <f>data!A9448</f>
        <v>9447</v>
      </c>
      <c r="B9450" s="3">
        <f>data!B9448</f>
        <v>3</v>
      </c>
      <c r="C9450" s="3">
        <f t="shared" si="882"/>
        <v>0</v>
      </c>
      <c r="D9450" s="3">
        <f t="shared" si="883"/>
        <v>0</v>
      </c>
      <c r="E9450" s="3">
        <f t="shared" si="884"/>
        <v>1</v>
      </c>
      <c r="F9450" s="3">
        <f t="shared" si="885"/>
        <v>0</v>
      </c>
      <c r="G9450" s="5">
        <f>data!D9448</f>
        <v>14201.439957290901</v>
      </c>
      <c r="H9450" s="7">
        <f>data!L9448</f>
        <v>0.30983186977934402</v>
      </c>
      <c r="I9450" s="8">
        <f>data!M9448</f>
        <v>1.2288696537678208</v>
      </c>
      <c r="J9450" s="7" t="str">
        <f>data!N9448</f>
        <v>T</v>
      </c>
      <c r="K9450" s="8">
        <f t="shared" si="886"/>
        <v>1.7048928945309867</v>
      </c>
      <c r="L9450" s="6">
        <f t="shared" si="887"/>
        <v>3218.0196772259455</v>
      </c>
    </row>
    <row r="9451" spans="1:12" x14ac:dyDescent="0.3">
      <c r="A9451" s="3">
        <f>data!A9449</f>
        <v>9448</v>
      </c>
      <c r="B9451" s="3">
        <f>data!B9449</f>
        <v>3</v>
      </c>
      <c r="C9451" s="3">
        <f t="shared" si="882"/>
        <v>0</v>
      </c>
      <c r="D9451" s="3">
        <f t="shared" si="883"/>
        <v>0</v>
      </c>
      <c r="E9451" s="3">
        <f t="shared" si="884"/>
        <v>1</v>
      </c>
      <c r="F9451" s="3">
        <f t="shared" si="885"/>
        <v>0</v>
      </c>
      <c r="G9451" s="5">
        <f>data!D9449</f>
        <v>13873.2399640083</v>
      </c>
      <c r="H9451" s="7">
        <f>data!L9449</f>
        <v>3.34996386246161E-2</v>
      </c>
      <c r="I9451" s="8">
        <f>data!M9449</f>
        <v>0.95788926436184041</v>
      </c>
      <c r="J9451" s="7" t="str">
        <f>data!N9449</f>
        <v>T</v>
      </c>
      <c r="K9451" s="8">
        <f t="shared" si="886"/>
        <v>1.1043583244816755</v>
      </c>
      <c r="L9451" s="6">
        <f t="shared" si="887"/>
        <v>297.62519143813751</v>
      </c>
    </row>
    <row r="9452" spans="1:12" x14ac:dyDescent="0.3">
      <c r="A9452" s="3">
        <f>data!A9450</f>
        <v>9449</v>
      </c>
      <c r="B9452" s="3">
        <f>data!B9450</f>
        <v>3</v>
      </c>
      <c r="C9452" s="3">
        <f t="shared" si="882"/>
        <v>0</v>
      </c>
      <c r="D9452" s="3">
        <f t="shared" si="883"/>
        <v>0</v>
      </c>
      <c r="E9452" s="3">
        <f t="shared" si="884"/>
        <v>1</v>
      </c>
      <c r="F9452" s="3">
        <f t="shared" si="885"/>
        <v>0</v>
      </c>
      <c r="G9452" s="5">
        <f>data!D9450</f>
        <v>42007.489931464203</v>
      </c>
      <c r="H9452" s="7">
        <f>data!L9450</f>
        <v>0.18905670278641701</v>
      </c>
      <c r="I9452" s="8">
        <f>data!M9450</f>
        <v>1.2718858131487889</v>
      </c>
      <c r="J9452" s="7" t="str">
        <f>data!N9450</f>
        <v>V</v>
      </c>
      <c r="K9452" s="8">
        <f t="shared" si="886"/>
        <v>1.410172592497865</v>
      </c>
      <c r="L9452" s="6">
        <f t="shared" si="887"/>
        <v>803.3190321021932</v>
      </c>
    </row>
    <row r="9453" spans="1:12" x14ac:dyDescent="0.3">
      <c r="A9453" s="3">
        <f>data!A9451</f>
        <v>9450</v>
      </c>
      <c r="B9453" s="3">
        <f>data!B9451</f>
        <v>3</v>
      </c>
      <c r="C9453" s="3">
        <f t="shared" si="882"/>
        <v>0</v>
      </c>
      <c r="D9453" s="3">
        <f t="shared" si="883"/>
        <v>0</v>
      </c>
      <c r="E9453" s="3">
        <f t="shared" si="884"/>
        <v>1</v>
      </c>
      <c r="F9453" s="3">
        <f t="shared" si="885"/>
        <v>0</v>
      </c>
      <c r="G9453" s="5">
        <f>data!D9451</f>
        <v>36958.329999804497</v>
      </c>
      <c r="H9453" s="7">
        <f>data!L9451</f>
        <v>1.9942534685246E-2</v>
      </c>
      <c r="I9453" s="8">
        <f>data!M9451</f>
        <v>1.1897837786800114</v>
      </c>
      <c r="J9453" s="7" t="str">
        <f>data!N9451</f>
        <v>V</v>
      </c>
      <c r="K9453" s="8">
        <f t="shared" si="886"/>
        <v>1.0810798170479403</v>
      </c>
      <c r="L9453" s="6">
        <f t="shared" si="887"/>
        <v>436.72000146283204</v>
      </c>
    </row>
    <row r="9454" spans="1:12" x14ac:dyDescent="0.3">
      <c r="A9454" s="3">
        <f>data!A9452</f>
        <v>9451</v>
      </c>
      <c r="B9454" s="3">
        <f>data!B9452</f>
        <v>3</v>
      </c>
      <c r="C9454" s="3">
        <f t="shared" si="882"/>
        <v>0</v>
      </c>
      <c r="D9454" s="3">
        <f t="shared" si="883"/>
        <v>0</v>
      </c>
      <c r="E9454" s="3">
        <f t="shared" si="884"/>
        <v>1</v>
      </c>
      <c r="F9454" s="3">
        <f t="shared" si="885"/>
        <v>0</v>
      </c>
      <c r="G9454" s="5">
        <f>data!D9452</f>
        <v>41972.949945658402</v>
      </c>
      <c r="H9454" s="7">
        <f>data!L9452</f>
        <v>0.30887308874372599</v>
      </c>
      <c r="I9454" s="8">
        <f>data!M9452</f>
        <v>1.1628826969384245</v>
      </c>
      <c r="J9454" s="7" t="str">
        <f>data!N9452</f>
        <v>V</v>
      </c>
      <c r="K9454" s="8">
        <f t="shared" si="886"/>
        <v>1.7023261330236488</v>
      </c>
      <c r="L9454" s="6">
        <f t="shared" si="887"/>
        <v>12214.095726153948</v>
      </c>
    </row>
    <row r="9455" spans="1:12" x14ac:dyDescent="0.3">
      <c r="A9455" s="3">
        <f>data!A9453</f>
        <v>9452</v>
      </c>
      <c r="B9455" s="3">
        <f>data!B9453</f>
        <v>3</v>
      </c>
      <c r="C9455" s="3">
        <f t="shared" si="882"/>
        <v>0</v>
      </c>
      <c r="D9455" s="3">
        <f t="shared" si="883"/>
        <v>0</v>
      </c>
      <c r="E9455" s="3">
        <f t="shared" si="884"/>
        <v>1</v>
      </c>
      <c r="F9455" s="3">
        <f t="shared" si="885"/>
        <v>0</v>
      </c>
      <c r="G9455" s="5">
        <f>data!D9453</f>
        <v>39644.709944665403</v>
      </c>
      <c r="H9455" s="7">
        <f>data!L9453</f>
        <v>3.1420659174150198E-2</v>
      </c>
      <c r="I9455" s="8">
        <f>data!M9453</f>
        <v>1.1357688113413305</v>
      </c>
      <c r="J9455" s="7" t="str">
        <f>data!N9453</f>
        <v>V</v>
      </c>
      <c r="K9455" s="8">
        <f t="shared" si="886"/>
        <v>1.1007562964237987</v>
      </c>
      <c r="L9455" s="6">
        <f t="shared" si="887"/>
        <v>48.599506410781885</v>
      </c>
    </row>
    <row r="9456" spans="1:12" x14ac:dyDescent="0.3">
      <c r="A9456" s="3">
        <f>data!A9454</f>
        <v>9453</v>
      </c>
      <c r="B9456" s="3">
        <f>data!B9454</f>
        <v>3</v>
      </c>
      <c r="C9456" s="3">
        <f t="shared" si="882"/>
        <v>0</v>
      </c>
      <c r="D9456" s="3">
        <f t="shared" si="883"/>
        <v>0</v>
      </c>
      <c r="E9456" s="3">
        <f t="shared" si="884"/>
        <v>1</v>
      </c>
      <c r="F9456" s="3">
        <f t="shared" si="885"/>
        <v>0</v>
      </c>
      <c r="G9456" s="5">
        <f>data!D9454</f>
        <v>22755.109994649902</v>
      </c>
      <c r="H9456" s="7">
        <f>data!L9454</f>
        <v>0.137822181460246</v>
      </c>
      <c r="I9456" s="8">
        <f>data!M9454</f>
        <v>1.0897610921501706</v>
      </c>
      <c r="J9456" s="7" t="str">
        <f>data!N9454</f>
        <v>T</v>
      </c>
      <c r="K9456" s="8">
        <f t="shared" si="886"/>
        <v>1.3010874842137745</v>
      </c>
      <c r="L9456" s="6">
        <f t="shared" si="887"/>
        <v>1016.216907058428</v>
      </c>
    </row>
    <row r="9457" spans="1:12" x14ac:dyDescent="0.3">
      <c r="A9457" s="3">
        <f>data!A9455</f>
        <v>9454</v>
      </c>
      <c r="B9457" s="3">
        <f>data!B9455</f>
        <v>3</v>
      </c>
      <c r="C9457" s="3">
        <f t="shared" si="882"/>
        <v>0</v>
      </c>
      <c r="D9457" s="3">
        <f t="shared" si="883"/>
        <v>0</v>
      </c>
      <c r="E9457" s="3">
        <f t="shared" si="884"/>
        <v>1</v>
      </c>
      <c r="F9457" s="3">
        <f t="shared" si="885"/>
        <v>0</v>
      </c>
      <c r="G9457" s="5">
        <f>data!D9455</f>
        <v>22163.069997012601</v>
      </c>
      <c r="H9457" s="7">
        <f>data!L9455</f>
        <v>0.14885005945890301</v>
      </c>
      <c r="I9457" s="8">
        <f>data!M9455</f>
        <v>0.91117328204231507</v>
      </c>
      <c r="J9457" s="7" t="str">
        <f>data!N9455</f>
        <v>T</v>
      </c>
      <c r="K9457" s="8">
        <f t="shared" si="886"/>
        <v>1.3238312861698931</v>
      </c>
      <c r="L9457" s="6">
        <f t="shared" si="887"/>
        <v>3774.0744641319088</v>
      </c>
    </row>
    <row r="9458" spans="1:12" x14ac:dyDescent="0.3">
      <c r="A9458" s="3">
        <f>data!A9456</f>
        <v>9455</v>
      </c>
      <c r="B9458" s="3">
        <f>data!B9456</f>
        <v>3</v>
      </c>
      <c r="C9458" s="3">
        <f t="shared" si="882"/>
        <v>0</v>
      </c>
      <c r="D9458" s="3">
        <f t="shared" si="883"/>
        <v>0</v>
      </c>
      <c r="E9458" s="3">
        <f t="shared" si="884"/>
        <v>1</v>
      </c>
      <c r="F9458" s="3">
        <f t="shared" si="885"/>
        <v>0</v>
      </c>
      <c r="G9458" s="5">
        <f>data!D9456</f>
        <v>7650.5099982023203</v>
      </c>
      <c r="H9458" s="7">
        <f>data!L9456</f>
        <v>0.134864769694927</v>
      </c>
      <c r="I9458" s="8">
        <f>data!M9456</f>
        <v>1.1325910931174088</v>
      </c>
      <c r="J9458" s="7" t="str">
        <f>data!N9456</f>
        <v>V</v>
      </c>
      <c r="K9458" s="8">
        <f t="shared" si="886"/>
        <v>1.2950548689428121</v>
      </c>
      <c r="L9458" s="6">
        <f t="shared" si="887"/>
        <v>201.93122132073216</v>
      </c>
    </row>
    <row r="9459" spans="1:12" x14ac:dyDescent="0.3">
      <c r="A9459" s="3">
        <f>data!A9457</f>
        <v>9456</v>
      </c>
      <c r="B9459" s="3">
        <f>data!B9457</f>
        <v>3</v>
      </c>
      <c r="C9459" s="3">
        <f t="shared" si="882"/>
        <v>0</v>
      </c>
      <c r="D9459" s="3">
        <f t="shared" si="883"/>
        <v>0</v>
      </c>
      <c r="E9459" s="3">
        <f t="shared" si="884"/>
        <v>1</v>
      </c>
      <c r="F9459" s="3">
        <f t="shared" si="885"/>
        <v>0</v>
      </c>
      <c r="G9459" s="5">
        <f>data!D9457</f>
        <v>8405.9499974250793</v>
      </c>
      <c r="H9459" s="7">
        <f>data!L9457</f>
        <v>0.14939483403494799</v>
      </c>
      <c r="I9459" s="8">
        <f>data!M9457</f>
        <v>0.95439889451865501</v>
      </c>
      <c r="J9459" s="7" t="str">
        <f>data!N9457</f>
        <v>V</v>
      </c>
      <c r="K9459" s="8">
        <f t="shared" si="886"/>
        <v>1.3249650732087943</v>
      </c>
      <c r="L9459" s="6">
        <f t="shared" si="887"/>
        <v>1154.2991088662113</v>
      </c>
    </row>
    <row r="9460" spans="1:12" x14ac:dyDescent="0.3">
      <c r="A9460" s="3">
        <f>data!A9458</f>
        <v>9457</v>
      </c>
      <c r="B9460" s="3">
        <f>data!B9458</f>
        <v>3</v>
      </c>
      <c r="C9460" s="3">
        <f t="shared" si="882"/>
        <v>0</v>
      </c>
      <c r="D9460" s="3">
        <f t="shared" si="883"/>
        <v>0</v>
      </c>
      <c r="E9460" s="3">
        <f t="shared" si="884"/>
        <v>1</v>
      </c>
      <c r="F9460" s="3">
        <f t="shared" si="885"/>
        <v>0</v>
      </c>
      <c r="G9460" s="5">
        <f>data!D9458</f>
        <v>6223.9100505113602</v>
      </c>
      <c r="H9460" s="7">
        <f>data!L9458</f>
        <v>0.29715723937831401</v>
      </c>
      <c r="I9460" s="8">
        <f>data!M9458</f>
        <v>2.1499760421657883</v>
      </c>
      <c r="J9460" s="7" t="str">
        <f>data!N9458</f>
        <v>T</v>
      </c>
      <c r="K9460" s="8">
        <f t="shared" si="886"/>
        <v>1.6712718892427949</v>
      </c>
      <c r="L9460" s="6">
        <f t="shared" si="887"/>
        <v>1426.2567007292084</v>
      </c>
    </row>
    <row r="9461" spans="1:12" x14ac:dyDescent="0.3">
      <c r="A9461" s="3">
        <f>data!A9459</f>
        <v>9458</v>
      </c>
      <c r="B9461" s="3">
        <f>data!B9459</f>
        <v>3</v>
      </c>
      <c r="C9461" s="3">
        <f t="shared" si="882"/>
        <v>0</v>
      </c>
      <c r="D9461" s="3">
        <f t="shared" si="883"/>
        <v>0</v>
      </c>
      <c r="E9461" s="3">
        <f t="shared" si="884"/>
        <v>1</v>
      </c>
      <c r="F9461" s="3">
        <f t="shared" si="885"/>
        <v>0</v>
      </c>
      <c r="G9461" s="5">
        <f>data!D9459</f>
        <v>11748.4200931787</v>
      </c>
      <c r="H9461" s="7">
        <f>data!L9459</f>
        <v>0.21091689527308899</v>
      </c>
      <c r="I9461" s="8">
        <f>data!M9459</f>
        <v>1.6873711340206186</v>
      </c>
      <c r="J9461" s="7" t="str">
        <f>data!N9459</f>
        <v>T</v>
      </c>
      <c r="K9461" s="8">
        <f t="shared" si="886"/>
        <v>1.459456271652636</v>
      </c>
      <c r="L9461" s="6">
        <f t="shared" si="887"/>
        <v>610.27384918523626</v>
      </c>
    </row>
    <row r="9462" spans="1:12" x14ac:dyDescent="0.3">
      <c r="A9462" s="3">
        <f>data!A9460</f>
        <v>9459</v>
      </c>
      <c r="B9462" s="3">
        <f>data!B9460</f>
        <v>3</v>
      </c>
      <c r="C9462" s="3">
        <f t="shared" si="882"/>
        <v>0</v>
      </c>
      <c r="D9462" s="3">
        <f t="shared" si="883"/>
        <v>0</v>
      </c>
      <c r="E9462" s="3">
        <f t="shared" si="884"/>
        <v>1</v>
      </c>
      <c r="F9462" s="3">
        <f t="shared" si="885"/>
        <v>0</v>
      </c>
      <c r="G9462" s="5">
        <f>data!D9460</f>
        <v>6896.1200597882298</v>
      </c>
      <c r="H9462" s="7">
        <f>data!L9460</f>
        <v>0.17898146119078101</v>
      </c>
      <c r="I9462" s="8">
        <f>data!M9460</f>
        <v>1.1565634539904055</v>
      </c>
      <c r="J9462" s="7" t="str">
        <f>data!N9460</f>
        <v>T</v>
      </c>
      <c r="K9462" s="8">
        <f t="shared" si="886"/>
        <v>1.3880217431998794</v>
      </c>
      <c r="L9462" s="6">
        <f t="shared" si="887"/>
        <v>369.44542373927089</v>
      </c>
    </row>
    <row r="9463" spans="1:12" x14ac:dyDescent="0.3">
      <c r="A9463" s="3">
        <f>data!A9461</f>
        <v>9460</v>
      </c>
      <c r="B9463" s="3">
        <f>data!B9461</f>
        <v>3</v>
      </c>
      <c r="C9463" s="3">
        <f t="shared" si="882"/>
        <v>0</v>
      </c>
      <c r="D9463" s="3">
        <f t="shared" si="883"/>
        <v>0</v>
      </c>
      <c r="E9463" s="3">
        <f t="shared" si="884"/>
        <v>1</v>
      </c>
      <c r="F9463" s="3">
        <f t="shared" si="885"/>
        <v>0</v>
      </c>
      <c r="G9463" s="5">
        <f>data!D9461</f>
        <v>16412.54</v>
      </c>
      <c r="H9463" s="7">
        <f>data!L9461</f>
        <v>-1.4311906435087E-3</v>
      </c>
      <c r="I9463" s="8">
        <f>data!M9461</f>
        <v>1.1176470588235294</v>
      </c>
      <c r="J9463" s="7" t="str">
        <f>data!N9461</f>
        <v>T</v>
      </c>
      <c r="K9463" s="8">
        <f t="shared" si="886"/>
        <v>1.0453721813915018</v>
      </c>
      <c r="L9463" s="6">
        <f t="shared" si="887"/>
        <v>85.733494358323767</v>
      </c>
    </row>
    <row r="9464" spans="1:12" x14ac:dyDescent="0.3">
      <c r="A9464" s="3">
        <f>data!A9462</f>
        <v>9461</v>
      </c>
      <c r="B9464" s="3">
        <f>data!B9462</f>
        <v>3</v>
      </c>
      <c r="C9464" s="3">
        <f t="shared" si="882"/>
        <v>0</v>
      </c>
      <c r="D9464" s="3">
        <f t="shared" si="883"/>
        <v>0</v>
      </c>
      <c r="E9464" s="3">
        <f t="shared" si="884"/>
        <v>1</v>
      </c>
      <c r="F9464" s="3">
        <f t="shared" si="885"/>
        <v>0</v>
      </c>
      <c r="G9464" s="5">
        <f>data!D9462</f>
        <v>6713.6450000000004</v>
      </c>
      <c r="H9464" s="7">
        <f>data!L9462</f>
        <v>5.05565737738298E-4</v>
      </c>
      <c r="I9464" s="8">
        <f>data!M9462</f>
        <v>1.0656054745611425</v>
      </c>
      <c r="J9464" s="7" t="str">
        <f>data!N9462</f>
        <v>T</v>
      </c>
      <c r="K9464" s="8">
        <f t="shared" si="886"/>
        <v>1.048558601940897</v>
      </c>
      <c r="L9464" s="6">
        <f t="shared" si="887"/>
        <v>1.9509574836702259</v>
      </c>
    </row>
    <row r="9465" spans="1:12" x14ac:dyDescent="0.3">
      <c r="A9465" s="3">
        <f>data!A9463</f>
        <v>9462</v>
      </c>
      <c r="B9465" s="3">
        <f>data!B9463</f>
        <v>3</v>
      </c>
      <c r="C9465" s="3">
        <f t="shared" si="882"/>
        <v>0</v>
      </c>
      <c r="D9465" s="3">
        <f t="shared" si="883"/>
        <v>0</v>
      </c>
      <c r="E9465" s="3">
        <f t="shared" si="884"/>
        <v>1</v>
      </c>
      <c r="F9465" s="3">
        <f t="shared" si="885"/>
        <v>0</v>
      </c>
      <c r="G9465" s="5">
        <f>data!D9463</f>
        <v>14968.44</v>
      </c>
      <c r="H9465" s="7">
        <f>data!L9463</f>
        <v>8.4078719286709896E-5</v>
      </c>
      <c r="I9465" s="8">
        <f>data!M9463</f>
        <v>0.93128957014328562</v>
      </c>
      <c r="J9465" s="7" t="str">
        <f>data!N9463</f>
        <v>T</v>
      </c>
      <c r="K9465" s="8">
        <f t="shared" si="886"/>
        <v>1.0478643306589877</v>
      </c>
      <c r="L9465" s="6">
        <f t="shared" si="887"/>
        <v>203.41623170304916</v>
      </c>
    </row>
    <row r="9466" spans="1:12" x14ac:dyDescent="0.3">
      <c r="A9466" s="3">
        <f>data!A9464</f>
        <v>9463</v>
      </c>
      <c r="B9466" s="3">
        <f>data!B9464</f>
        <v>3</v>
      </c>
      <c r="C9466" s="3">
        <f t="shared" si="882"/>
        <v>0</v>
      </c>
      <c r="D9466" s="3">
        <f t="shared" si="883"/>
        <v>0</v>
      </c>
      <c r="E9466" s="3">
        <f t="shared" si="884"/>
        <v>1</v>
      </c>
      <c r="F9466" s="3">
        <f t="shared" si="885"/>
        <v>0</v>
      </c>
      <c r="G9466" s="5">
        <f>data!D9464</f>
        <v>2421.4850000000001</v>
      </c>
      <c r="H9466" s="7">
        <f>data!L9464</f>
        <v>-3.2798542500475001E-3</v>
      </c>
      <c r="I9466" s="8">
        <f>data!M9464</f>
        <v>0.76131940176193402</v>
      </c>
      <c r="J9466" s="7" t="str">
        <f>data!N9464</f>
        <v>T</v>
      </c>
      <c r="K9466" s="8">
        <f t="shared" si="886"/>
        <v>1.0423397270754864</v>
      </c>
      <c r="L9466" s="6">
        <f t="shared" si="887"/>
        <v>191.23053828770065</v>
      </c>
    </row>
    <row r="9467" spans="1:12" x14ac:dyDescent="0.3">
      <c r="A9467" s="3">
        <f>data!A9465</f>
        <v>9464</v>
      </c>
      <c r="B9467" s="3">
        <f>data!B9465</f>
        <v>3</v>
      </c>
      <c r="C9467" s="3">
        <f t="shared" si="882"/>
        <v>0</v>
      </c>
      <c r="D9467" s="3">
        <f t="shared" si="883"/>
        <v>0</v>
      </c>
      <c r="E9467" s="3">
        <f t="shared" si="884"/>
        <v>1</v>
      </c>
      <c r="F9467" s="3">
        <f t="shared" si="885"/>
        <v>0</v>
      </c>
      <c r="G9467" s="5">
        <f>data!D9465</f>
        <v>10716.24</v>
      </c>
      <c r="H9467" s="7">
        <f>data!L9465</f>
        <v>-1.11119685268978E-3</v>
      </c>
      <c r="I9467" s="8">
        <f>data!M9465</f>
        <v>1.1600632440476191</v>
      </c>
      <c r="J9467" s="7" t="str">
        <f>data!N9465</f>
        <v>T</v>
      </c>
      <c r="K9467" s="8">
        <f t="shared" si="886"/>
        <v>1.0458979780174933</v>
      </c>
      <c r="L9467" s="6">
        <f t="shared" si="887"/>
        <v>139.67234267210043</v>
      </c>
    </row>
    <row r="9468" spans="1:12" x14ac:dyDescent="0.3">
      <c r="A9468" s="3">
        <f>data!A9466</f>
        <v>9465</v>
      </c>
      <c r="B9468" s="3">
        <f>data!B9466</f>
        <v>3</v>
      </c>
      <c r="C9468" s="3">
        <f t="shared" si="882"/>
        <v>0</v>
      </c>
      <c r="D9468" s="3">
        <f t="shared" si="883"/>
        <v>0</v>
      </c>
      <c r="E9468" s="3">
        <f t="shared" si="884"/>
        <v>1</v>
      </c>
      <c r="F9468" s="3">
        <f t="shared" si="885"/>
        <v>0</v>
      </c>
      <c r="G9468" s="5">
        <f>data!D9466</f>
        <v>4552.0349999999999</v>
      </c>
      <c r="H9468" s="7">
        <f>data!L9466</f>
        <v>1.58292244296697E-4</v>
      </c>
      <c r="I9468" s="8">
        <f>data!M9466</f>
        <v>1.1463655300953843</v>
      </c>
      <c r="J9468" s="7" t="str">
        <f>data!N9466</f>
        <v>T</v>
      </c>
      <c r="K9468" s="8">
        <f t="shared" si="886"/>
        <v>1.0479865414484957</v>
      </c>
      <c r="L9468" s="6">
        <f t="shared" si="887"/>
        <v>44.056531198393763</v>
      </c>
    </row>
    <row r="9469" spans="1:12" x14ac:dyDescent="0.3">
      <c r="A9469" s="3">
        <f>data!A9467</f>
        <v>9466</v>
      </c>
      <c r="B9469" s="3">
        <f>data!B9467</f>
        <v>3</v>
      </c>
      <c r="C9469" s="3">
        <f t="shared" si="882"/>
        <v>0</v>
      </c>
      <c r="D9469" s="3">
        <f t="shared" si="883"/>
        <v>0</v>
      </c>
      <c r="E9469" s="3">
        <f t="shared" si="884"/>
        <v>1</v>
      </c>
      <c r="F9469" s="3">
        <f t="shared" si="885"/>
        <v>0</v>
      </c>
      <c r="G9469" s="5">
        <f>data!D9467</f>
        <v>10347.049999999999</v>
      </c>
      <c r="H9469" s="7">
        <f>data!L9467</f>
        <v>-1.09143549750791E-4</v>
      </c>
      <c r="I9469" s="8">
        <f>data!M9467</f>
        <v>0.92279518072289157</v>
      </c>
      <c r="J9469" s="7" t="str">
        <f>data!N9467</f>
        <v>T</v>
      </c>
      <c r="K9469" s="8">
        <f t="shared" si="886"/>
        <v>1.0475462096063204</v>
      </c>
      <c r="L9469" s="6">
        <f t="shared" si="887"/>
        <v>161.02926848069478</v>
      </c>
    </row>
    <row r="9470" spans="1:12" x14ac:dyDescent="0.3">
      <c r="A9470" s="3">
        <f>data!A9468</f>
        <v>9467</v>
      </c>
      <c r="B9470" s="3">
        <f>data!B9468</f>
        <v>3</v>
      </c>
      <c r="C9470" s="3">
        <f t="shared" si="882"/>
        <v>0</v>
      </c>
      <c r="D9470" s="3">
        <f t="shared" si="883"/>
        <v>0</v>
      </c>
      <c r="E9470" s="3">
        <f t="shared" si="884"/>
        <v>1</v>
      </c>
      <c r="F9470" s="3">
        <f t="shared" si="885"/>
        <v>0</v>
      </c>
      <c r="G9470" s="5">
        <f>data!D9468</f>
        <v>2103.5700000000002</v>
      </c>
      <c r="H9470" s="7">
        <f>data!L9468</f>
        <v>-3.0792919027944699E-3</v>
      </c>
      <c r="I9470" s="8">
        <f>data!M9468</f>
        <v>0.77699198491277699</v>
      </c>
      <c r="J9470" s="7" t="str">
        <f>data!N9468</f>
        <v>T</v>
      </c>
      <c r="K9470" s="8">
        <f t="shared" si="886"/>
        <v>1.0426682935458116</v>
      </c>
      <c r="L9470" s="6">
        <f t="shared" si="887"/>
        <v>148.47817656109737</v>
      </c>
    </row>
    <row r="9471" spans="1:12" x14ac:dyDescent="0.3">
      <c r="A9471" s="3">
        <f>data!A9469</f>
        <v>9468</v>
      </c>
      <c r="B9471" s="3">
        <f>data!B9469</f>
        <v>3</v>
      </c>
      <c r="C9471" s="3">
        <f t="shared" si="882"/>
        <v>0</v>
      </c>
      <c r="D9471" s="3">
        <f t="shared" si="883"/>
        <v>0</v>
      </c>
      <c r="E9471" s="3">
        <f t="shared" si="884"/>
        <v>1</v>
      </c>
      <c r="F9471" s="3">
        <f t="shared" si="885"/>
        <v>0</v>
      </c>
      <c r="G9471" s="5">
        <f>data!D9469</f>
        <v>12578.03</v>
      </c>
      <c r="H9471" s="7">
        <f>data!L9469</f>
        <v>-1.5577530769452399E-3</v>
      </c>
      <c r="I9471" s="8">
        <f>data!M9469</f>
        <v>1.2565179491243363</v>
      </c>
      <c r="J9471" s="7" t="str">
        <f>data!N9469</f>
        <v>T</v>
      </c>
      <c r="K9471" s="8">
        <f t="shared" si="886"/>
        <v>1.0451642937478198</v>
      </c>
      <c r="L9471" s="6">
        <f t="shared" si="887"/>
        <v>561.86522429971978</v>
      </c>
    </row>
    <row r="9472" spans="1:12" x14ac:dyDescent="0.3">
      <c r="A9472" s="3">
        <f>data!A9470</f>
        <v>9469</v>
      </c>
      <c r="B9472" s="3">
        <f>data!B9470</f>
        <v>3</v>
      </c>
      <c r="C9472" s="3">
        <f t="shared" si="882"/>
        <v>0</v>
      </c>
      <c r="D9472" s="3">
        <f t="shared" si="883"/>
        <v>0</v>
      </c>
      <c r="E9472" s="3">
        <f t="shared" si="884"/>
        <v>1</v>
      </c>
      <c r="F9472" s="3">
        <f t="shared" si="885"/>
        <v>0</v>
      </c>
      <c r="G9472" s="5">
        <f>data!D9470</f>
        <v>10159.549999999999</v>
      </c>
      <c r="H9472" s="7">
        <f>data!L9470</f>
        <v>-1.8448956950373199E-4</v>
      </c>
      <c r="I9472" s="8">
        <f>data!M9470</f>
        <v>1.0413677901149652</v>
      </c>
      <c r="J9472" s="7" t="str">
        <f>data!N9470</f>
        <v>V</v>
      </c>
      <c r="K9472" s="8">
        <f t="shared" si="886"/>
        <v>1.0474221861293462</v>
      </c>
      <c r="L9472" s="6">
        <f t="shared" si="887"/>
        <v>0.37240552969537172</v>
      </c>
    </row>
    <row r="9473" spans="1:12" x14ac:dyDescent="0.3">
      <c r="A9473" s="3">
        <f>data!A9471</f>
        <v>9470</v>
      </c>
      <c r="B9473" s="3">
        <f>data!B9471</f>
        <v>3</v>
      </c>
      <c r="C9473" s="3">
        <f t="shared" si="882"/>
        <v>0</v>
      </c>
      <c r="D9473" s="3">
        <f t="shared" si="883"/>
        <v>0</v>
      </c>
      <c r="E9473" s="3">
        <f t="shared" si="884"/>
        <v>1</v>
      </c>
      <c r="F9473" s="3">
        <f t="shared" si="885"/>
        <v>0</v>
      </c>
      <c r="G9473" s="5">
        <f>data!D9471</f>
        <v>22156.83</v>
      </c>
      <c r="H9473" s="7">
        <f>data!L9471</f>
        <v>-1.40165625340841E-4</v>
      </c>
      <c r="I9473" s="8">
        <f>data!M9471</f>
        <v>0.93526896241278412</v>
      </c>
      <c r="J9473" s="7" t="str">
        <f>data!N9471</f>
        <v>T</v>
      </c>
      <c r="K9473" s="8">
        <f t="shared" si="886"/>
        <v>1.0474951438740783</v>
      </c>
      <c r="L9473" s="6">
        <f t="shared" si="887"/>
        <v>279.05897699819138</v>
      </c>
    </row>
    <row r="9474" spans="1:12" x14ac:dyDescent="0.3">
      <c r="A9474" s="3">
        <f>data!A9472</f>
        <v>9471</v>
      </c>
      <c r="B9474" s="3">
        <f>data!B9472</f>
        <v>3</v>
      </c>
      <c r="C9474" s="3">
        <f t="shared" si="882"/>
        <v>0</v>
      </c>
      <c r="D9474" s="3">
        <f t="shared" si="883"/>
        <v>0</v>
      </c>
      <c r="E9474" s="3">
        <f t="shared" si="884"/>
        <v>1</v>
      </c>
      <c r="F9474" s="3">
        <f t="shared" si="885"/>
        <v>0</v>
      </c>
      <c r="G9474" s="5">
        <f>data!D9472</f>
        <v>8873.64</v>
      </c>
      <c r="H9474" s="7">
        <f>data!L9472</f>
        <v>-2.4868828252351E-3</v>
      </c>
      <c r="I9474" s="8">
        <f>data!M9472</f>
        <v>0.93682259785477617</v>
      </c>
      <c r="J9474" s="7" t="str">
        <f>data!N9472</f>
        <v>V</v>
      </c>
      <c r="K9474" s="8">
        <f t="shared" si="886"/>
        <v>1.0436393984442855</v>
      </c>
      <c r="L9474" s="6">
        <f t="shared" si="887"/>
        <v>101.24671401530078</v>
      </c>
    </row>
    <row r="9475" spans="1:12" x14ac:dyDescent="0.3">
      <c r="A9475" s="3">
        <f>data!A9473</f>
        <v>9472</v>
      </c>
      <c r="B9475" s="3">
        <f>data!B9473</f>
        <v>3</v>
      </c>
      <c r="C9475" s="3">
        <f t="shared" si="882"/>
        <v>0</v>
      </c>
      <c r="D9475" s="3">
        <f t="shared" si="883"/>
        <v>0</v>
      </c>
      <c r="E9475" s="3">
        <f t="shared" si="884"/>
        <v>1</v>
      </c>
      <c r="F9475" s="3">
        <f t="shared" si="885"/>
        <v>0</v>
      </c>
      <c r="G9475" s="5">
        <f>data!D9473</f>
        <v>34301.659999999698</v>
      </c>
      <c r="H9475" s="7">
        <f>data!L9473</f>
        <v>-9.40526206196455E-4</v>
      </c>
      <c r="I9475" s="8">
        <f>data!M9473</f>
        <v>0.97143112222123029</v>
      </c>
      <c r="J9475" s="7" t="str">
        <f>data!N9473</f>
        <v>T</v>
      </c>
      <c r="K9475" s="8">
        <f t="shared" si="886"/>
        <v>1.0461785229991925</v>
      </c>
      <c r="L9475" s="6">
        <f t="shared" si="887"/>
        <v>191.64934026971309</v>
      </c>
    </row>
    <row r="9476" spans="1:12" x14ac:dyDescent="0.3">
      <c r="A9476" s="3">
        <f>data!A9474</f>
        <v>9473</v>
      </c>
      <c r="B9476" s="3">
        <f>data!B9474</f>
        <v>3</v>
      </c>
      <c r="C9476" s="3">
        <f t="shared" si="882"/>
        <v>0</v>
      </c>
      <c r="D9476" s="3">
        <f t="shared" si="883"/>
        <v>0</v>
      </c>
      <c r="E9476" s="3">
        <f t="shared" si="884"/>
        <v>1</v>
      </c>
      <c r="F9476" s="3">
        <f t="shared" si="885"/>
        <v>0</v>
      </c>
      <c r="G9476" s="5">
        <f>data!D9474</f>
        <v>34365.7399999997</v>
      </c>
      <c r="H9476" s="7">
        <f>data!L9474</f>
        <v>4.2482618093155899E-3</v>
      </c>
      <c r="I9476" s="8">
        <f>data!M9474</f>
        <v>1.4078371864679105</v>
      </c>
      <c r="J9476" s="7" t="str">
        <f>data!N9474</f>
        <v>V</v>
      </c>
      <c r="K9476" s="8">
        <f t="shared" si="886"/>
        <v>1.0547437646984401</v>
      </c>
      <c r="L9476" s="6">
        <f t="shared" si="887"/>
        <v>4284.5474144087329</v>
      </c>
    </row>
    <row r="9477" spans="1:12" x14ac:dyDescent="0.3">
      <c r="A9477" s="3">
        <f>data!A9475</f>
        <v>9474</v>
      </c>
      <c r="B9477" s="3">
        <f>data!B9475</f>
        <v>3</v>
      </c>
      <c r="C9477" s="3">
        <f t="shared" ref="C9477:C9540" si="888">IF(B9477=1,1,0)</f>
        <v>0</v>
      </c>
      <c r="D9477" s="3">
        <f t="shared" ref="D9477:D9540" si="889">IF(B9477=2,1,0)</f>
        <v>0</v>
      </c>
      <c r="E9477" s="3">
        <f t="shared" ref="E9477:E9540" si="890">IF(B9477=3,1,0)</f>
        <v>1</v>
      </c>
      <c r="F9477" s="3">
        <f t="shared" ref="F9477:F9540" si="891">IF(B9477=4,1,0)</f>
        <v>0</v>
      </c>
      <c r="G9477" s="5">
        <f>data!D9475</f>
        <v>25360.52</v>
      </c>
      <c r="H9477" s="7">
        <f>data!L9475</f>
        <v>1.2005211609270899E-2</v>
      </c>
      <c r="I9477" s="8">
        <f>data!M9475</f>
        <v>0.89829799940280686</v>
      </c>
      <c r="J9477" s="7" t="str">
        <f>data!N9475</f>
        <v>T</v>
      </c>
      <c r="K9477" s="8">
        <f t="shared" ref="K9477:K9540" si="892">SUMPRODUCT($C$2:$F$2,C9477:F9477)*EXP($G$2*H9477)</f>
        <v>1.067679278026183</v>
      </c>
      <c r="L9477" s="6">
        <f t="shared" ref="L9477:L9540" si="893">G9477*(I9477-K9477)^2</f>
        <v>727.59376382868197</v>
      </c>
    </row>
    <row r="9478" spans="1:12" x14ac:dyDescent="0.3">
      <c r="A9478" s="3">
        <f>data!A9476</f>
        <v>9475</v>
      </c>
      <c r="B9478" s="3">
        <f>data!B9476</f>
        <v>3</v>
      </c>
      <c r="C9478" s="3">
        <f t="shared" si="888"/>
        <v>0</v>
      </c>
      <c r="D9478" s="3">
        <f t="shared" si="889"/>
        <v>0</v>
      </c>
      <c r="E9478" s="3">
        <f t="shared" si="890"/>
        <v>1</v>
      </c>
      <c r="F9478" s="3">
        <f t="shared" si="891"/>
        <v>0</v>
      </c>
      <c r="G9478" s="5">
        <f>data!D9476</f>
        <v>47310.6</v>
      </c>
      <c r="H9478" s="7">
        <f>data!L9476</f>
        <v>-1.5820250711921699E-3</v>
      </c>
      <c r="I9478" s="8">
        <f>data!M9476</f>
        <v>1.1194698764325501</v>
      </c>
      <c r="J9478" s="7" t="str">
        <f>data!N9476</f>
        <v>V</v>
      </c>
      <c r="K9478" s="8">
        <f t="shared" si="892"/>
        <v>1.0451244300253666</v>
      </c>
      <c r="L9478" s="6">
        <f t="shared" si="893"/>
        <v>261.49729629142058</v>
      </c>
    </row>
    <row r="9479" spans="1:12" x14ac:dyDescent="0.3">
      <c r="A9479" s="3">
        <f>data!A9477</f>
        <v>9476</v>
      </c>
      <c r="B9479" s="3">
        <f>data!B9477</f>
        <v>3</v>
      </c>
      <c r="C9479" s="3">
        <f t="shared" si="888"/>
        <v>0</v>
      </c>
      <c r="D9479" s="3">
        <f t="shared" si="889"/>
        <v>0</v>
      </c>
      <c r="E9479" s="3">
        <f t="shared" si="890"/>
        <v>1</v>
      </c>
      <c r="F9479" s="3">
        <f t="shared" si="891"/>
        <v>0</v>
      </c>
      <c r="G9479" s="5">
        <f>data!D9477</f>
        <v>38331.289999999899</v>
      </c>
      <c r="H9479" s="7">
        <f>data!L9477</f>
        <v>1.0584377960636099E-2</v>
      </c>
      <c r="I9479" s="8">
        <f>data!M9477</f>
        <v>1.1339822158135064</v>
      </c>
      <c r="J9479" s="7" t="str">
        <f>data!N9477</f>
        <v>T</v>
      </c>
      <c r="K9479" s="8">
        <f t="shared" si="892"/>
        <v>1.0652980805642751</v>
      </c>
      <c r="L9479" s="6">
        <f t="shared" si="893"/>
        <v>180.82826055950775</v>
      </c>
    </row>
    <row r="9480" spans="1:12" x14ac:dyDescent="0.3">
      <c r="A9480" s="3">
        <f>data!A9478</f>
        <v>9477</v>
      </c>
      <c r="B9480" s="3">
        <f>data!B9478</f>
        <v>3</v>
      </c>
      <c r="C9480" s="3">
        <f t="shared" si="888"/>
        <v>0</v>
      </c>
      <c r="D9480" s="3">
        <f t="shared" si="889"/>
        <v>0</v>
      </c>
      <c r="E9480" s="3">
        <f t="shared" si="890"/>
        <v>1</v>
      </c>
      <c r="F9480" s="3">
        <f t="shared" si="891"/>
        <v>0</v>
      </c>
      <c r="G9480" s="5">
        <f>data!D9478</f>
        <v>47252.38</v>
      </c>
      <c r="H9480" s="7">
        <f>data!L9478</f>
        <v>4.9414995243759899E-3</v>
      </c>
      <c r="I9480" s="8">
        <f>data!M9478</f>
        <v>1.1349538162372388</v>
      </c>
      <c r="J9480" s="7" t="str">
        <f>data!N9478</f>
        <v>T</v>
      </c>
      <c r="K9480" s="8">
        <f t="shared" si="892"/>
        <v>1.0558934046122506</v>
      </c>
      <c r="L9480" s="6">
        <f t="shared" si="893"/>
        <v>295.35330173414252</v>
      </c>
    </row>
    <row r="9481" spans="1:12" x14ac:dyDescent="0.3">
      <c r="A9481" s="3">
        <f>data!A9479</f>
        <v>9478</v>
      </c>
      <c r="B9481" s="3">
        <f>data!B9479</f>
        <v>3</v>
      </c>
      <c r="C9481" s="3">
        <f t="shared" si="888"/>
        <v>0</v>
      </c>
      <c r="D9481" s="3">
        <f t="shared" si="889"/>
        <v>0</v>
      </c>
      <c r="E9481" s="3">
        <f t="shared" si="890"/>
        <v>1</v>
      </c>
      <c r="F9481" s="3">
        <f t="shared" si="891"/>
        <v>0</v>
      </c>
      <c r="G9481" s="5">
        <f>data!D9479</f>
        <v>25632.42</v>
      </c>
      <c r="H9481" s="7">
        <f>data!L9479</f>
        <v>2.15665425825948E-2</v>
      </c>
      <c r="I9481" s="8">
        <f>data!M9479</f>
        <v>1.0197292754136069</v>
      </c>
      <c r="J9481" s="7" t="str">
        <f>data!N9479</f>
        <v>V</v>
      </c>
      <c r="K9481" s="8">
        <f t="shared" si="892"/>
        <v>1.0838422788810111</v>
      </c>
      <c r="L9481" s="6">
        <f t="shared" si="893"/>
        <v>105.36147833971678</v>
      </c>
    </row>
    <row r="9482" spans="1:12" x14ac:dyDescent="0.3">
      <c r="A9482" s="3">
        <f>data!A9480</f>
        <v>9479</v>
      </c>
      <c r="B9482" s="3">
        <f>data!B9480</f>
        <v>3</v>
      </c>
      <c r="C9482" s="3">
        <f t="shared" si="888"/>
        <v>0</v>
      </c>
      <c r="D9482" s="3">
        <f t="shared" si="889"/>
        <v>0</v>
      </c>
      <c r="E9482" s="3">
        <f t="shared" si="890"/>
        <v>1</v>
      </c>
      <c r="F9482" s="3">
        <f t="shared" si="891"/>
        <v>0</v>
      </c>
      <c r="G9482" s="5">
        <f>data!D9480</f>
        <v>24732.805</v>
      </c>
      <c r="H9482" s="7">
        <f>data!L9480</f>
        <v>1.4748849322689999E-2</v>
      </c>
      <c r="I9482" s="8">
        <f>data!M9480</f>
        <v>0.99612259970457906</v>
      </c>
      <c r="J9482" s="7" t="str">
        <f>data!N9480</f>
        <v>V</v>
      </c>
      <c r="K9482" s="8">
        <f t="shared" si="892"/>
        <v>1.0722924563265035</v>
      </c>
      <c r="L9482" s="6">
        <f t="shared" si="893"/>
        <v>143.49595192050307</v>
      </c>
    </row>
    <row r="9483" spans="1:12" x14ac:dyDescent="0.3">
      <c r="A9483" s="3">
        <f>data!A9481</f>
        <v>9480</v>
      </c>
      <c r="B9483" s="3">
        <f>data!B9481</f>
        <v>3</v>
      </c>
      <c r="C9483" s="3">
        <f t="shared" si="888"/>
        <v>0</v>
      </c>
      <c r="D9483" s="3">
        <f t="shared" si="889"/>
        <v>0</v>
      </c>
      <c r="E9483" s="3">
        <f t="shared" si="890"/>
        <v>1</v>
      </c>
      <c r="F9483" s="3">
        <f t="shared" si="891"/>
        <v>0</v>
      </c>
      <c r="G9483" s="5">
        <f>data!D9481</f>
        <v>24419.43</v>
      </c>
      <c r="H9483" s="7">
        <f>data!L9481</f>
        <v>1.8372466805569301E-3</v>
      </c>
      <c r="I9483" s="8">
        <f>data!M9481</f>
        <v>1.0366921214378841</v>
      </c>
      <c r="J9483" s="7" t="str">
        <f>data!N9481</f>
        <v>T</v>
      </c>
      <c r="K9483" s="8">
        <f t="shared" si="892"/>
        <v>1.0507551640725223</v>
      </c>
      <c r="L9483" s="6">
        <f t="shared" si="893"/>
        <v>4.8294103576421339</v>
      </c>
    </row>
    <row r="9484" spans="1:12" x14ac:dyDescent="0.3">
      <c r="A9484" s="3">
        <f>data!A9482</f>
        <v>9481</v>
      </c>
      <c r="B9484" s="3">
        <f>data!B9482</f>
        <v>3</v>
      </c>
      <c r="C9484" s="3">
        <f t="shared" si="888"/>
        <v>0</v>
      </c>
      <c r="D9484" s="3">
        <f t="shared" si="889"/>
        <v>0</v>
      </c>
      <c r="E9484" s="3">
        <f t="shared" si="890"/>
        <v>1</v>
      </c>
      <c r="F9484" s="3">
        <f t="shared" si="891"/>
        <v>0</v>
      </c>
      <c r="G9484" s="5">
        <f>data!D9482</f>
        <v>28475.89</v>
      </c>
      <c r="H9484" s="7">
        <f>data!L9482</f>
        <v>-1.31473822239421E-3</v>
      </c>
      <c r="I9484" s="8">
        <f>data!M9482</f>
        <v>1.0373787179895022</v>
      </c>
      <c r="J9484" s="7" t="str">
        <f>data!N9482</f>
        <v>V</v>
      </c>
      <c r="K9484" s="8">
        <f t="shared" si="892"/>
        <v>1.0455634991600997</v>
      </c>
      <c r="L9484" s="6">
        <f t="shared" si="893"/>
        <v>1.9076181757030126</v>
      </c>
    </row>
    <row r="9485" spans="1:12" x14ac:dyDescent="0.3">
      <c r="A9485" s="3">
        <f>data!A9483</f>
        <v>9482</v>
      </c>
      <c r="B9485" s="3">
        <f>data!B9483</f>
        <v>3</v>
      </c>
      <c r="C9485" s="3">
        <f t="shared" si="888"/>
        <v>0</v>
      </c>
      <c r="D9485" s="3">
        <f t="shared" si="889"/>
        <v>0</v>
      </c>
      <c r="E9485" s="3">
        <f t="shared" si="890"/>
        <v>1</v>
      </c>
      <c r="F9485" s="3">
        <f t="shared" si="891"/>
        <v>0</v>
      </c>
      <c r="G9485" s="5">
        <f>data!D9483</f>
        <v>22662.560000000001</v>
      </c>
      <c r="H9485" s="7">
        <f>data!L9483</f>
        <v>-1.8945513929309601E-3</v>
      </c>
      <c r="I9485" s="8">
        <f>data!M9483</f>
        <v>1.0081154192966637</v>
      </c>
      <c r="J9485" s="7" t="str">
        <f>data!N9483</f>
        <v>V</v>
      </c>
      <c r="K9485" s="8">
        <f t="shared" si="892"/>
        <v>1.0446112803383973</v>
      </c>
      <c r="L9485" s="6">
        <f t="shared" si="893"/>
        <v>30.185348592758189</v>
      </c>
    </row>
    <row r="9486" spans="1:12" x14ac:dyDescent="0.3">
      <c r="A9486" s="3">
        <f>data!A9484</f>
        <v>9483</v>
      </c>
      <c r="B9486" s="3">
        <f>data!B9484</f>
        <v>3</v>
      </c>
      <c r="C9486" s="3">
        <f t="shared" si="888"/>
        <v>0</v>
      </c>
      <c r="D9486" s="3">
        <f t="shared" si="889"/>
        <v>0</v>
      </c>
      <c r="E9486" s="3">
        <f t="shared" si="890"/>
        <v>1</v>
      </c>
      <c r="F9486" s="3">
        <f t="shared" si="891"/>
        <v>0</v>
      </c>
      <c r="G9486" s="5">
        <f>data!D9484</f>
        <v>20103.509999999998</v>
      </c>
      <c r="H9486" s="7">
        <f>data!L9484</f>
        <v>3.3656239482982901E-2</v>
      </c>
      <c r="I9486" s="8">
        <f>data!M9484</f>
        <v>1.3036211699164346</v>
      </c>
      <c r="J9486" s="7" t="str">
        <f>data!N9484</f>
        <v>V</v>
      </c>
      <c r="K9486" s="8">
        <f t="shared" si="892"/>
        <v>1.1046301271360772</v>
      </c>
      <c r="L9486" s="6">
        <f t="shared" si="893"/>
        <v>796.04743264418687</v>
      </c>
    </row>
    <row r="9487" spans="1:12" x14ac:dyDescent="0.3">
      <c r="A9487" s="3">
        <f>data!A9485</f>
        <v>9484</v>
      </c>
      <c r="B9487" s="3">
        <f>data!B9485</f>
        <v>3</v>
      </c>
      <c r="C9487" s="3">
        <f t="shared" si="888"/>
        <v>0</v>
      </c>
      <c r="D9487" s="3">
        <f t="shared" si="889"/>
        <v>0</v>
      </c>
      <c r="E9487" s="3">
        <f t="shared" si="890"/>
        <v>1</v>
      </c>
      <c r="F9487" s="3">
        <f t="shared" si="891"/>
        <v>0</v>
      </c>
      <c r="G9487" s="5">
        <f>data!D9485</f>
        <v>19822.334999999999</v>
      </c>
      <c r="H9487" s="7">
        <f>data!L9485</f>
        <v>4.5603165079527302E-3</v>
      </c>
      <c r="I9487" s="8">
        <f>data!M9485</f>
        <v>1.1584254411479542</v>
      </c>
      <c r="J9487" s="7" t="str">
        <f>data!N9485</f>
        <v>T</v>
      </c>
      <c r="K9487" s="8">
        <f t="shared" si="892"/>
        <v>1.0552611097368252</v>
      </c>
      <c r="L9487" s="6">
        <f t="shared" si="893"/>
        <v>210.96671836362259</v>
      </c>
    </row>
    <row r="9488" spans="1:12" x14ac:dyDescent="0.3">
      <c r="A9488" s="3">
        <f>data!A9486</f>
        <v>9485</v>
      </c>
      <c r="B9488" s="3">
        <f>data!B9486</f>
        <v>3</v>
      </c>
      <c r="C9488" s="3">
        <f t="shared" si="888"/>
        <v>0</v>
      </c>
      <c r="D9488" s="3">
        <f t="shared" si="889"/>
        <v>0</v>
      </c>
      <c r="E9488" s="3">
        <f t="shared" si="890"/>
        <v>1</v>
      </c>
      <c r="F9488" s="3">
        <f t="shared" si="891"/>
        <v>0</v>
      </c>
      <c r="G9488" s="5">
        <f>data!D9486</f>
        <v>44805.279999999999</v>
      </c>
      <c r="H9488" s="7">
        <f>data!L9486</f>
        <v>9.1848508176021193E-3</v>
      </c>
      <c r="I9488" s="8">
        <f>data!M9486</f>
        <v>0.76077623218272372</v>
      </c>
      <c r="J9488" s="7" t="str">
        <f>data!N9486</f>
        <v>V</v>
      </c>
      <c r="K9488" s="8">
        <f t="shared" si="892"/>
        <v>1.0629577828871257</v>
      </c>
      <c r="L9488" s="6">
        <f t="shared" si="893"/>
        <v>4091.3354297390597</v>
      </c>
    </row>
    <row r="9489" spans="1:12" x14ac:dyDescent="0.3">
      <c r="A9489" s="3">
        <f>data!A9487</f>
        <v>9486</v>
      </c>
      <c r="B9489" s="3">
        <f>data!B9487</f>
        <v>3</v>
      </c>
      <c r="C9489" s="3">
        <f t="shared" si="888"/>
        <v>0</v>
      </c>
      <c r="D9489" s="3">
        <f t="shared" si="889"/>
        <v>0</v>
      </c>
      <c r="E9489" s="3">
        <f t="shared" si="890"/>
        <v>1</v>
      </c>
      <c r="F9489" s="3">
        <f t="shared" si="891"/>
        <v>0</v>
      </c>
      <c r="G9489" s="5">
        <f>data!D9487</f>
        <v>21367.615000000002</v>
      </c>
      <c r="H9489" s="7">
        <f>data!L9487</f>
        <v>2.1911925150982E-2</v>
      </c>
      <c r="I9489" s="8">
        <f>data!M9487</f>
        <v>1.1241202815099167</v>
      </c>
      <c r="J9489" s="7" t="str">
        <f>data!N9487</f>
        <v>T</v>
      </c>
      <c r="K9489" s="8">
        <f t="shared" si="892"/>
        <v>1.0844306894594742</v>
      </c>
      <c r="L9489" s="6">
        <f t="shared" si="893"/>
        <v>33.659628631114529</v>
      </c>
    </row>
    <row r="9490" spans="1:12" x14ac:dyDescent="0.3">
      <c r="A9490" s="3">
        <f>data!A9488</f>
        <v>9487</v>
      </c>
      <c r="B9490" s="3">
        <f>data!B9488</f>
        <v>3</v>
      </c>
      <c r="C9490" s="3">
        <f t="shared" si="888"/>
        <v>0</v>
      </c>
      <c r="D9490" s="3">
        <f t="shared" si="889"/>
        <v>0</v>
      </c>
      <c r="E9490" s="3">
        <f t="shared" si="890"/>
        <v>1</v>
      </c>
      <c r="F9490" s="3">
        <f t="shared" si="891"/>
        <v>0</v>
      </c>
      <c r="G9490" s="5">
        <f>data!D9488</f>
        <v>23242.01</v>
      </c>
      <c r="H9490" s="7">
        <f>data!L9488</f>
        <v>2.99762048147348E-2</v>
      </c>
      <c r="I9490" s="8">
        <f>data!M9488</f>
        <v>1.0672546857772878</v>
      </c>
      <c r="J9490" s="7" t="str">
        <f>data!N9488</f>
        <v>V</v>
      </c>
      <c r="K9490" s="8">
        <f t="shared" si="892"/>
        <v>1.0982605623486359</v>
      </c>
      <c r="L9490" s="6">
        <f t="shared" si="893"/>
        <v>22.344040579104085</v>
      </c>
    </row>
    <row r="9491" spans="1:12" x14ac:dyDescent="0.3">
      <c r="A9491" s="3">
        <f>data!A9489</f>
        <v>9488</v>
      </c>
      <c r="B9491" s="3">
        <f>data!B9489</f>
        <v>3</v>
      </c>
      <c r="C9491" s="3">
        <f t="shared" si="888"/>
        <v>0</v>
      </c>
      <c r="D9491" s="3">
        <f t="shared" si="889"/>
        <v>0</v>
      </c>
      <c r="E9491" s="3">
        <f t="shared" si="890"/>
        <v>1</v>
      </c>
      <c r="F9491" s="3">
        <f t="shared" si="891"/>
        <v>0</v>
      </c>
      <c r="G9491" s="5">
        <f>data!D9489</f>
        <v>22897.51</v>
      </c>
      <c r="H9491" s="7">
        <f>data!L9489</f>
        <v>2.4495803376832902E-2</v>
      </c>
      <c r="I9491" s="8">
        <f>data!M9489</f>
        <v>1.2090868497432463</v>
      </c>
      <c r="J9491" s="7" t="str">
        <f>data!N9489</f>
        <v>T</v>
      </c>
      <c r="K9491" s="8">
        <f t="shared" si="892"/>
        <v>1.0888428565541699</v>
      </c>
      <c r="L9491" s="6">
        <f t="shared" si="893"/>
        <v>331.06634790688543</v>
      </c>
    </row>
    <row r="9492" spans="1:12" x14ac:dyDescent="0.3">
      <c r="A9492" s="3">
        <f>data!A9490</f>
        <v>9489</v>
      </c>
      <c r="B9492" s="3">
        <f>data!B9490</f>
        <v>3</v>
      </c>
      <c r="C9492" s="3">
        <f t="shared" si="888"/>
        <v>0</v>
      </c>
      <c r="D9492" s="3">
        <f t="shared" si="889"/>
        <v>0</v>
      </c>
      <c r="E9492" s="3">
        <f t="shared" si="890"/>
        <v>1</v>
      </c>
      <c r="F9492" s="3">
        <f t="shared" si="891"/>
        <v>0</v>
      </c>
      <c r="G9492" s="5">
        <f>data!D9490</f>
        <v>26120.55</v>
      </c>
      <c r="H9492" s="7">
        <f>data!L9490</f>
        <v>-1.71681415792295E-3</v>
      </c>
      <c r="I9492" s="8">
        <f>data!M9490</f>
        <v>1.0502234311249272</v>
      </c>
      <c r="J9492" s="7" t="str">
        <f>data!N9490</f>
        <v>T</v>
      </c>
      <c r="K9492" s="8">
        <f t="shared" si="892"/>
        <v>1.0449030834308308</v>
      </c>
      <c r="L9492" s="6">
        <f t="shared" si="893"/>
        <v>0.73937088954309893</v>
      </c>
    </row>
    <row r="9493" spans="1:12" x14ac:dyDescent="0.3">
      <c r="A9493" s="3">
        <f>data!A9491</f>
        <v>9490</v>
      </c>
      <c r="B9493" s="3">
        <f>data!B9491</f>
        <v>3</v>
      </c>
      <c r="C9493" s="3">
        <f t="shared" si="888"/>
        <v>0</v>
      </c>
      <c r="D9493" s="3">
        <f t="shared" si="889"/>
        <v>0</v>
      </c>
      <c r="E9493" s="3">
        <f t="shared" si="890"/>
        <v>1</v>
      </c>
      <c r="F9493" s="3">
        <f t="shared" si="891"/>
        <v>0</v>
      </c>
      <c r="G9493" s="5">
        <f>data!D9491</f>
        <v>19374.16</v>
      </c>
      <c r="H9493" s="7">
        <f>data!L9491</f>
        <v>2.1905778377417901E-4</v>
      </c>
      <c r="I9493" s="8">
        <f>data!M9491</f>
        <v>1.0310860440713536</v>
      </c>
      <c r="J9493" s="7" t="str">
        <f>data!N9491</f>
        <v>V</v>
      </c>
      <c r="K9493" s="8">
        <f t="shared" si="892"/>
        <v>1.0480866174411456</v>
      </c>
      <c r="L9493" s="6">
        <f t="shared" si="893"/>
        <v>5.5995099373443455</v>
      </c>
    </row>
    <row r="9494" spans="1:12" x14ac:dyDescent="0.3">
      <c r="A9494" s="3">
        <f>data!A9492</f>
        <v>9491</v>
      </c>
      <c r="B9494" s="3">
        <f>data!B9492</f>
        <v>3</v>
      </c>
      <c r="C9494" s="3">
        <f t="shared" si="888"/>
        <v>0</v>
      </c>
      <c r="D9494" s="3">
        <f t="shared" si="889"/>
        <v>0</v>
      </c>
      <c r="E9494" s="3">
        <f t="shared" si="890"/>
        <v>1</v>
      </c>
      <c r="F9494" s="3">
        <f t="shared" si="891"/>
        <v>0</v>
      </c>
      <c r="G9494" s="5">
        <f>data!D9492</f>
        <v>18236.9999999998</v>
      </c>
      <c r="H9494" s="7">
        <f>data!L9492</f>
        <v>6.9108275030747004E-3</v>
      </c>
      <c r="I9494" s="8">
        <f>data!M9492</f>
        <v>1.0290632054176072</v>
      </c>
      <c r="J9494" s="7" t="str">
        <f>data!N9492</f>
        <v>V</v>
      </c>
      <c r="K9494" s="8">
        <f t="shared" si="892"/>
        <v>1.0591661062080007</v>
      </c>
      <c r="L9494" s="6">
        <f t="shared" si="893"/>
        <v>16.526089206663819</v>
      </c>
    </row>
    <row r="9495" spans="1:12" x14ac:dyDescent="0.3">
      <c r="A9495" s="3">
        <f>data!A9493</f>
        <v>9492</v>
      </c>
      <c r="B9495" s="3">
        <f>data!B9493</f>
        <v>3</v>
      </c>
      <c r="C9495" s="3">
        <f t="shared" si="888"/>
        <v>0</v>
      </c>
      <c r="D9495" s="3">
        <f t="shared" si="889"/>
        <v>0</v>
      </c>
      <c r="E9495" s="3">
        <f t="shared" si="890"/>
        <v>1</v>
      </c>
      <c r="F9495" s="3">
        <f t="shared" si="891"/>
        <v>0</v>
      </c>
      <c r="G9495" s="5">
        <f>data!D9493</f>
        <v>31994.1</v>
      </c>
      <c r="H9495" s="7">
        <f>data!L9493</f>
        <v>2.6759041330786801E-2</v>
      </c>
      <c r="I9495" s="8">
        <f>data!M9493</f>
        <v>1.1395833333333334</v>
      </c>
      <c r="J9495" s="7" t="str">
        <f>data!N9493</f>
        <v>V</v>
      </c>
      <c r="K9495" s="8">
        <f t="shared" si="892"/>
        <v>1.0927222519943454</v>
      </c>
      <c r="L9495" s="6">
        <f t="shared" si="893"/>
        <v>70.257794046724939</v>
      </c>
    </row>
    <row r="9496" spans="1:12" x14ac:dyDescent="0.3">
      <c r="A9496" s="3">
        <f>data!A9494</f>
        <v>9493</v>
      </c>
      <c r="B9496" s="3">
        <f>data!B9494</f>
        <v>3</v>
      </c>
      <c r="C9496" s="3">
        <f t="shared" si="888"/>
        <v>0</v>
      </c>
      <c r="D9496" s="3">
        <f t="shared" si="889"/>
        <v>0</v>
      </c>
      <c r="E9496" s="3">
        <f t="shared" si="890"/>
        <v>1</v>
      </c>
      <c r="F9496" s="3">
        <f t="shared" si="891"/>
        <v>0</v>
      </c>
      <c r="G9496" s="5">
        <f>data!D9494</f>
        <v>34892.559999999998</v>
      </c>
      <c r="H9496" s="7">
        <f>data!L9494</f>
        <v>2.2881448760671101E-2</v>
      </c>
      <c r="I9496" s="8">
        <f>data!M9494</f>
        <v>1.2958571219440784</v>
      </c>
      <c r="J9496" s="7" t="str">
        <f>data!N9494</f>
        <v>V</v>
      </c>
      <c r="K9496" s="8">
        <f t="shared" si="892"/>
        <v>1.0860841246324224</v>
      </c>
      <c r="L9496" s="6">
        <f t="shared" si="893"/>
        <v>1535.4369979535652</v>
      </c>
    </row>
    <row r="9497" spans="1:12" x14ac:dyDescent="0.3">
      <c r="A9497" s="3">
        <f>data!A9495</f>
        <v>9494</v>
      </c>
      <c r="B9497" s="3">
        <f>data!B9495</f>
        <v>3</v>
      </c>
      <c r="C9497" s="3">
        <f t="shared" si="888"/>
        <v>0</v>
      </c>
      <c r="D9497" s="3">
        <f t="shared" si="889"/>
        <v>0</v>
      </c>
      <c r="E9497" s="3">
        <f t="shared" si="890"/>
        <v>1</v>
      </c>
      <c r="F9497" s="3">
        <f t="shared" si="891"/>
        <v>0</v>
      </c>
      <c r="G9497" s="5">
        <f>data!D9495</f>
        <v>25633.54</v>
      </c>
      <c r="H9497" s="7">
        <f>data!L9495</f>
        <v>2.9086033175436898E-2</v>
      </c>
      <c r="I9497" s="8">
        <f>data!M9495</f>
        <v>1.3897292993630572</v>
      </c>
      <c r="J9497" s="7" t="str">
        <f>data!N9495</f>
        <v>T</v>
      </c>
      <c r="K9497" s="8">
        <f t="shared" si="892"/>
        <v>1.0967253391295146</v>
      </c>
      <c r="L9497" s="6">
        <f t="shared" si="893"/>
        <v>2200.673263537707</v>
      </c>
    </row>
    <row r="9498" spans="1:12" x14ac:dyDescent="0.3">
      <c r="A9498" s="3">
        <f>data!A9496</f>
        <v>9495</v>
      </c>
      <c r="B9498" s="3">
        <f>data!B9496</f>
        <v>3</v>
      </c>
      <c r="C9498" s="3">
        <f t="shared" si="888"/>
        <v>0</v>
      </c>
      <c r="D9498" s="3">
        <f t="shared" si="889"/>
        <v>0</v>
      </c>
      <c r="E9498" s="3">
        <f t="shared" si="890"/>
        <v>1</v>
      </c>
      <c r="F9498" s="3">
        <f t="shared" si="891"/>
        <v>0</v>
      </c>
      <c r="G9498" s="5">
        <f>data!D9496</f>
        <v>36142.019999999997</v>
      </c>
      <c r="H9498" s="7">
        <f>data!L9496</f>
        <v>2.0253701498388E-2</v>
      </c>
      <c r="I9498" s="8">
        <f>data!M9496</f>
        <v>1.129751718333567</v>
      </c>
      <c r="J9498" s="7" t="str">
        <f>data!N9496</f>
        <v>V</v>
      </c>
      <c r="K9498" s="8">
        <f t="shared" si="892"/>
        <v>1.0816085706317391</v>
      </c>
      <c r="L9498" s="6">
        <f t="shared" si="893"/>
        <v>83.768624797524978</v>
      </c>
    </row>
    <row r="9499" spans="1:12" x14ac:dyDescent="0.3">
      <c r="A9499" s="3">
        <f>data!A9497</f>
        <v>9496</v>
      </c>
      <c r="B9499" s="3">
        <f>data!B9497</f>
        <v>3</v>
      </c>
      <c r="C9499" s="3">
        <f t="shared" si="888"/>
        <v>0</v>
      </c>
      <c r="D9499" s="3">
        <f t="shared" si="889"/>
        <v>0</v>
      </c>
      <c r="E9499" s="3">
        <f t="shared" si="890"/>
        <v>1</v>
      </c>
      <c r="F9499" s="3">
        <f t="shared" si="891"/>
        <v>0</v>
      </c>
      <c r="G9499" s="5">
        <f>data!D9497</f>
        <v>8523.16</v>
      </c>
      <c r="H9499" s="7">
        <f>data!L9497</f>
        <v>-4.6758066516812804E-3</v>
      </c>
      <c r="I9499" s="8">
        <f>data!M9497</f>
        <v>0.97307692307692306</v>
      </c>
      <c r="J9499" s="7" t="str">
        <f>data!N9497</f>
        <v>V</v>
      </c>
      <c r="K9499" s="8">
        <f t="shared" si="892"/>
        <v>1.0400557078702437</v>
      </c>
      <c r="L9499" s="6">
        <f t="shared" si="893"/>
        <v>38.236239115617622</v>
      </c>
    </row>
    <row r="9500" spans="1:12" x14ac:dyDescent="0.3">
      <c r="A9500" s="3">
        <f>data!A9498</f>
        <v>9497</v>
      </c>
      <c r="B9500" s="3">
        <f>data!B9498</f>
        <v>3</v>
      </c>
      <c r="C9500" s="3">
        <f t="shared" si="888"/>
        <v>0</v>
      </c>
      <c r="D9500" s="3">
        <f t="shared" si="889"/>
        <v>0</v>
      </c>
      <c r="E9500" s="3">
        <f t="shared" si="890"/>
        <v>1</v>
      </c>
      <c r="F9500" s="3">
        <f t="shared" si="891"/>
        <v>0</v>
      </c>
      <c r="G9500" s="5">
        <f>data!D9498</f>
        <v>11701.605</v>
      </c>
      <c r="H9500" s="7">
        <f>data!L9498</f>
        <v>1.4764321257012599E-3</v>
      </c>
      <c r="I9500" s="8">
        <f>data!M9498</f>
        <v>1.116503198294243</v>
      </c>
      <c r="J9500" s="7" t="str">
        <f>data!N9498</f>
        <v>V</v>
      </c>
      <c r="K9500" s="8">
        <f t="shared" si="892"/>
        <v>1.0501595587455479</v>
      </c>
      <c r="L9500" s="6">
        <f t="shared" si="893"/>
        <v>51.504362923242347</v>
      </c>
    </row>
    <row r="9501" spans="1:12" x14ac:dyDescent="0.3">
      <c r="A9501" s="3">
        <f>data!A9499</f>
        <v>9498</v>
      </c>
      <c r="B9501" s="3">
        <f>data!B9499</f>
        <v>3</v>
      </c>
      <c r="C9501" s="3">
        <f t="shared" si="888"/>
        <v>0</v>
      </c>
      <c r="D9501" s="3">
        <f t="shared" si="889"/>
        <v>0</v>
      </c>
      <c r="E9501" s="3">
        <f t="shared" si="890"/>
        <v>1</v>
      </c>
      <c r="F9501" s="3">
        <f t="shared" si="891"/>
        <v>0</v>
      </c>
      <c r="G9501" s="5">
        <f>data!D9499</f>
        <v>26579.69</v>
      </c>
      <c r="H9501" s="7">
        <f>data!L9499</f>
        <v>-5.1882284332944496E-4</v>
      </c>
      <c r="I9501" s="8">
        <f>data!M9499</f>
        <v>0.95662921348314611</v>
      </c>
      <c r="J9501" s="7" t="str">
        <f>data!N9499</f>
        <v>T</v>
      </c>
      <c r="K9501" s="8">
        <f t="shared" si="892"/>
        <v>1.0468720332411379</v>
      </c>
      <c r="L9501" s="6">
        <f t="shared" si="893"/>
        <v>216.45878947745408</v>
      </c>
    </row>
    <row r="9502" spans="1:12" x14ac:dyDescent="0.3">
      <c r="A9502" s="3">
        <f>data!A9500</f>
        <v>9499</v>
      </c>
      <c r="B9502" s="3">
        <f>data!B9500</f>
        <v>3</v>
      </c>
      <c r="C9502" s="3">
        <f t="shared" si="888"/>
        <v>0</v>
      </c>
      <c r="D9502" s="3">
        <f t="shared" si="889"/>
        <v>0</v>
      </c>
      <c r="E9502" s="3">
        <f t="shared" si="890"/>
        <v>1</v>
      </c>
      <c r="F9502" s="3">
        <f t="shared" si="891"/>
        <v>0</v>
      </c>
      <c r="G9502" s="5">
        <f>data!D9500</f>
        <v>13703.385</v>
      </c>
      <c r="H9502" s="7">
        <f>data!L9500</f>
        <v>-4.8959352583295397E-3</v>
      </c>
      <c r="I9502" s="8">
        <f>data!M9500</f>
        <v>0.91436854502627285</v>
      </c>
      <c r="J9502" s="7" t="str">
        <f>data!N9500</f>
        <v>V</v>
      </c>
      <c r="K9502" s="8">
        <f t="shared" si="892"/>
        <v>1.0396959965698576</v>
      </c>
      <c r="L9502" s="6">
        <f t="shared" si="893"/>
        <v>215.23865860643491</v>
      </c>
    </row>
    <row r="9503" spans="1:12" x14ac:dyDescent="0.3">
      <c r="A9503" s="3">
        <f>data!A9501</f>
        <v>9500</v>
      </c>
      <c r="B9503" s="3">
        <f>data!B9501</f>
        <v>3</v>
      </c>
      <c r="C9503" s="3">
        <f t="shared" si="888"/>
        <v>0</v>
      </c>
      <c r="D9503" s="3">
        <f t="shared" si="889"/>
        <v>0</v>
      </c>
      <c r="E9503" s="3">
        <f t="shared" si="890"/>
        <v>1</v>
      </c>
      <c r="F9503" s="3">
        <f t="shared" si="891"/>
        <v>0</v>
      </c>
      <c r="G9503" s="5">
        <f>data!D9501</f>
        <v>36495.039999999703</v>
      </c>
      <c r="H9503" s="7">
        <f>data!L9501</f>
        <v>2.0641896248508301E-3</v>
      </c>
      <c r="I9503" s="8">
        <f>data!M9501</f>
        <v>1.0985426008968611</v>
      </c>
      <c r="J9503" s="7" t="str">
        <f>data!N9501</f>
        <v>V</v>
      </c>
      <c r="K9503" s="8">
        <f t="shared" si="892"/>
        <v>1.0511299573293647</v>
      </c>
      <c r="L9503" s="6">
        <f t="shared" si="893"/>
        <v>82.039345231633604</v>
      </c>
    </row>
    <row r="9504" spans="1:12" x14ac:dyDescent="0.3">
      <c r="A9504" s="3">
        <f>data!A9502</f>
        <v>9501</v>
      </c>
      <c r="B9504" s="3">
        <f>data!B9502</f>
        <v>3</v>
      </c>
      <c r="C9504" s="3">
        <f t="shared" si="888"/>
        <v>0</v>
      </c>
      <c r="D9504" s="3">
        <f t="shared" si="889"/>
        <v>0</v>
      </c>
      <c r="E9504" s="3">
        <f t="shared" si="890"/>
        <v>1</v>
      </c>
      <c r="F9504" s="3">
        <f t="shared" si="891"/>
        <v>0</v>
      </c>
      <c r="G9504" s="5">
        <f>data!D9502</f>
        <v>42177.060000000201</v>
      </c>
      <c r="H9504" s="7">
        <f>data!L9502</f>
        <v>-3.4917206403807001E-3</v>
      </c>
      <c r="I9504" s="8">
        <f>data!M9502</f>
        <v>0.87402941885700502</v>
      </c>
      <c r="J9504" s="7" t="str">
        <f>data!N9502</f>
        <v>V</v>
      </c>
      <c r="K9504" s="8">
        <f t="shared" si="892"/>
        <v>1.0419927544821435</v>
      </c>
      <c r="L9504" s="6">
        <f t="shared" si="893"/>
        <v>1189.8858092367293</v>
      </c>
    </row>
    <row r="9505" spans="1:12" x14ac:dyDescent="0.3">
      <c r="A9505" s="3">
        <f>data!A9503</f>
        <v>9502</v>
      </c>
      <c r="B9505" s="3">
        <f>data!B9503</f>
        <v>3</v>
      </c>
      <c r="C9505" s="3">
        <f t="shared" si="888"/>
        <v>0</v>
      </c>
      <c r="D9505" s="3">
        <f t="shared" si="889"/>
        <v>0</v>
      </c>
      <c r="E9505" s="3">
        <f t="shared" si="890"/>
        <v>1</v>
      </c>
      <c r="F9505" s="3">
        <f t="shared" si="891"/>
        <v>0</v>
      </c>
      <c r="G9505" s="5">
        <f>data!D9503</f>
        <v>15850.415000000001</v>
      </c>
      <c r="H9505" s="7">
        <f>data!L9503</f>
        <v>1.9396655522834899E-2</v>
      </c>
      <c r="I9505" s="8">
        <f>data!M9503</f>
        <v>1.20124468152664</v>
      </c>
      <c r="J9505" s="7" t="str">
        <f>data!N9503</f>
        <v>T</v>
      </c>
      <c r="K9505" s="8">
        <f t="shared" si="892"/>
        <v>1.0801528503639555</v>
      </c>
      <c r="L9505" s="6">
        <f t="shared" si="893"/>
        <v>232.41830569426702</v>
      </c>
    </row>
    <row r="9506" spans="1:12" x14ac:dyDescent="0.3">
      <c r="A9506" s="3">
        <f>data!A9504</f>
        <v>9503</v>
      </c>
      <c r="B9506" s="3">
        <f>data!B9504</f>
        <v>3</v>
      </c>
      <c r="C9506" s="3">
        <f t="shared" si="888"/>
        <v>0</v>
      </c>
      <c r="D9506" s="3">
        <f t="shared" si="889"/>
        <v>0</v>
      </c>
      <c r="E9506" s="3">
        <f t="shared" si="890"/>
        <v>1</v>
      </c>
      <c r="F9506" s="3">
        <f t="shared" si="891"/>
        <v>0</v>
      </c>
      <c r="G9506" s="5">
        <f>data!D9504</f>
        <v>36577.68</v>
      </c>
      <c r="H9506" s="7">
        <f>data!L9504</f>
        <v>1.3531715489888E-3</v>
      </c>
      <c r="I9506" s="8">
        <f>data!M9504</f>
        <v>0.96837307542660223</v>
      </c>
      <c r="J9506" s="7" t="str">
        <f>data!N9504</f>
        <v>V</v>
      </c>
      <c r="K9506" s="8">
        <f t="shared" si="892"/>
        <v>1.0499561669017969</v>
      </c>
      <c r="L9506" s="6">
        <f t="shared" si="893"/>
        <v>243.45375234200657</v>
      </c>
    </row>
    <row r="9507" spans="1:12" x14ac:dyDescent="0.3">
      <c r="A9507" s="3">
        <f>data!A9505</f>
        <v>9504</v>
      </c>
      <c r="B9507" s="3">
        <f>data!B9505</f>
        <v>3</v>
      </c>
      <c r="C9507" s="3">
        <f t="shared" si="888"/>
        <v>0</v>
      </c>
      <c r="D9507" s="3">
        <f t="shared" si="889"/>
        <v>0</v>
      </c>
      <c r="E9507" s="3">
        <f t="shared" si="890"/>
        <v>1</v>
      </c>
      <c r="F9507" s="3">
        <f t="shared" si="891"/>
        <v>0</v>
      </c>
      <c r="G9507" s="5">
        <f>data!D9505</f>
        <v>38782.33</v>
      </c>
      <c r="H9507" s="7">
        <f>data!L9505</f>
        <v>2.8156238978064301E-3</v>
      </c>
      <c r="I9507" s="8">
        <f>data!M9505</f>
        <v>1.0600896860986546</v>
      </c>
      <c r="J9507" s="7" t="str">
        <f>data!N9505</f>
        <v>V</v>
      </c>
      <c r="K9507" s="8">
        <f t="shared" si="892"/>
        <v>1.0523718954566648</v>
      </c>
      <c r="L9507" s="6">
        <f t="shared" si="893"/>
        <v>2.3100420438245477</v>
      </c>
    </row>
    <row r="9508" spans="1:12" x14ac:dyDescent="0.3">
      <c r="A9508" s="3">
        <f>data!A9506</f>
        <v>9505</v>
      </c>
      <c r="B9508" s="3">
        <f>data!B9506</f>
        <v>3</v>
      </c>
      <c r="C9508" s="3">
        <f t="shared" si="888"/>
        <v>0</v>
      </c>
      <c r="D9508" s="3">
        <f t="shared" si="889"/>
        <v>0</v>
      </c>
      <c r="E9508" s="3">
        <f t="shared" si="890"/>
        <v>1</v>
      </c>
      <c r="F9508" s="3">
        <f t="shared" si="891"/>
        <v>0</v>
      </c>
      <c r="G9508" s="5">
        <f>data!D9506</f>
        <v>54141.450000000397</v>
      </c>
      <c r="H9508" s="7">
        <f>data!L9506</f>
        <v>-1.2872799446513501E-3</v>
      </c>
      <c r="I9508" s="8">
        <f>data!M9506</f>
        <v>0.75763387484957878</v>
      </c>
      <c r="J9508" s="7" t="str">
        <f>data!N9506</f>
        <v>T</v>
      </c>
      <c r="K9508" s="8">
        <f t="shared" si="892"/>
        <v>1.0456086150143304</v>
      </c>
      <c r="L9508" s="6">
        <f t="shared" si="893"/>
        <v>4489.9207233797943</v>
      </c>
    </row>
    <row r="9509" spans="1:12" x14ac:dyDescent="0.3">
      <c r="A9509" s="3">
        <f>data!A9507</f>
        <v>9506</v>
      </c>
      <c r="B9509" s="3">
        <f>data!B9507</f>
        <v>3</v>
      </c>
      <c r="C9509" s="3">
        <f t="shared" si="888"/>
        <v>0</v>
      </c>
      <c r="D9509" s="3">
        <f t="shared" si="889"/>
        <v>0</v>
      </c>
      <c r="E9509" s="3">
        <f t="shared" si="890"/>
        <v>1</v>
      </c>
      <c r="F9509" s="3">
        <f t="shared" si="891"/>
        <v>0</v>
      </c>
      <c r="G9509" s="5">
        <f>data!D9507</f>
        <v>15498.695</v>
      </c>
      <c r="H9509" s="7">
        <f>data!L9507</f>
        <v>1.9078017513285399E-2</v>
      </c>
      <c r="I9509" s="8">
        <f>data!M9507</f>
        <v>1.1366439467705292</v>
      </c>
      <c r="J9509" s="7" t="str">
        <f>data!N9507</f>
        <v>T</v>
      </c>
      <c r="K9509" s="8">
        <f t="shared" si="892"/>
        <v>1.0796121331704529</v>
      </c>
      <c r="L9509" s="6">
        <f t="shared" si="893"/>
        <v>50.411485639734479</v>
      </c>
    </row>
    <row r="9510" spans="1:12" x14ac:dyDescent="0.3">
      <c r="A9510" s="3">
        <f>data!A9508</f>
        <v>9507</v>
      </c>
      <c r="B9510" s="3">
        <f>data!B9508</f>
        <v>3</v>
      </c>
      <c r="C9510" s="3">
        <f t="shared" si="888"/>
        <v>0</v>
      </c>
      <c r="D9510" s="3">
        <f t="shared" si="889"/>
        <v>0</v>
      </c>
      <c r="E9510" s="3">
        <f t="shared" si="890"/>
        <v>1</v>
      </c>
      <c r="F9510" s="3">
        <f t="shared" si="891"/>
        <v>0</v>
      </c>
      <c r="G9510" s="5">
        <f>data!D9508</f>
        <v>35487.51</v>
      </c>
      <c r="H9510" s="7">
        <f>data!L9508</f>
        <v>1.0367587161505001E-3</v>
      </c>
      <c r="I9510" s="8">
        <f>data!M9508</f>
        <v>0.98247121498539269</v>
      </c>
      <c r="J9510" s="7" t="str">
        <f>data!N9508</f>
        <v>V</v>
      </c>
      <c r="K9510" s="8">
        <f t="shared" si="892"/>
        <v>1.0494342355325086</v>
      </c>
      <c r="L9510" s="6">
        <f t="shared" si="893"/>
        <v>159.12763155211931</v>
      </c>
    </row>
    <row r="9511" spans="1:12" x14ac:dyDescent="0.3">
      <c r="A9511" s="3">
        <f>data!A9509</f>
        <v>9508</v>
      </c>
      <c r="B9511" s="3">
        <f>data!B9509</f>
        <v>3</v>
      </c>
      <c r="C9511" s="3">
        <f t="shared" si="888"/>
        <v>0</v>
      </c>
      <c r="D9511" s="3">
        <f t="shared" si="889"/>
        <v>0</v>
      </c>
      <c r="E9511" s="3">
        <f t="shared" si="890"/>
        <v>1</v>
      </c>
      <c r="F9511" s="3">
        <f t="shared" si="891"/>
        <v>0</v>
      </c>
      <c r="G9511" s="5">
        <f>data!D9509</f>
        <v>31187.02</v>
      </c>
      <c r="H9511" s="7">
        <f>data!L9509</f>
        <v>-1.43138920754945E-3</v>
      </c>
      <c r="I9511" s="8">
        <f>data!M9509</f>
        <v>1.1069046331350278</v>
      </c>
      <c r="J9511" s="7" t="str">
        <f>data!N9509</f>
        <v>V</v>
      </c>
      <c r="K9511" s="8">
        <f t="shared" si="892"/>
        <v>1.0453718552038014</v>
      </c>
      <c r="L9511" s="6">
        <f t="shared" si="893"/>
        <v>118.08287615970535</v>
      </c>
    </row>
    <row r="9512" spans="1:12" x14ac:dyDescent="0.3">
      <c r="A9512" s="3">
        <f>data!A9510</f>
        <v>9509</v>
      </c>
      <c r="B9512" s="3">
        <f>data!B9510</f>
        <v>3</v>
      </c>
      <c r="C9512" s="3">
        <f t="shared" si="888"/>
        <v>0</v>
      </c>
      <c r="D9512" s="3">
        <f t="shared" si="889"/>
        <v>0</v>
      </c>
      <c r="E9512" s="3">
        <f t="shared" si="890"/>
        <v>1</v>
      </c>
      <c r="F9512" s="3">
        <f t="shared" si="891"/>
        <v>0</v>
      </c>
      <c r="G9512" s="5">
        <f>data!D9510</f>
        <v>29862.240000000002</v>
      </c>
      <c r="H9512" s="7">
        <f>data!L9510</f>
        <v>-1.8895051124937199E-3</v>
      </c>
      <c r="I9512" s="8">
        <f>data!M9510</f>
        <v>1.1054082847653068</v>
      </c>
      <c r="J9512" s="7" t="str">
        <f>data!N9510</f>
        <v>T</v>
      </c>
      <c r="K9512" s="8">
        <f t="shared" si="892"/>
        <v>1.0446195640300215</v>
      </c>
      <c r="L9512" s="6">
        <f t="shared" si="893"/>
        <v>110.34899686096033</v>
      </c>
    </row>
    <row r="9513" spans="1:12" x14ac:dyDescent="0.3">
      <c r="A9513" s="3">
        <f>data!A9511</f>
        <v>9510</v>
      </c>
      <c r="B9513" s="3">
        <f>data!B9511</f>
        <v>3</v>
      </c>
      <c r="C9513" s="3">
        <f t="shared" si="888"/>
        <v>0</v>
      </c>
      <c r="D9513" s="3">
        <f t="shared" si="889"/>
        <v>0</v>
      </c>
      <c r="E9513" s="3">
        <f t="shared" si="890"/>
        <v>1</v>
      </c>
      <c r="F9513" s="3">
        <f t="shared" si="891"/>
        <v>0</v>
      </c>
      <c r="G9513" s="5">
        <f>data!D9511</f>
        <v>30075.88</v>
      </c>
      <c r="H9513" s="7">
        <f>data!L9511</f>
        <v>-4.8207412506539698E-4</v>
      </c>
      <c r="I9513" s="8">
        <f>data!M9511</f>
        <v>1.0859102244389027</v>
      </c>
      <c r="J9513" s="7" t="str">
        <f>data!N9511</f>
        <v>T</v>
      </c>
      <c r="K9513" s="8">
        <f t="shared" si="892"/>
        <v>1.046932489941732</v>
      </c>
      <c r="L9513" s="6">
        <f t="shared" si="893"/>
        <v>45.693195332079924</v>
      </c>
    </row>
    <row r="9514" spans="1:12" x14ac:dyDescent="0.3">
      <c r="A9514" s="3">
        <f>data!A9512</f>
        <v>9511</v>
      </c>
      <c r="B9514" s="3">
        <f>data!B9512</f>
        <v>3</v>
      </c>
      <c r="C9514" s="3">
        <f t="shared" si="888"/>
        <v>0</v>
      </c>
      <c r="D9514" s="3">
        <f t="shared" si="889"/>
        <v>0</v>
      </c>
      <c r="E9514" s="3">
        <f t="shared" si="890"/>
        <v>1</v>
      </c>
      <c r="F9514" s="3">
        <f t="shared" si="891"/>
        <v>0</v>
      </c>
      <c r="G9514" s="5">
        <f>data!D9512</f>
        <v>29812.18</v>
      </c>
      <c r="H9514" s="7">
        <f>data!L9512</f>
        <v>-1.2801974652211299E-3</v>
      </c>
      <c r="I9514" s="8">
        <f>data!M9512</f>
        <v>1.0683631793905122</v>
      </c>
      <c r="J9514" s="7" t="str">
        <f>data!N9512</f>
        <v>T</v>
      </c>
      <c r="K9514" s="8">
        <f t="shared" si="892"/>
        <v>1.0456202523349416</v>
      </c>
      <c r="L9514" s="6">
        <f t="shared" si="893"/>
        <v>15.420073777543367</v>
      </c>
    </row>
    <row r="9515" spans="1:12" x14ac:dyDescent="0.3">
      <c r="A9515" s="3">
        <f>data!A9513</f>
        <v>9512</v>
      </c>
      <c r="B9515" s="3">
        <f>data!B9513</f>
        <v>3</v>
      </c>
      <c r="C9515" s="3">
        <f t="shared" si="888"/>
        <v>0</v>
      </c>
      <c r="D9515" s="3">
        <f t="shared" si="889"/>
        <v>0</v>
      </c>
      <c r="E9515" s="3">
        <f t="shared" si="890"/>
        <v>1</v>
      </c>
      <c r="F9515" s="3">
        <f t="shared" si="891"/>
        <v>0</v>
      </c>
      <c r="G9515" s="5">
        <f>data!D9513</f>
        <v>10232.9749999999</v>
      </c>
      <c r="H9515" s="7">
        <f>data!L9513</f>
        <v>2.35716740579206E-3</v>
      </c>
      <c r="I9515" s="8">
        <f>data!M9513</f>
        <v>0.97150569886022797</v>
      </c>
      <c r="J9515" s="7" t="str">
        <f>data!N9513</f>
        <v>T</v>
      </c>
      <c r="K9515" s="8">
        <f t="shared" si="892"/>
        <v>1.0516140039409048</v>
      </c>
      <c r="L9515" s="6">
        <f t="shared" si="893"/>
        <v>65.668485341969074</v>
      </c>
    </row>
    <row r="9516" spans="1:12" x14ac:dyDescent="0.3">
      <c r="A9516" s="3">
        <f>data!A9514</f>
        <v>9513</v>
      </c>
      <c r="B9516" s="3">
        <f>data!B9514</f>
        <v>3</v>
      </c>
      <c r="C9516" s="3">
        <f t="shared" si="888"/>
        <v>0</v>
      </c>
      <c r="D9516" s="3">
        <f t="shared" si="889"/>
        <v>0</v>
      </c>
      <c r="E9516" s="3">
        <f t="shared" si="890"/>
        <v>1</v>
      </c>
      <c r="F9516" s="3">
        <f t="shared" si="891"/>
        <v>0</v>
      </c>
      <c r="G9516" s="5">
        <f>data!D9514</f>
        <v>23711.21</v>
      </c>
      <c r="H9516" s="7">
        <f>data!L9514</f>
        <v>-1.3304970267884601E-3</v>
      </c>
      <c r="I9516" s="8">
        <f>data!M9514</f>
        <v>1.1093454407869845</v>
      </c>
      <c r="J9516" s="7" t="str">
        <f>data!N9514</f>
        <v>V</v>
      </c>
      <c r="K9516" s="8">
        <f t="shared" si="892"/>
        <v>1.0455376072310103</v>
      </c>
      <c r="L9516" s="6">
        <f t="shared" si="893"/>
        <v>96.538759905808689</v>
      </c>
    </row>
    <row r="9517" spans="1:12" x14ac:dyDescent="0.3">
      <c r="A9517" s="3">
        <f>data!A9515</f>
        <v>9514</v>
      </c>
      <c r="B9517" s="3">
        <f>data!B9515</f>
        <v>3</v>
      </c>
      <c r="C9517" s="3">
        <f t="shared" si="888"/>
        <v>0</v>
      </c>
      <c r="D9517" s="3">
        <f t="shared" si="889"/>
        <v>0</v>
      </c>
      <c r="E9517" s="3">
        <f t="shared" si="890"/>
        <v>1</v>
      </c>
      <c r="F9517" s="3">
        <f t="shared" si="891"/>
        <v>0</v>
      </c>
      <c r="G9517" s="5">
        <f>data!D9515</f>
        <v>14404.295</v>
      </c>
      <c r="H9517" s="7">
        <f>data!L9515</f>
        <v>1.36327038955405E-3</v>
      </c>
      <c r="I9517" s="8">
        <f>data!M9515</f>
        <v>1.07031602317272</v>
      </c>
      <c r="J9517" s="7" t="str">
        <f>data!N9515</f>
        <v>V</v>
      </c>
      <c r="K9517" s="8">
        <f t="shared" si="892"/>
        <v>1.0499728294814523</v>
      </c>
      <c r="L9517" s="6">
        <f t="shared" si="893"/>
        <v>5.961153092219706</v>
      </c>
    </row>
    <row r="9518" spans="1:12" x14ac:dyDescent="0.3">
      <c r="A9518" s="3">
        <f>data!A9516</f>
        <v>9515</v>
      </c>
      <c r="B9518" s="3">
        <f>data!B9516</f>
        <v>3</v>
      </c>
      <c r="C9518" s="3">
        <f t="shared" si="888"/>
        <v>0</v>
      </c>
      <c r="D9518" s="3">
        <f t="shared" si="889"/>
        <v>0</v>
      </c>
      <c r="E9518" s="3">
        <f t="shared" si="890"/>
        <v>1</v>
      </c>
      <c r="F9518" s="3">
        <f t="shared" si="891"/>
        <v>0</v>
      </c>
      <c r="G9518" s="5">
        <f>data!D9516</f>
        <v>32424.31</v>
      </c>
      <c r="H9518" s="7">
        <f>data!L9516</f>
        <v>-3.8463945466119502E-4</v>
      </c>
      <c r="I9518" s="8">
        <f>data!M9516</f>
        <v>0.9791621845898516</v>
      </c>
      <c r="J9518" s="7" t="str">
        <f>data!N9516</f>
        <v>T</v>
      </c>
      <c r="K9518" s="8">
        <f t="shared" si="892"/>
        <v>1.0470928002887794</v>
      </c>
      <c r="L9518" s="6">
        <f t="shared" si="893"/>
        <v>149.6242011566593</v>
      </c>
    </row>
    <row r="9519" spans="1:12" x14ac:dyDescent="0.3">
      <c r="A9519" s="3">
        <f>data!A9517</f>
        <v>9516</v>
      </c>
      <c r="B9519" s="3">
        <f>data!B9517</f>
        <v>3</v>
      </c>
      <c r="C9519" s="3">
        <f t="shared" si="888"/>
        <v>0</v>
      </c>
      <c r="D9519" s="3">
        <f t="shared" si="889"/>
        <v>0</v>
      </c>
      <c r="E9519" s="3">
        <f t="shared" si="890"/>
        <v>1</v>
      </c>
      <c r="F9519" s="3">
        <f t="shared" si="891"/>
        <v>0</v>
      </c>
      <c r="G9519" s="5">
        <f>data!D9517</f>
        <v>13794.89</v>
      </c>
      <c r="H9519" s="7">
        <f>data!L9517</f>
        <v>-3.58073361100623E-3</v>
      </c>
      <c r="I9519" s="8">
        <f>data!M9517</f>
        <v>0.89568072745642835</v>
      </c>
      <c r="J9519" s="7" t="str">
        <f>data!N9517</f>
        <v>V</v>
      </c>
      <c r="K9519" s="8">
        <f t="shared" si="892"/>
        <v>1.0418470128166435</v>
      </c>
      <c r="L9519" s="6">
        <f t="shared" si="893"/>
        <v>294.72207204984568</v>
      </c>
    </row>
    <row r="9520" spans="1:12" x14ac:dyDescent="0.3">
      <c r="A9520" s="3">
        <f>data!A9518</f>
        <v>9517</v>
      </c>
      <c r="B9520" s="3">
        <f>data!B9518</f>
        <v>3</v>
      </c>
      <c r="C9520" s="3">
        <f t="shared" si="888"/>
        <v>0</v>
      </c>
      <c r="D9520" s="3">
        <f t="shared" si="889"/>
        <v>0</v>
      </c>
      <c r="E9520" s="3">
        <f t="shared" si="890"/>
        <v>1</v>
      </c>
      <c r="F9520" s="3">
        <f t="shared" si="891"/>
        <v>0</v>
      </c>
      <c r="G9520" s="5">
        <f>data!D9518</f>
        <v>28568.91</v>
      </c>
      <c r="H9520" s="7">
        <f>data!L9518</f>
        <v>-1.20873965381845E-3</v>
      </c>
      <c r="I9520" s="8">
        <f>data!M9518</f>
        <v>1.1807813044994768</v>
      </c>
      <c r="J9520" s="7" t="str">
        <f>data!N9518</f>
        <v>T</v>
      </c>
      <c r="K9520" s="8">
        <f t="shared" si="892"/>
        <v>1.0457376729061811</v>
      </c>
      <c r="L9520" s="6">
        <f t="shared" si="893"/>
        <v>521.00499604383481</v>
      </c>
    </row>
    <row r="9521" spans="1:12" x14ac:dyDescent="0.3">
      <c r="A9521" s="3">
        <f>data!A9519</f>
        <v>9518</v>
      </c>
      <c r="B9521" s="3">
        <f>data!B9519</f>
        <v>3</v>
      </c>
      <c r="C9521" s="3">
        <f t="shared" si="888"/>
        <v>0</v>
      </c>
      <c r="D9521" s="3">
        <f t="shared" si="889"/>
        <v>0</v>
      </c>
      <c r="E9521" s="3">
        <f t="shared" si="890"/>
        <v>1</v>
      </c>
      <c r="F9521" s="3">
        <f t="shared" si="891"/>
        <v>0</v>
      </c>
      <c r="G9521" s="5">
        <f>data!D9519</f>
        <v>20041.79</v>
      </c>
      <c r="H9521" s="7">
        <f>data!L9519</f>
        <v>1.10182639778441E-3</v>
      </c>
      <c r="I9521" s="8">
        <f>data!M9519</f>
        <v>1.0761985448021529</v>
      </c>
      <c r="J9521" s="7" t="str">
        <f>data!N9519</f>
        <v>V</v>
      </c>
      <c r="K9521" s="8">
        <f t="shared" si="892"/>
        <v>1.0495415452057422</v>
      </c>
      <c r="L9521" s="6">
        <f t="shared" si="893"/>
        <v>14.241608340933395</v>
      </c>
    </row>
    <row r="9522" spans="1:12" x14ac:dyDescent="0.3">
      <c r="A9522" s="3">
        <f>data!A9520</f>
        <v>9519</v>
      </c>
      <c r="B9522" s="3">
        <f>data!B9520</f>
        <v>3</v>
      </c>
      <c r="C9522" s="3">
        <f t="shared" si="888"/>
        <v>0</v>
      </c>
      <c r="D9522" s="3">
        <f t="shared" si="889"/>
        <v>0</v>
      </c>
      <c r="E9522" s="3">
        <f t="shared" si="890"/>
        <v>1</v>
      </c>
      <c r="F9522" s="3">
        <f t="shared" si="891"/>
        <v>0</v>
      </c>
      <c r="G9522" s="5">
        <f>data!D9520</f>
        <v>42414.95</v>
      </c>
      <c r="H9522" s="7">
        <f>data!L9520</f>
        <v>-4.40060551551025E-4</v>
      </c>
      <c r="I9522" s="8">
        <f>data!M9520</f>
        <v>0.95471431930402073</v>
      </c>
      <c r="J9522" s="7" t="str">
        <f>data!N9520</f>
        <v>T</v>
      </c>
      <c r="K9522" s="8">
        <f t="shared" si="892"/>
        <v>1.0470016123315051</v>
      </c>
      <c r="L9522" s="6">
        <f t="shared" si="893"/>
        <v>361.24577318364101</v>
      </c>
    </row>
    <row r="9523" spans="1:12" x14ac:dyDescent="0.3">
      <c r="A9523" s="3">
        <f>data!A9521</f>
        <v>9520</v>
      </c>
      <c r="B9523" s="3">
        <f>data!B9521</f>
        <v>3</v>
      </c>
      <c r="C9523" s="3">
        <f t="shared" si="888"/>
        <v>0</v>
      </c>
      <c r="D9523" s="3">
        <f t="shared" si="889"/>
        <v>0</v>
      </c>
      <c r="E9523" s="3">
        <f t="shared" si="890"/>
        <v>1</v>
      </c>
      <c r="F9523" s="3">
        <f t="shared" si="891"/>
        <v>0</v>
      </c>
      <c r="G9523" s="5">
        <f>data!D9521</f>
        <v>19883.509999999998</v>
      </c>
      <c r="H9523" s="7">
        <f>data!L9521</f>
        <v>-2.8375207292311699E-3</v>
      </c>
      <c r="I9523" s="8">
        <f>data!M9521</f>
        <v>0.89124987471183725</v>
      </c>
      <c r="J9523" s="7" t="str">
        <f>data!N9521</f>
        <v>T</v>
      </c>
      <c r="K9523" s="8">
        <f t="shared" si="892"/>
        <v>1.0430645070710212</v>
      </c>
      <c r="L9523" s="6">
        <f t="shared" si="893"/>
        <v>458.26882742120114</v>
      </c>
    </row>
    <row r="9524" spans="1:12" x14ac:dyDescent="0.3">
      <c r="A9524" s="3">
        <f>data!A9522</f>
        <v>9521</v>
      </c>
      <c r="B9524" s="3">
        <f>data!B9522</f>
        <v>3</v>
      </c>
      <c r="C9524" s="3">
        <f t="shared" si="888"/>
        <v>0</v>
      </c>
      <c r="D9524" s="3">
        <f t="shared" si="889"/>
        <v>0</v>
      </c>
      <c r="E9524" s="3">
        <f t="shared" si="890"/>
        <v>1</v>
      </c>
      <c r="F9524" s="3">
        <f t="shared" si="891"/>
        <v>0</v>
      </c>
      <c r="G9524" s="5">
        <f>data!D9522</f>
        <v>17821.270000000201</v>
      </c>
      <c r="H9524" s="7">
        <f>data!L9522</f>
        <v>0.13789088234823799</v>
      </c>
      <c r="I9524" s="8">
        <f>data!M9522</f>
        <v>1.5613875535923087</v>
      </c>
      <c r="J9524" s="7" t="str">
        <f>data!N9522</f>
        <v>T</v>
      </c>
      <c r="K9524" s="8">
        <f t="shared" si="892"/>
        <v>1.301227955772285</v>
      </c>
      <c r="L9524" s="6">
        <f t="shared" si="893"/>
        <v>1206.197308571722</v>
      </c>
    </row>
    <row r="9525" spans="1:12" x14ac:dyDescent="0.3">
      <c r="A9525" s="3">
        <f>data!A9523</f>
        <v>9522</v>
      </c>
      <c r="B9525" s="3">
        <f>data!B9523</f>
        <v>3</v>
      </c>
      <c r="C9525" s="3">
        <f t="shared" si="888"/>
        <v>0</v>
      </c>
      <c r="D9525" s="3">
        <f t="shared" si="889"/>
        <v>0</v>
      </c>
      <c r="E9525" s="3">
        <f t="shared" si="890"/>
        <v>1</v>
      </c>
      <c r="F9525" s="3">
        <f t="shared" si="891"/>
        <v>0</v>
      </c>
      <c r="G9525" s="5">
        <f>data!D9523</f>
        <v>18425.2500000002</v>
      </c>
      <c r="H9525" s="7">
        <f>data!L9523</f>
        <v>0.137624978146381</v>
      </c>
      <c r="I9525" s="8">
        <f>data!M9523</f>
        <v>1.076574877404753</v>
      </c>
      <c r="J9525" s="7" t="str">
        <f>data!N9523</f>
        <v>T</v>
      </c>
      <c r="K9525" s="8">
        <f t="shared" si="892"/>
        <v>1.3006843501231597</v>
      </c>
      <c r="L9525" s="6">
        <f t="shared" si="893"/>
        <v>925.409208681054</v>
      </c>
    </row>
    <row r="9526" spans="1:12" x14ac:dyDescent="0.3">
      <c r="A9526" s="3">
        <f>data!A9524</f>
        <v>9523</v>
      </c>
      <c r="B9526" s="3">
        <f>data!B9524</f>
        <v>3</v>
      </c>
      <c r="C9526" s="3">
        <f t="shared" si="888"/>
        <v>0</v>
      </c>
      <c r="D9526" s="3">
        <f t="shared" si="889"/>
        <v>0</v>
      </c>
      <c r="E9526" s="3">
        <f t="shared" si="890"/>
        <v>1</v>
      </c>
      <c r="F9526" s="3">
        <f t="shared" si="891"/>
        <v>0</v>
      </c>
      <c r="G9526" s="5">
        <f>data!D9524</f>
        <v>44248.7802992836</v>
      </c>
      <c r="H9526" s="7">
        <f>data!L9524</f>
        <v>0.157221925242857</v>
      </c>
      <c r="I9526" s="8">
        <f>data!M9524</f>
        <v>1.4632890054317287</v>
      </c>
      <c r="J9526" s="7" t="str">
        <f>data!N9524</f>
        <v>T</v>
      </c>
      <c r="K9526" s="8">
        <f t="shared" si="892"/>
        <v>1.3413624557426982</v>
      </c>
      <c r="L9526" s="6">
        <f t="shared" si="893"/>
        <v>657.80606354620102</v>
      </c>
    </row>
    <row r="9527" spans="1:12" x14ac:dyDescent="0.3">
      <c r="A9527" s="3">
        <f>data!A9525</f>
        <v>9524</v>
      </c>
      <c r="B9527" s="3">
        <f>data!B9525</f>
        <v>3</v>
      </c>
      <c r="C9527" s="3">
        <f t="shared" si="888"/>
        <v>0</v>
      </c>
      <c r="D9527" s="3">
        <f t="shared" si="889"/>
        <v>0</v>
      </c>
      <c r="E9527" s="3">
        <f t="shared" si="890"/>
        <v>1</v>
      </c>
      <c r="F9527" s="3">
        <f t="shared" si="891"/>
        <v>0</v>
      </c>
      <c r="G9527" s="5">
        <f>data!D9525</f>
        <v>40411.9802649021</v>
      </c>
      <c r="H9527" s="7">
        <f>data!L9525</f>
        <v>3.8288307225637697E-2</v>
      </c>
      <c r="I9527" s="8">
        <f>data!M9525</f>
        <v>0.89584824624194703</v>
      </c>
      <c r="J9527" s="7" t="str">
        <f>data!N9525</f>
        <v>T</v>
      </c>
      <c r="K9527" s="8">
        <f t="shared" si="892"/>
        <v>1.1127000515109129</v>
      </c>
      <c r="L9527" s="6">
        <f t="shared" si="893"/>
        <v>1900.3614685439586</v>
      </c>
    </row>
    <row r="9528" spans="1:12" x14ac:dyDescent="0.3">
      <c r="A9528" s="3">
        <f>data!A9526</f>
        <v>9525</v>
      </c>
      <c r="B9528" s="3">
        <f>data!B9526</f>
        <v>3</v>
      </c>
      <c r="C9528" s="3">
        <f t="shared" si="888"/>
        <v>0</v>
      </c>
      <c r="D9528" s="3">
        <f t="shared" si="889"/>
        <v>0</v>
      </c>
      <c r="E9528" s="3">
        <f t="shared" si="890"/>
        <v>1</v>
      </c>
      <c r="F9528" s="3">
        <f t="shared" si="891"/>
        <v>0</v>
      </c>
      <c r="G9528" s="5">
        <f>data!D9526</f>
        <v>20484.030196547501</v>
      </c>
      <c r="H9528" s="7">
        <f>data!L9526</f>
        <v>0.15932505516312001</v>
      </c>
      <c r="I9528" s="8">
        <f>data!M9526</f>
        <v>1.6004658699615151</v>
      </c>
      <c r="J9528" s="7" t="str">
        <f>data!N9526</f>
        <v>T</v>
      </c>
      <c r="K9528" s="8">
        <f t="shared" si="892"/>
        <v>1.3458028978295848</v>
      </c>
      <c r="L9528" s="6">
        <f t="shared" si="893"/>
        <v>1328.45550886252</v>
      </c>
    </row>
    <row r="9529" spans="1:12" x14ac:dyDescent="0.3">
      <c r="A9529" s="3">
        <f>data!A9527</f>
        <v>9526</v>
      </c>
      <c r="B9529" s="3">
        <f>data!B9527</f>
        <v>3</v>
      </c>
      <c r="C9529" s="3">
        <f t="shared" si="888"/>
        <v>0</v>
      </c>
      <c r="D9529" s="3">
        <f t="shared" si="889"/>
        <v>0</v>
      </c>
      <c r="E9529" s="3">
        <f t="shared" si="890"/>
        <v>1</v>
      </c>
      <c r="F9529" s="3">
        <f t="shared" si="891"/>
        <v>0</v>
      </c>
      <c r="G9529" s="5">
        <f>data!D9527</f>
        <v>26462.285</v>
      </c>
      <c r="H9529" s="7">
        <f>data!L9527</f>
        <v>-4.82228460446457E-3</v>
      </c>
      <c r="I9529" s="8">
        <f>data!M9527</f>
        <v>0.92053545998291086</v>
      </c>
      <c r="J9529" s="7" t="str">
        <f>data!N9527</f>
        <v>V</v>
      </c>
      <c r="K9529" s="8">
        <f t="shared" si="892"/>
        <v>1.0398163349659246</v>
      </c>
      <c r="L9529" s="6">
        <f t="shared" si="893"/>
        <v>376.50346285094287</v>
      </c>
    </row>
    <row r="9530" spans="1:12" x14ac:dyDescent="0.3">
      <c r="A9530" s="3">
        <f>data!A9528</f>
        <v>9527</v>
      </c>
      <c r="B9530" s="3">
        <f>data!B9528</f>
        <v>3</v>
      </c>
      <c r="C9530" s="3">
        <f t="shared" si="888"/>
        <v>0</v>
      </c>
      <c r="D9530" s="3">
        <f t="shared" si="889"/>
        <v>0</v>
      </c>
      <c r="E9530" s="3">
        <f t="shared" si="890"/>
        <v>1</v>
      </c>
      <c r="F9530" s="3">
        <f t="shared" si="891"/>
        <v>0</v>
      </c>
      <c r="G9530" s="5">
        <f>data!D9528</f>
        <v>22349.45</v>
      </c>
      <c r="H9530" s="7">
        <f>data!L9528</f>
        <v>-1.1891011480812501E-3</v>
      </c>
      <c r="I9530" s="8">
        <f>data!M9528</f>
        <v>1.0545308740978347</v>
      </c>
      <c r="J9530" s="7" t="str">
        <f>data!N9528</f>
        <v>T</v>
      </c>
      <c r="K9530" s="8">
        <f t="shared" si="892"/>
        <v>1.0457699455097358</v>
      </c>
      <c r="L9530" s="6">
        <f t="shared" si="893"/>
        <v>1.7154067737426022</v>
      </c>
    </row>
    <row r="9531" spans="1:12" x14ac:dyDescent="0.3">
      <c r="A9531" s="3">
        <f>data!A9529</f>
        <v>9528</v>
      </c>
      <c r="B9531" s="3">
        <f>data!B9529</f>
        <v>3</v>
      </c>
      <c r="C9531" s="3">
        <f t="shared" si="888"/>
        <v>0</v>
      </c>
      <c r="D9531" s="3">
        <f t="shared" si="889"/>
        <v>0</v>
      </c>
      <c r="E9531" s="3">
        <f t="shared" si="890"/>
        <v>1</v>
      </c>
      <c r="F9531" s="3">
        <f t="shared" si="891"/>
        <v>0</v>
      </c>
      <c r="G9531" s="5">
        <f>data!D9529</f>
        <v>10812.155000000001</v>
      </c>
      <c r="H9531" s="7">
        <f>data!L9529</f>
        <v>2.02477080619417E-3</v>
      </c>
      <c r="I9531" s="8">
        <f>data!M9529</f>
        <v>1.0650658046640498</v>
      </c>
      <c r="J9531" s="7" t="str">
        <f>data!N9529</f>
        <v>T</v>
      </c>
      <c r="K9531" s="8">
        <f t="shared" si="892"/>
        <v>1.0510648480819451</v>
      </c>
      <c r="L9531" s="6">
        <f t="shared" si="893"/>
        <v>2.1194719858852551</v>
      </c>
    </row>
    <row r="9532" spans="1:12" x14ac:dyDescent="0.3">
      <c r="A9532" s="3">
        <f>data!A9530</f>
        <v>9529</v>
      </c>
      <c r="B9532" s="3">
        <f>data!B9530</f>
        <v>3</v>
      </c>
      <c r="C9532" s="3">
        <f t="shared" si="888"/>
        <v>0</v>
      </c>
      <c r="D9532" s="3">
        <f t="shared" si="889"/>
        <v>0</v>
      </c>
      <c r="E9532" s="3">
        <f t="shared" si="890"/>
        <v>1</v>
      </c>
      <c r="F9532" s="3">
        <f t="shared" si="891"/>
        <v>0</v>
      </c>
      <c r="G9532" s="5">
        <f>data!D9530</f>
        <v>25018.38</v>
      </c>
      <c r="H9532" s="7">
        <f>data!L9530</f>
        <v>-5.9347785634805098E-4</v>
      </c>
      <c r="I9532" s="8">
        <f>data!M9530</f>
        <v>0.94699773188492298</v>
      </c>
      <c r="J9532" s="7" t="str">
        <f>data!N9530</f>
        <v>T</v>
      </c>
      <c r="K9532" s="8">
        <f t="shared" si="892"/>
        <v>1.0467492262172002</v>
      </c>
      <c r="L9532" s="6">
        <f t="shared" si="893"/>
        <v>248.94190316628215</v>
      </c>
    </row>
    <row r="9533" spans="1:12" x14ac:dyDescent="0.3">
      <c r="A9533" s="3">
        <f>data!A9531</f>
        <v>9530</v>
      </c>
      <c r="B9533" s="3">
        <f>data!B9531</f>
        <v>3</v>
      </c>
      <c r="C9533" s="3">
        <f t="shared" si="888"/>
        <v>0</v>
      </c>
      <c r="D9533" s="3">
        <f t="shared" si="889"/>
        <v>0</v>
      </c>
      <c r="E9533" s="3">
        <f t="shared" si="890"/>
        <v>1</v>
      </c>
      <c r="F9533" s="3">
        <f t="shared" si="891"/>
        <v>0</v>
      </c>
      <c r="G9533" s="5">
        <f>data!D9531</f>
        <v>11297.7</v>
      </c>
      <c r="H9533" s="7">
        <f>data!L9531</f>
        <v>-4.5314962219378399E-3</v>
      </c>
      <c r="I9533" s="8">
        <f>data!M9531</f>
        <v>0.88298901098901095</v>
      </c>
      <c r="J9533" s="7" t="str">
        <f>data!N9531</f>
        <v>T</v>
      </c>
      <c r="K9533" s="8">
        <f t="shared" si="892"/>
        <v>1.0402915925167548</v>
      </c>
      <c r="L9533" s="6">
        <f t="shared" si="893"/>
        <v>279.55144291984828</v>
      </c>
    </row>
    <row r="9534" spans="1:12" x14ac:dyDescent="0.3">
      <c r="A9534" s="3">
        <f>data!A9532</f>
        <v>9531</v>
      </c>
      <c r="B9534" s="3">
        <f>data!B9532</f>
        <v>3</v>
      </c>
      <c r="C9534" s="3">
        <f t="shared" si="888"/>
        <v>0</v>
      </c>
      <c r="D9534" s="3">
        <f t="shared" si="889"/>
        <v>0</v>
      </c>
      <c r="E9534" s="3">
        <f t="shared" si="890"/>
        <v>1</v>
      </c>
      <c r="F9534" s="3">
        <f t="shared" si="891"/>
        <v>0</v>
      </c>
      <c r="G9534" s="5">
        <f>data!D9532</f>
        <v>81059.91</v>
      </c>
      <c r="H9534" s="7">
        <f>data!L9532</f>
        <v>1.9090887705125899E-3</v>
      </c>
      <c r="I9534" s="8">
        <f>data!M9532</f>
        <v>1.0660730490018149</v>
      </c>
      <c r="J9534" s="7" t="str">
        <f>data!N9532</f>
        <v>T</v>
      </c>
      <c r="K9534" s="8">
        <f t="shared" si="892"/>
        <v>1.0508737958708789</v>
      </c>
      <c r="L9534" s="6">
        <f t="shared" si="893"/>
        <v>18.726241200987253</v>
      </c>
    </row>
    <row r="9535" spans="1:12" x14ac:dyDescent="0.3">
      <c r="A9535" s="3">
        <f>data!A9533</f>
        <v>9532</v>
      </c>
      <c r="B9535" s="3">
        <f>data!B9533</f>
        <v>3</v>
      </c>
      <c r="C9535" s="3">
        <f t="shared" si="888"/>
        <v>0</v>
      </c>
      <c r="D9535" s="3">
        <f t="shared" si="889"/>
        <v>0</v>
      </c>
      <c r="E9535" s="3">
        <f t="shared" si="890"/>
        <v>1</v>
      </c>
      <c r="F9535" s="3">
        <f t="shared" si="891"/>
        <v>0</v>
      </c>
      <c r="G9535" s="5">
        <f>data!D9533</f>
        <v>85866.02</v>
      </c>
      <c r="H9535" s="7">
        <f>data!L9533</f>
        <v>2.36270478859214E-2</v>
      </c>
      <c r="I9535" s="8">
        <f>data!M9533</f>
        <v>1.0244906689481845</v>
      </c>
      <c r="J9535" s="7" t="str">
        <f>data!N9533</f>
        <v>V</v>
      </c>
      <c r="K9535" s="8">
        <f t="shared" si="892"/>
        <v>1.0873573914199748</v>
      </c>
      <c r="L9535" s="6">
        <f t="shared" si="893"/>
        <v>339.36181323573209</v>
      </c>
    </row>
    <row r="9536" spans="1:12" x14ac:dyDescent="0.3">
      <c r="A9536" s="3">
        <f>data!A9534</f>
        <v>9533</v>
      </c>
      <c r="B9536" s="3">
        <f>data!B9534</f>
        <v>3</v>
      </c>
      <c r="C9536" s="3">
        <f t="shared" si="888"/>
        <v>0</v>
      </c>
      <c r="D9536" s="3">
        <f t="shared" si="889"/>
        <v>0</v>
      </c>
      <c r="E9536" s="3">
        <f t="shared" si="890"/>
        <v>1</v>
      </c>
      <c r="F9536" s="3">
        <f t="shared" si="891"/>
        <v>0</v>
      </c>
      <c r="G9536" s="5">
        <f>data!D9534</f>
        <v>33011.565000000002</v>
      </c>
      <c r="H9536" s="7">
        <f>data!L9534</f>
        <v>1.5380822336291001E-3</v>
      </c>
      <c r="I9536" s="8">
        <f>data!M9534</f>
        <v>1.0582631506281928</v>
      </c>
      <c r="J9536" s="7" t="str">
        <f>data!N9534</f>
        <v>T</v>
      </c>
      <c r="K9536" s="8">
        <f t="shared" si="892"/>
        <v>1.0502613021524767</v>
      </c>
      <c r="L9536" s="6">
        <f t="shared" si="893"/>
        <v>2.1137166100160019</v>
      </c>
    </row>
    <row r="9537" spans="1:12" x14ac:dyDescent="0.3">
      <c r="A9537" s="3">
        <f>data!A9535</f>
        <v>9534</v>
      </c>
      <c r="B9537" s="3">
        <f>data!B9535</f>
        <v>3</v>
      </c>
      <c r="C9537" s="3">
        <f t="shared" si="888"/>
        <v>0</v>
      </c>
      <c r="D9537" s="3">
        <f t="shared" si="889"/>
        <v>0</v>
      </c>
      <c r="E9537" s="3">
        <f t="shared" si="890"/>
        <v>1</v>
      </c>
      <c r="F9537" s="3">
        <f t="shared" si="891"/>
        <v>0</v>
      </c>
      <c r="G9537" s="5">
        <f>data!D9535</f>
        <v>29583.079999999602</v>
      </c>
      <c r="H9537" s="7">
        <f>data!L9535</f>
        <v>-1.0279914848883901E-3</v>
      </c>
      <c r="I9537" s="8">
        <f>data!M9535</f>
        <v>0.97381223475830658</v>
      </c>
      <c r="J9537" s="7" t="str">
        <f>data!N9535</f>
        <v>V</v>
      </c>
      <c r="K9537" s="8">
        <f t="shared" si="892"/>
        <v>1.046034739931033</v>
      </c>
      <c r="L9537" s="6">
        <f t="shared" si="893"/>
        <v>154.30801525427509</v>
      </c>
    </row>
    <row r="9538" spans="1:12" x14ac:dyDescent="0.3">
      <c r="A9538" s="3">
        <f>data!A9536</f>
        <v>9535</v>
      </c>
      <c r="B9538" s="3">
        <f>data!B9536</f>
        <v>3</v>
      </c>
      <c r="C9538" s="3">
        <f t="shared" si="888"/>
        <v>0</v>
      </c>
      <c r="D9538" s="3">
        <f t="shared" si="889"/>
        <v>0</v>
      </c>
      <c r="E9538" s="3">
        <f t="shared" si="890"/>
        <v>1</v>
      </c>
      <c r="F9538" s="3">
        <f t="shared" si="891"/>
        <v>0</v>
      </c>
      <c r="G9538" s="5">
        <f>data!D9536</f>
        <v>29969.899999999601</v>
      </c>
      <c r="H9538" s="7">
        <f>data!L9536</f>
        <v>4.6002513566238698E-3</v>
      </c>
      <c r="I9538" s="8">
        <f>data!M9536</f>
        <v>1.4713832292413229</v>
      </c>
      <c r="J9538" s="7" t="str">
        <f>data!N9536</f>
        <v>T</v>
      </c>
      <c r="K9538" s="8">
        <f t="shared" si="892"/>
        <v>1.0553273346978247</v>
      </c>
      <c r="L9538" s="6">
        <f t="shared" si="893"/>
        <v>5187.8648360593761</v>
      </c>
    </row>
    <row r="9539" spans="1:12" x14ac:dyDescent="0.3">
      <c r="A9539" s="3">
        <f>data!A9537</f>
        <v>9536</v>
      </c>
      <c r="B9539" s="3">
        <f>data!B9537</f>
        <v>3</v>
      </c>
      <c r="C9539" s="3">
        <f t="shared" si="888"/>
        <v>0</v>
      </c>
      <c r="D9539" s="3">
        <f t="shared" si="889"/>
        <v>0</v>
      </c>
      <c r="E9539" s="3">
        <f t="shared" si="890"/>
        <v>1</v>
      </c>
      <c r="F9539" s="3">
        <f t="shared" si="891"/>
        <v>0</v>
      </c>
      <c r="G9539" s="5">
        <f>data!D9537</f>
        <v>17145.174999999999</v>
      </c>
      <c r="H9539" s="7">
        <f>data!L9537</f>
        <v>4.6067232123424701E-2</v>
      </c>
      <c r="I9539" s="8">
        <f>data!M9537</f>
        <v>1.2259038820289598</v>
      </c>
      <c r="J9539" s="7" t="str">
        <f>data!N9537</f>
        <v>T</v>
      </c>
      <c r="K9539" s="8">
        <f t="shared" si="892"/>
        <v>1.126385244330707</v>
      </c>
      <c r="L9539" s="6">
        <f t="shared" si="893"/>
        <v>169.80511452239344</v>
      </c>
    </row>
    <row r="9540" spans="1:12" x14ac:dyDescent="0.3">
      <c r="A9540" s="3">
        <f>data!A9538</f>
        <v>9537</v>
      </c>
      <c r="B9540" s="3">
        <f>data!B9538</f>
        <v>3</v>
      </c>
      <c r="C9540" s="3">
        <f t="shared" si="888"/>
        <v>0</v>
      </c>
      <c r="D9540" s="3">
        <f t="shared" si="889"/>
        <v>0</v>
      </c>
      <c r="E9540" s="3">
        <f t="shared" si="890"/>
        <v>1</v>
      </c>
      <c r="F9540" s="3">
        <f t="shared" si="891"/>
        <v>0</v>
      </c>
      <c r="G9540" s="5">
        <f>data!D9538</f>
        <v>21939.994999999999</v>
      </c>
      <c r="H9540" s="7">
        <f>data!L9538</f>
        <v>1.1246087879332799E-2</v>
      </c>
      <c r="I9540" s="8">
        <f>data!M9538</f>
        <v>0.86000137997654036</v>
      </c>
      <c r="J9540" s="7" t="str">
        <f>data!N9538</f>
        <v>T</v>
      </c>
      <c r="K9540" s="8">
        <f t="shared" si="892"/>
        <v>1.066406389190613</v>
      </c>
      <c r="L9540" s="6">
        <f t="shared" si="893"/>
        <v>934.71021754569244</v>
      </c>
    </row>
    <row r="9541" spans="1:12" x14ac:dyDescent="0.3">
      <c r="A9541" s="3">
        <f>data!A9539</f>
        <v>9538</v>
      </c>
      <c r="B9541" s="3">
        <f>data!B9539</f>
        <v>3</v>
      </c>
      <c r="C9541" s="3">
        <f t="shared" ref="C9541:C9604" si="894">IF(B9541=1,1,0)</f>
        <v>0</v>
      </c>
      <c r="D9541" s="3">
        <f t="shared" ref="D9541:D9604" si="895">IF(B9541=2,1,0)</f>
        <v>0</v>
      </c>
      <c r="E9541" s="3">
        <f t="shared" ref="E9541:E9604" si="896">IF(B9541=3,1,0)</f>
        <v>1</v>
      </c>
      <c r="F9541" s="3">
        <f t="shared" ref="F9541:F9604" si="897">IF(B9541=4,1,0)</f>
        <v>0</v>
      </c>
      <c r="G9541" s="5">
        <f>data!D9539</f>
        <v>36924.85</v>
      </c>
      <c r="H9541" s="7">
        <f>data!L9539</f>
        <v>-1.2027754063902601E-3</v>
      </c>
      <c r="I9541" s="8">
        <f>data!M9539</f>
        <v>1.1139624497827334</v>
      </c>
      <c r="J9541" s="7" t="str">
        <f>data!N9539</f>
        <v>T</v>
      </c>
      <c r="K9541" s="8">
        <f t="shared" ref="K9541:K9604" si="898">SUMPRODUCT($C$2:$F$2,C9541:F9541)*EXP($G$2*H9541)</f>
        <v>1.0457474740451929</v>
      </c>
      <c r="L9541" s="6">
        <f t="shared" ref="L9541:L9604" si="899">G9541*(I9541-K9541)^2</f>
        <v>171.82177363925732</v>
      </c>
    </row>
    <row r="9542" spans="1:12" x14ac:dyDescent="0.3">
      <c r="A9542" s="3">
        <f>data!A9540</f>
        <v>9539</v>
      </c>
      <c r="B9542" s="3">
        <f>data!B9540</f>
        <v>3</v>
      </c>
      <c r="C9542" s="3">
        <f t="shared" si="894"/>
        <v>0</v>
      </c>
      <c r="D9542" s="3">
        <f t="shared" si="895"/>
        <v>0</v>
      </c>
      <c r="E9542" s="3">
        <f t="shared" si="896"/>
        <v>1</v>
      </c>
      <c r="F9542" s="3">
        <f t="shared" si="897"/>
        <v>0</v>
      </c>
      <c r="G9542" s="5">
        <f>data!D9540</f>
        <v>35744.97</v>
      </c>
      <c r="H9542" s="7">
        <f>data!L9540</f>
        <v>2.2905441619886498E-2</v>
      </c>
      <c r="I9542" s="8">
        <f>data!M9540</f>
        <v>1.0360263572554076</v>
      </c>
      <c r="J9542" s="7" t="str">
        <f>data!N9540</f>
        <v>V</v>
      </c>
      <c r="K9542" s="8">
        <f t="shared" si="898"/>
        <v>1.0861250742420892</v>
      </c>
      <c r="L9542" s="6">
        <f t="shared" si="899"/>
        <v>89.715636909028376</v>
      </c>
    </row>
    <row r="9543" spans="1:12" x14ac:dyDescent="0.3">
      <c r="A9543" s="3">
        <f>data!A9541</f>
        <v>9540</v>
      </c>
      <c r="B9543" s="3">
        <f>data!B9541</f>
        <v>3</v>
      </c>
      <c r="C9543" s="3">
        <f t="shared" si="894"/>
        <v>0</v>
      </c>
      <c r="D9543" s="3">
        <f t="shared" si="895"/>
        <v>0</v>
      </c>
      <c r="E9543" s="3">
        <f t="shared" si="896"/>
        <v>1</v>
      </c>
      <c r="F9543" s="3">
        <f t="shared" si="897"/>
        <v>0</v>
      </c>
      <c r="G9543" s="5">
        <f>data!D9541</f>
        <v>36363.25</v>
      </c>
      <c r="H9543" s="7">
        <f>data!L9541</f>
        <v>-6.4504484363470701E-4</v>
      </c>
      <c r="I9543" s="8">
        <f>data!M9541</f>
        <v>1.0556217998176334</v>
      </c>
      <c r="J9543" s="7" t="str">
        <f>data!N9541</f>
        <v>V</v>
      </c>
      <c r="K9543" s="8">
        <f t="shared" si="898"/>
        <v>1.0466644072618141</v>
      </c>
      <c r="L9543" s="6">
        <f t="shared" si="899"/>
        <v>2.9176010510338886</v>
      </c>
    </row>
    <row r="9544" spans="1:12" x14ac:dyDescent="0.3">
      <c r="A9544" s="3">
        <f>data!A9542</f>
        <v>9541</v>
      </c>
      <c r="B9544" s="3">
        <f>data!B9542</f>
        <v>3</v>
      </c>
      <c r="C9544" s="3">
        <f t="shared" si="894"/>
        <v>0</v>
      </c>
      <c r="D9544" s="3">
        <f t="shared" si="895"/>
        <v>0</v>
      </c>
      <c r="E9544" s="3">
        <f t="shared" si="896"/>
        <v>1</v>
      </c>
      <c r="F9544" s="3">
        <f t="shared" si="897"/>
        <v>0</v>
      </c>
      <c r="G9544" s="5">
        <f>data!D9542</f>
        <v>29361.6899999999</v>
      </c>
      <c r="H9544" s="7">
        <f>data!L9542</f>
        <v>1.0960199481776401E-3</v>
      </c>
      <c r="I9544" s="8">
        <f>data!M9542</f>
        <v>1.1297942286618776</v>
      </c>
      <c r="J9544" s="7" t="str">
        <f>data!N9542</f>
        <v>V</v>
      </c>
      <c r="K9544" s="8">
        <f t="shared" si="898"/>
        <v>1.0495319687584603</v>
      </c>
      <c r="L9544" s="6">
        <f t="shared" si="899"/>
        <v>189.14889854195272</v>
      </c>
    </row>
    <row r="9545" spans="1:12" x14ac:dyDescent="0.3">
      <c r="A9545" s="3">
        <f>data!A9543</f>
        <v>9542</v>
      </c>
      <c r="B9545" s="3">
        <f>data!B9543</f>
        <v>3</v>
      </c>
      <c r="C9545" s="3">
        <f t="shared" si="894"/>
        <v>0</v>
      </c>
      <c r="D9545" s="3">
        <f t="shared" si="895"/>
        <v>0</v>
      </c>
      <c r="E9545" s="3">
        <f t="shared" si="896"/>
        <v>1</v>
      </c>
      <c r="F9545" s="3">
        <f t="shared" si="897"/>
        <v>0</v>
      </c>
      <c r="G9545" s="5">
        <f>data!D9543</f>
        <v>21267.14</v>
      </c>
      <c r="H9545" s="7">
        <f>data!L9543</f>
        <v>0.11890592952725899</v>
      </c>
      <c r="I9545" s="8">
        <f>data!M9543</f>
        <v>1.242489270386266</v>
      </c>
      <c r="J9545" s="7" t="str">
        <f>data!N9543</f>
        <v>T</v>
      </c>
      <c r="K9545" s="8">
        <f t="shared" si="898"/>
        <v>1.2629810031718232</v>
      </c>
      <c r="L9545" s="6">
        <f t="shared" si="899"/>
        <v>8.9303084182560983</v>
      </c>
    </row>
    <row r="9546" spans="1:12" x14ac:dyDescent="0.3">
      <c r="A9546" s="3">
        <f>data!A9544</f>
        <v>9543</v>
      </c>
      <c r="B9546" s="3">
        <f>data!B9544</f>
        <v>3</v>
      </c>
      <c r="C9546" s="3">
        <f t="shared" si="894"/>
        <v>0</v>
      </c>
      <c r="D9546" s="3">
        <f t="shared" si="895"/>
        <v>0</v>
      </c>
      <c r="E9546" s="3">
        <f t="shared" si="896"/>
        <v>1</v>
      </c>
      <c r="F9546" s="3">
        <f t="shared" si="897"/>
        <v>0</v>
      </c>
      <c r="G9546" s="5">
        <f>data!D9544</f>
        <v>15882.5</v>
      </c>
      <c r="H9546" s="7">
        <f>data!L9544</f>
        <v>3.1362977311096699E-3</v>
      </c>
      <c r="I9546" s="8">
        <f>data!M9544</f>
        <v>1.2243846594161421</v>
      </c>
      <c r="J9546" s="7" t="str">
        <f>data!N9544</f>
        <v>T</v>
      </c>
      <c r="K9546" s="8">
        <f t="shared" si="898"/>
        <v>1.0529023379423781</v>
      </c>
      <c r="L9546" s="6">
        <f t="shared" si="899"/>
        <v>467.04375832558259</v>
      </c>
    </row>
    <row r="9547" spans="1:12" x14ac:dyDescent="0.3">
      <c r="A9547" s="3">
        <f>data!A9545</f>
        <v>9544</v>
      </c>
      <c r="B9547" s="3">
        <f>data!B9545</f>
        <v>3</v>
      </c>
      <c r="C9547" s="3">
        <f t="shared" si="894"/>
        <v>0</v>
      </c>
      <c r="D9547" s="3">
        <f t="shared" si="895"/>
        <v>0</v>
      </c>
      <c r="E9547" s="3">
        <f t="shared" si="896"/>
        <v>1</v>
      </c>
      <c r="F9547" s="3">
        <f t="shared" si="897"/>
        <v>0</v>
      </c>
      <c r="G9547" s="5">
        <f>data!D9545</f>
        <v>10095.975</v>
      </c>
      <c r="H9547" s="7">
        <f>data!L9545</f>
        <v>1.64384273436806E-3</v>
      </c>
      <c r="I9547" s="8">
        <f>data!M9545</f>
        <v>1.1647612642905179</v>
      </c>
      <c r="J9547" s="7" t="str">
        <f>data!N9545</f>
        <v>T</v>
      </c>
      <c r="K9547" s="8">
        <f t="shared" si="898"/>
        <v>1.0504358654991692</v>
      </c>
      <c r="L9547" s="6">
        <f t="shared" si="899"/>
        <v>131.95738982423364</v>
      </c>
    </row>
    <row r="9548" spans="1:12" x14ac:dyDescent="0.3">
      <c r="A9548" s="3">
        <f>data!A9546</f>
        <v>9545</v>
      </c>
      <c r="B9548" s="3">
        <f>data!B9546</f>
        <v>3</v>
      </c>
      <c r="C9548" s="3">
        <f t="shared" si="894"/>
        <v>0</v>
      </c>
      <c r="D9548" s="3">
        <f t="shared" si="895"/>
        <v>0</v>
      </c>
      <c r="E9548" s="3">
        <f t="shared" si="896"/>
        <v>1</v>
      </c>
      <c r="F9548" s="3">
        <f t="shared" si="897"/>
        <v>0</v>
      </c>
      <c r="G9548" s="5">
        <f>data!D9546</f>
        <v>11495.29</v>
      </c>
      <c r="H9548" s="7">
        <f>data!L9546</f>
        <v>-1.9544248220737301E-4</v>
      </c>
      <c r="I9548" s="8">
        <f>data!M9546</f>
        <v>0.96798125732135887</v>
      </c>
      <c r="J9548" s="7" t="str">
        <f>data!N9546</f>
        <v>T</v>
      </c>
      <c r="K9548" s="8">
        <f t="shared" si="898"/>
        <v>1.0474041582864204</v>
      </c>
      <c r="L9548" s="6">
        <f t="shared" si="899"/>
        <v>72.512257106817529</v>
      </c>
    </row>
    <row r="9549" spans="1:12" x14ac:dyDescent="0.3">
      <c r="A9549" s="3">
        <f>data!A9547</f>
        <v>9546</v>
      </c>
      <c r="B9549" s="3">
        <f>data!B9547</f>
        <v>3</v>
      </c>
      <c r="C9549" s="3">
        <f t="shared" si="894"/>
        <v>0</v>
      </c>
      <c r="D9549" s="3">
        <f t="shared" si="895"/>
        <v>0</v>
      </c>
      <c r="E9549" s="3">
        <f t="shared" si="896"/>
        <v>1</v>
      </c>
      <c r="F9549" s="3">
        <f t="shared" si="897"/>
        <v>0</v>
      </c>
      <c r="G9549" s="5">
        <f>data!D9547</f>
        <v>27449.880000000201</v>
      </c>
      <c r="H9549" s="7">
        <f>data!L9547</f>
        <v>-1.0591362454750401E-3</v>
      </c>
      <c r="I9549" s="8">
        <f>data!M9547</f>
        <v>1.0073793508783386</v>
      </c>
      <c r="J9549" s="7" t="str">
        <f>data!N9547</f>
        <v>V</v>
      </c>
      <c r="K9549" s="8">
        <f t="shared" si="898"/>
        <v>1.0459835462232336</v>
      </c>
      <c r="L9549" s="6">
        <f t="shared" si="899"/>
        <v>40.908114172258543</v>
      </c>
    </row>
    <row r="9550" spans="1:12" x14ac:dyDescent="0.3">
      <c r="A9550" s="3">
        <f>data!A9548</f>
        <v>9547</v>
      </c>
      <c r="B9550" s="3">
        <f>data!B9548</f>
        <v>3</v>
      </c>
      <c r="C9550" s="3">
        <f t="shared" si="894"/>
        <v>0</v>
      </c>
      <c r="D9550" s="3">
        <f t="shared" si="895"/>
        <v>0</v>
      </c>
      <c r="E9550" s="3">
        <f t="shared" si="896"/>
        <v>1</v>
      </c>
      <c r="F9550" s="3">
        <f t="shared" si="897"/>
        <v>0</v>
      </c>
      <c r="G9550" s="5">
        <f>data!D9548</f>
        <v>24066.82</v>
      </c>
      <c r="H9550" s="7">
        <f>data!L9548</f>
        <v>-8.4660646905197392E-6</v>
      </c>
      <c r="I9550" s="8">
        <f>data!M9548</f>
        <v>1.1568784029038113</v>
      </c>
      <c r="J9550" s="7" t="str">
        <f>data!N9548</f>
        <v>V</v>
      </c>
      <c r="K9550" s="8">
        <f t="shared" si="898"/>
        <v>1.0477119529175072</v>
      </c>
      <c r="L9550" s="6">
        <f t="shared" si="899"/>
        <v>286.8118461709841</v>
      </c>
    </row>
    <row r="9551" spans="1:12" x14ac:dyDescent="0.3">
      <c r="A9551" s="3">
        <f>data!A9549</f>
        <v>9548</v>
      </c>
      <c r="B9551" s="3">
        <f>data!B9549</f>
        <v>3</v>
      </c>
      <c r="C9551" s="3">
        <f t="shared" si="894"/>
        <v>0</v>
      </c>
      <c r="D9551" s="3">
        <f t="shared" si="895"/>
        <v>0</v>
      </c>
      <c r="E9551" s="3">
        <f t="shared" si="896"/>
        <v>1</v>
      </c>
      <c r="F9551" s="3">
        <f t="shared" si="897"/>
        <v>0</v>
      </c>
      <c r="G9551" s="5">
        <f>data!D9549</f>
        <v>25316.16</v>
      </c>
      <c r="H9551" s="7">
        <f>data!L9549</f>
        <v>-1.1869666268087701E-3</v>
      </c>
      <c r="I9551" s="8">
        <f>data!M9549</f>
        <v>1.0828195067264574</v>
      </c>
      <c r="J9551" s="7" t="str">
        <f>data!N9549</f>
        <v>V</v>
      </c>
      <c r="K9551" s="8">
        <f t="shared" si="898"/>
        <v>1.0457734532988827</v>
      </c>
      <c r="L9551" s="6">
        <f t="shared" si="899"/>
        <v>34.744153033140499</v>
      </c>
    </row>
    <row r="9552" spans="1:12" x14ac:dyDescent="0.3">
      <c r="A9552" s="3">
        <f>data!A9550</f>
        <v>9549</v>
      </c>
      <c r="B9552" s="3">
        <f>data!B9550</f>
        <v>3</v>
      </c>
      <c r="C9552" s="3">
        <f t="shared" si="894"/>
        <v>0</v>
      </c>
      <c r="D9552" s="3">
        <f t="shared" si="895"/>
        <v>0</v>
      </c>
      <c r="E9552" s="3">
        <f t="shared" si="896"/>
        <v>1</v>
      </c>
      <c r="F9552" s="3">
        <f t="shared" si="897"/>
        <v>0</v>
      </c>
      <c r="G9552" s="5">
        <f>data!D9550</f>
        <v>41837.3299999999</v>
      </c>
      <c r="H9552" s="7">
        <f>data!L9550</f>
        <v>-1.29273000141134E-3</v>
      </c>
      <c r="I9552" s="8">
        <f>data!M9550</f>
        <v>0.98827004580675548</v>
      </c>
      <c r="J9552" s="7" t="str">
        <f>data!N9550</f>
        <v>T</v>
      </c>
      <c r="K9552" s="8">
        <f t="shared" si="898"/>
        <v>1.0455996600383286</v>
      </c>
      <c r="L9552" s="6">
        <f t="shared" si="899"/>
        <v>137.50611105858735</v>
      </c>
    </row>
    <row r="9553" spans="1:12" x14ac:dyDescent="0.3">
      <c r="A9553" s="3">
        <f>data!A9551</f>
        <v>9550</v>
      </c>
      <c r="B9553" s="3">
        <f>data!B9551</f>
        <v>3</v>
      </c>
      <c r="C9553" s="3">
        <f t="shared" si="894"/>
        <v>0</v>
      </c>
      <c r="D9553" s="3">
        <f t="shared" si="895"/>
        <v>0</v>
      </c>
      <c r="E9553" s="3">
        <f t="shared" si="896"/>
        <v>1</v>
      </c>
      <c r="F9553" s="3">
        <f t="shared" si="897"/>
        <v>0</v>
      </c>
      <c r="G9553" s="5">
        <f>data!D9551</f>
        <v>41533.379999999997</v>
      </c>
      <c r="H9553" s="7">
        <f>data!L9551</f>
        <v>-1.80878409552283E-3</v>
      </c>
      <c r="I9553" s="8">
        <f>data!M9551</f>
        <v>1.0636642697952146</v>
      </c>
      <c r="J9553" s="7" t="str">
        <f>data!N9551</f>
        <v>T</v>
      </c>
      <c r="K9553" s="8">
        <f t="shared" si="898"/>
        <v>1.0447520800649932</v>
      </c>
      <c r="L9553" s="6">
        <f t="shared" si="899"/>
        <v>14.855282251586114</v>
      </c>
    </row>
    <row r="9554" spans="1:12" x14ac:dyDescent="0.3">
      <c r="A9554" s="3">
        <f>data!A9552</f>
        <v>9551</v>
      </c>
      <c r="B9554" s="3">
        <f>data!B9552</f>
        <v>3</v>
      </c>
      <c r="C9554" s="3">
        <f t="shared" si="894"/>
        <v>0</v>
      </c>
      <c r="D9554" s="3">
        <f t="shared" si="895"/>
        <v>0</v>
      </c>
      <c r="E9554" s="3">
        <f t="shared" si="896"/>
        <v>1</v>
      </c>
      <c r="F9554" s="3">
        <f t="shared" si="897"/>
        <v>0</v>
      </c>
      <c r="G9554" s="5">
        <f>data!D9552</f>
        <v>36823.69</v>
      </c>
      <c r="H9554" s="7">
        <f>data!L9552</f>
        <v>1.8543387607980698E-2</v>
      </c>
      <c r="I9554" s="8">
        <f>data!M9552</f>
        <v>1.1545975075783093</v>
      </c>
      <c r="J9554" s="7" t="str">
        <f>data!N9552</f>
        <v>T</v>
      </c>
      <c r="K9554" s="8">
        <f t="shared" si="898"/>
        <v>1.0787054935534592</v>
      </c>
      <c r="L9554" s="6">
        <f t="shared" si="899"/>
        <v>212.08964364483779</v>
      </c>
    </row>
    <row r="9555" spans="1:12" x14ac:dyDescent="0.3">
      <c r="A9555" s="3">
        <f>data!A9553</f>
        <v>9552</v>
      </c>
      <c r="B9555" s="3">
        <f>data!B9553</f>
        <v>3</v>
      </c>
      <c r="C9555" s="3">
        <f t="shared" si="894"/>
        <v>0</v>
      </c>
      <c r="D9555" s="3">
        <f t="shared" si="895"/>
        <v>0</v>
      </c>
      <c r="E9555" s="3">
        <f t="shared" si="896"/>
        <v>1</v>
      </c>
      <c r="F9555" s="3">
        <f t="shared" si="897"/>
        <v>0</v>
      </c>
      <c r="G9555" s="5">
        <f>data!D9553</f>
        <v>40125.040000000001</v>
      </c>
      <c r="H9555" s="7">
        <f>data!L9553</f>
        <v>-9.3011953751949102E-4</v>
      </c>
      <c r="I9555" s="8">
        <f>data!M9553</f>
        <v>0.98494458325325129</v>
      </c>
      <c r="J9555" s="7" t="str">
        <f>data!N9553</f>
        <v>V</v>
      </c>
      <c r="K9555" s="8">
        <f t="shared" si="898"/>
        <v>1.0461956317061272</v>
      </c>
      <c r="L9555" s="6">
        <f t="shared" si="899"/>
        <v>150.53674889777147</v>
      </c>
    </row>
    <row r="9556" spans="1:12" x14ac:dyDescent="0.3">
      <c r="A9556" s="3">
        <f>data!A9554</f>
        <v>9553</v>
      </c>
      <c r="B9556" s="3">
        <f>data!B9554</f>
        <v>3</v>
      </c>
      <c r="C9556" s="3">
        <f t="shared" si="894"/>
        <v>0</v>
      </c>
      <c r="D9556" s="3">
        <f t="shared" si="895"/>
        <v>0</v>
      </c>
      <c r="E9556" s="3">
        <f t="shared" si="896"/>
        <v>1</v>
      </c>
      <c r="F9556" s="3">
        <f t="shared" si="897"/>
        <v>0</v>
      </c>
      <c r="G9556" s="5">
        <f>data!D9554</f>
        <v>32840.480000000003</v>
      </c>
      <c r="H9556" s="7">
        <f>data!L9554</f>
        <v>-2.1768990087350001E-3</v>
      </c>
      <c r="I9556" s="8">
        <f>data!M9554</f>
        <v>1.1275891275891277</v>
      </c>
      <c r="J9556" s="7" t="str">
        <f>data!N9554</f>
        <v>V</v>
      </c>
      <c r="K9556" s="8">
        <f t="shared" si="898"/>
        <v>1.0441478989340451</v>
      </c>
      <c r="L9556" s="6">
        <f t="shared" si="899"/>
        <v>228.64982689073406</v>
      </c>
    </row>
    <row r="9557" spans="1:12" x14ac:dyDescent="0.3">
      <c r="A9557" s="3">
        <f>data!A9555</f>
        <v>9554</v>
      </c>
      <c r="B9557" s="3">
        <f>data!B9555</f>
        <v>3</v>
      </c>
      <c r="C9557" s="3">
        <f t="shared" si="894"/>
        <v>0</v>
      </c>
      <c r="D9557" s="3">
        <f t="shared" si="895"/>
        <v>0</v>
      </c>
      <c r="E9557" s="3">
        <f t="shared" si="896"/>
        <v>1</v>
      </c>
      <c r="F9557" s="3">
        <f t="shared" si="897"/>
        <v>0</v>
      </c>
      <c r="G9557" s="5">
        <f>data!D9555</f>
        <v>17072.32500000015</v>
      </c>
      <c r="H9557" s="7">
        <f>data!L9555</f>
        <v>3.5423390000725399E-3</v>
      </c>
      <c r="I9557" s="8">
        <f>data!M9555</f>
        <v>1.2041824468960975</v>
      </c>
      <c r="J9557" s="7" t="str">
        <f>data!N9555</f>
        <v>T</v>
      </c>
      <c r="K9557" s="8">
        <f t="shared" si="898"/>
        <v>1.0535743745582067</v>
      </c>
      <c r="L9557" s="6">
        <f t="shared" si="899"/>
        <v>387.24798759856714</v>
      </c>
    </row>
    <row r="9558" spans="1:12" x14ac:dyDescent="0.3">
      <c r="A9558" s="3">
        <f>data!A9556</f>
        <v>9555</v>
      </c>
      <c r="B9558" s="3">
        <f>data!B9556</f>
        <v>3</v>
      </c>
      <c r="C9558" s="3">
        <f t="shared" si="894"/>
        <v>0</v>
      </c>
      <c r="D9558" s="3">
        <f t="shared" si="895"/>
        <v>0</v>
      </c>
      <c r="E9558" s="3">
        <f t="shared" si="896"/>
        <v>1</v>
      </c>
      <c r="F9558" s="3">
        <f t="shared" si="897"/>
        <v>0</v>
      </c>
      <c r="G9558" s="5">
        <f>data!D9556</f>
        <v>37080.610000000197</v>
      </c>
      <c r="H9558" s="7">
        <f>data!L9556</f>
        <v>1.29655417445319E-2</v>
      </c>
      <c r="I9558" s="8">
        <f>data!M9556</f>
        <v>0.84787556904400607</v>
      </c>
      <c r="J9558" s="7" t="str">
        <f>data!N9556</f>
        <v>V</v>
      </c>
      <c r="K9558" s="8">
        <f t="shared" si="898"/>
        <v>1.0692917241631403</v>
      </c>
      <c r="L9558" s="6">
        <f t="shared" si="899"/>
        <v>1817.8811230856145</v>
      </c>
    </row>
    <row r="9559" spans="1:12" x14ac:dyDescent="0.3">
      <c r="A9559" s="3">
        <f>data!A9557</f>
        <v>9556</v>
      </c>
      <c r="B9559" s="3">
        <f>data!B9557</f>
        <v>3</v>
      </c>
      <c r="C9559" s="3">
        <f t="shared" si="894"/>
        <v>0</v>
      </c>
      <c r="D9559" s="3">
        <f t="shared" si="895"/>
        <v>0</v>
      </c>
      <c r="E9559" s="3">
        <f t="shared" si="896"/>
        <v>1</v>
      </c>
      <c r="F9559" s="3">
        <f t="shared" si="897"/>
        <v>0</v>
      </c>
      <c r="G9559" s="5">
        <f>data!D9557</f>
        <v>39743.620000000003</v>
      </c>
      <c r="H9559" s="7">
        <f>data!L9557</f>
        <v>0.10524398166978299</v>
      </c>
      <c r="I9559" s="8">
        <f>data!M9557</f>
        <v>1.3083986720350356</v>
      </c>
      <c r="J9559" s="7" t="str">
        <f>data!N9557</f>
        <v>T</v>
      </c>
      <c r="K9559" s="8">
        <f t="shared" si="898"/>
        <v>1.236155245995042</v>
      </c>
      <c r="L9559" s="6">
        <f t="shared" si="899"/>
        <v>207.42642814991558</v>
      </c>
    </row>
    <row r="9560" spans="1:12" x14ac:dyDescent="0.3">
      <c r="A9560" s="3">
        <f>data!A9558</f>
        <v>9557</v>
      </c>
      <c r="B9560" s="3">
        <f>data!B9558</f>
        <v>3</v>
      </c>
      <c r="C9560" s="3">
        <f t="shared" si="894"/>
        <v>0</v>
      </c>
      <c r="D9560" s="3">
        <f t="shared" si="895"/>
        <v>0</v>
      </c>
      <c r="E9560" s="3">
        <f t="shared" si="896"/>
        <v>1</v>
      </c>
      <c r="F9560" s="3">
        <f t="shared" si="897"/>
        <v>0</v>
      </c>
      <c r="G9560" s="5">
        <f>data!D9558</f>
        <v>41565.97</v>
      </c>
      <c r="H9560" s="7">
        <f>data!L9558</f>
        <v>1.3663963244619399E-3</v>
      </c>
      <c r="I9560" s="8">
        <f>data!M9558</f>
        <v>1.0536220153783893</v>
      </c>
      <c r="J9560" s="7" t="str">
        <f>data!N9558</f>
        <v>T</v>
      </c>
      <c r="K9560" s="8">
        <f t="shared" si="898"/>
        <v>1.0499779871706234</v>
      </c>
      <c r="L9560" s="6">
        <f t="shared" si="899"/>
        <v>0.55195208730419321</v>
      </c>
    </row>
    <row r="9561" spans="1:12" x14ac:dyDescent="0.3">
      <c r="A9561" s="3">
        <f>data!A9559</f>
        <v>9558</v>
      </c>
      <c r="B9561" s="3">
        <f>data!B9559</f>
        <v>3</v>
      </c>
      <c r="C9561" s="3">
        <f t="shared" si="894"/>
        <v>0</v>
      </c>
      <c r="D9561" s="3">
        <f t="shared" si="895"/>
        <v>0</v>
      </c>
      <c r="E9561" s="3">
        <f t="shared" si="896"/>
        <v>1</v>
      </c>
      <c r="F9561" s="3">
        <f t="shared" si="897"/>
        <v>0</v>
      </c>
      <c r="G9561" s="5">
        <f>data!D9559</f>
        <v>15430.92</v>
      </c>
      <c r="H9561" s="7">
        <f>data!L9559</f>
        <v>6.4744099397343298E-3</v>
      </c>
      <c r="I9561" s="8">
        <f>data!M9559</f>
        <v>1.3177608561432395</v>
      </c>
      <c r="J9561" s="7" t="str">
        <f>data!N9559</f>
        <v>T</v>
      </c>
      <c r="K9561" s="8">
        <f t="shared" si="898"/>
        <v>1.058439977693602</v>
      </c>
      <c r="L9561" s="6">
        <f t="shared" si="899"/>
        <v>1037.6879842708881</v>
      </c>
    </row>
    <row r="9562" spans="1:12" x14ac:dyDescent="0.3">
      <c r="A9562" s="3">
        <f>data!A9560</f>
        <v>9559</v>
      </c>
      <c r="B9562" s="3">
        <f>data!B9560</f>
        <v>3</v>
      </c>
      <c r="C9562" s="3">
        <f t="shared" si="894"/>
        <v>0</v>
      </c>
      <c r="D9562" s="3">
        <f t="shared" si="895"/>
        <v>0</v>
      </c>
      <c r="E9562" s="3">
        <f t="shared" si="896"/>
        <v>1</v>
      </c>
      <c r="F9562" s="3">
        <f t="shared" si="897"/>
        <v>0</v>
      </c>
      <c r="G9562" s="5">
        <f>data!D9560</f>
        <v>16692.75</v>
      </c>
      <c r="H9562" s="7">
        <f>data!L9560</f>
        <v>6.9158437574159499E-3</v>
      </c>
      <c r="I9562" s="8">
        <f>data!M9560</f>
        <v>1.1339617252213654</v>
      </c>
      <c r="J9562" s="7" t="str">
        <f>data!N9560</f>
        <v>V</v>
      </c>
      <c r="K9562" s="8">
        <f t="shared" si="898"/>
        <v>1.0591744553422235</v>
      </c>
      <c r="L9562" s="6">
        <f t="shared" si="899"/>
        <v>93.364816556706685</v>
      </c>
    </row>
    <row r="9563" spans="1:12" x14ac:dyDescent="0.3">
      <c r="A9563" s="3">
        <f>data!A9561</f>
        <v>9560</v>
      </c>
      <c r="B9563" s="3">
        <f>data!B9561</f>
        <v>3</v>
      </c>
      <c r="C9563" s="3">
        <f t="shared" si="894"/>
        <v>0</v>
      </c>
      <c r="D9563" s="3">
        <f t="shared" si="895"/>
        <v>0</v>
      </c>
      <c r="E9563" s="3">
        <f t="shared" si="896"/>
        <v>1</v>
      </c>
      <c r="F9563" s="3">
        <f t="shared" si="897"/>
        <v>0</v>
      </c>
      <c r="G9563" s="5">
        <f>data!D9561</f>
        <v>17851.465000000051</v>
      </c>
      <c r="H9563" s="7">
        <f>data!L9561</f>
        <v>1.1002981930703299E-2</v>
      </c>
      <c r="I9563" s="8">
        <f>data!M9561</f>
        <v>1.0500845120540878</v>
      </c>
      <c r="J9563" s="7" t="str">
        <f>data!N9561</f>
        <v>T</v>
      </c>
      <c r="K9563" s="8">
        <f t="shared" si="898"/>
        <v>1.0659990731821725</v>
      </c>
      <c r="L9563" s="6">
        <f t="shared" si="899"/>
        <v>4.5212986631267471</v>
      </c>
    </row>
    <row r="9564" spans="1:12" x14ac:dyDescent="0.3">
      <c r="A9564" s="3">
        <f>data!A9562</f>
        <v>9561</v>
      </c>
      <c r="B9564" s="3">
        <f>data!B9562</f>
        <v>3</v>
      </c>
      <c r="C9564" s="3">
        <f t="shared" si="894"/>
        <v>0</v>
      </c>
      <c r="D9564" s="3">
        <f t="shared" si="895"/>
        <v>0</v>
      </c>
      <c r="E9564" s="3">
        <f t="shared" si="896"/>
        <v>1</v>
      </c>
      <c r="F9564" s="3">
        <f t="shared" si="897"/>
        <v>0</v>
      </c>
      <c r="G9564" s="5">
        <f>data!D9562</f>
        <v>12948.5700000002</v>
      </c>
      <c r="H9564" s="7">
        <f>data!L9562</f>
        <v>3.19922186821203E-3</v>
      </c>
      <c r="I9564" s="8">
        <f>data!M9562</f>
        <v>1.140686061658706</v>
      </c>
      <c r="J9564" s="7" t="str">
        <f>data!N9562</f>
        <v>V</v>
      </c>
      <c r="K9564" s="8">
        <f t="shared" si="898"/>
        <v>1.0530064552522587</v>
      </c>
      <c r="L9564" s="6">
        <f t="shared" si="899"/>
        <v>99.544894835553023</v>
      </c>
    </row>
    <row r="9565" spans="1:12" x14ac:dyDescent="0.3">
      <c r="A9565" s="3">
        <f>data!A9563</f>
        <v>9562</v>
      </c>
      <c r="B9565" s="3">
        <f>data!B9563</f>
        <v>3</v>
      </c>
      <c r="C9565" s="3">
        <f t="shared" si="894"/>
        <v>0</v>
      </c>
      <c r="D9565" s="3">
        <f t="shared" si="895"/>
        <v>0</v>
      </c>
      <c r="E9565" s="3">
        <f t="shared" si="896"/>
        <v>1</v>
      </c>
      <c r="F9565" s="3">
        <f t="shared" si="897"/>
        <v>0</v>
      </c>
      <c r="G9565" s="5">
        <f>data!D9563</f>
        <v>27224.0000000004</v>
      </c>
      <c r="H9565" s="7">
        <f>data!L9563</f>
        <v>6.8414927716716704E-3</v>
      </c>
      <c r="I9565" s="8">
        <f>data!M9563</f>
        <v>0.84328512396694211</v>
      </c>
      <c r="J9565" s="7" t="str">
        <f>data!N9563</f>
        <v>T</v>
      </c>
      <c r="K9565" s="8">
        <f t="shared" si="898"/>
        <v>1.0590507111098073</v>
      </c>
      <c r="L9565" s="6">
        <f t="shared" si="899"/>
        <v>1267.4075647131667</v>
      </c>
    </row>
    <row r="9566" spans="1:12" x14ac:dyDescent="0.3">
      <c r="A9566" s="3">
        <f>data!A9564</f>
        <v>9563</v>
      </c>
      <c r="B9566" s="3">
        <f>data!B9564</f>
        <v>3</v>
      </c>
      <c r="C9566" s="3">
        <f t="shared" si="894"/>
        <v>0</v>
      </c>
      <c r="D9566" s="3">
        <f t="shared" si="895"/>
        <v>0</v>
      </c>
      <c r="E9566" s="3">
        <f t="shared" si="896"/>
        <v>1</v>
      </c>
      <c r="F9566" s="3">
        <f t="shared" si="897"/>
        <v>0</v>
      </c>
      <c r="G9566" s="5">
        <f>data!D9564</f>
        <v>31260.32</v>
      </c>
      <c r="H9566" s="7">
        <f>data!L9564</f>
        <v>0.104790498743822</v>
      </c>
      <c r="I9566" s="8">
        <f>data!M9564</f>
        <v>1.2684394933069805</v>
      </c>
      <c r="J9566" s="7" t="str">
        <f>data!N9564</f>
        <v>V</v>
      </c>
      <c r="K9566" s="8">
        <f t="shared" si="898"/>
        <v>1.2352746527891749</v>
      </c>
      <c r="L9566" s="6">
        <f t="shared" si="899"/>
        <v>34.383433741951258</v>
      </c>
    </row>
    <row r="9567" spans="1:12" x14ac:dyDescent="0.3">
      <c r="A9567" s="3">
        <f>data!A9565</f>
        <v>9564</v>
      </c>
      <c r="B9567" s="3">
        <f>data!B9565</f>
        <v>3</v>
      </c>
      <c r="C9567" s="3">
        <f t="shared" si="894"/>
        <v>0</v>
      </c>
      <c r="D9567" s="3">
        <f t="shared" si="895"/>
        <v>0</v>
      </c>
      <c r="E9567" s="3">
        <f t="shared" si="896"/>
        <v>1</v>
      </c>
      <c r="F9567" s="3">
        <f t="shared" si="897"/>
        <v>0</v>
      </c>
      <c r="G9567" s="5">
        <f>data!D9565</f>
        <v>29758.59</v>
      </c>
      <c r="H9567" s="7">
        <f>data!L9565</f>
        <v>3.63995691487995E-4</v>
      </c>
      <c r="I9567" s="8">
        <f>data!M9565</f>
        <v>1.1653476540418315</v>
      </c>
      <c r="J9567" s="7" t="str">
        <f>data!N9565</f>
        <v>V</v>
      </c>
      <c r="K9567" s="8">
        <f t="shared" si="898"/>
        <v>1.0483253571884037</v>
      </c>
      <c r="L9567" s="6">
        <f t="shared" si="899"/>
        <v>407.52061766762409</v>
      </c>
    </row>
    <row r="9568" spans="1:12" x14ac:dyDescent="0.3">
      <c r="A9568" s="3">
        <f>data!A9566</f>
        <v>9565</v>
      </c>
      <c r="B9568" s="3">
        <f>data!B9566</f>
        <v>3</v>
      </c>
      <c r="C9568" s="3">
        <f t="shared" si="894"/>
        <v>0</v>
      </c>
      <c r="D9568" s="3">
        <f t="shared" si="895"/>
        <v>0</v>
      </c>
      <c r="E9568" s="3">
        <f t="shared" si="896"/>
        <v>1</v>
      </c>
      <c r="F9568" s="3">
        <f t="shared" si="897"/>
        <v>0</v>
      </c>
      <c r="G9568" s="5">
        <f>data!D9566</f>
        <v>12726.83</v>
      </c>
      <c r="H9568" s="7">
        <f>data!L9566</f>
        <v>5.8915199569314E-3</v>
      </c>
      <c r="I9568" s="8">
        <f>data!M9566</f>
        <v>1.3014761070803103</v>
      </c>
      <c r="J9568" s="7" t="str">
        <f>data!N9566</f>
        <v>T</v>
      </c>
      <c r="K9568" s="8">
        <f t="shared" si="898"/>
        <v>1.0574709190739244</v>
      </c>
      <c r="L9568" s="6">
        <f t="shared" si="899"/>
        <v>757.73677233769979</v>
      </c>
    </row>
    <row r="9569" spans="1:12" x14ac:dyDescent="0.3">
      <c r="A9569" s="3">
        <f>data!A9567</f>
        <v>9566</v>
      </c>
      <c r="B9569" s="3">
        <f>data!B9567</f>
        <v>3</v>
      </c>
      <c r="C9569" s="3">
        <f t="shared" si="894"/>
        <v>0</v>
      </c>
      <c r="D9569" s="3">
        <f t="shared" si="895"/>
        <v>0</v>
      </c>
      <c r="E9569" s="3">
        <f t="shared" si="896"/>
        <v>1</v>
      </c>
      <c r="F9569" s="3">
        <f t="shared" si="897"/>
        <v>0</v>
      </c>
      <c r="G9569" s="5">
        <f>data!D9567</f>
        <v>12822.955</v>
      </c>
      <c r="H9569" s="7">
        <f>data!L9567</f>
        <v>6.9195405839721398E-3</v>
      </c>
      <c r="I9569" s="8">
        <f>data!M9567</f>
        <v>1.1605675877520538</v>
      </c>
      <c r="J9569" s="7" t="str">
        <f>data!N9567</f>
        <v>T</v>
      </c>
      <c r="K9569" s="8">
        <f t="shared" si="898"/>
        <v>1.0591806084417914</v>
      </c>
      <c r="L9569" s="6">
        <f t="shared" si="899"/>
        <v>131.81125232365596</v>
      </c>
    </row>
    <row r="9570" spans="1:12" x14ac:dyDescent="0.3">
      <c r="A9570" s="3">
        <f>data!A9568</f>
        <v>9567</v>
      </c>
      <c r="B9570" s="3">
        <f>data!B9568</f>
        <v>3</v>
      </c>
      <c r="C9570" s="3">
        <f t="shared" si="894"/>
        <v>0</v>
      </c>
      <c r="D9570" s="3">
        <f t="shared" si="895"/>
        <v>0</v>
      </c>
      <c r="E9570" s="3">
        <f t="shared" si="896"/>
        <v>1</v>
      </c>
      <c r="F9570" s="3">
        <f t="shared" si="897"/>
        <v>0</v>
      </c>
      <c r="G9570" s="5">
        <f>data!D9568</f>
        <v>13670.85</v>
      </c>
      <c r="H9570" s="7">
        <f>data!L9568</f>
        <v>5.0059818853928099E-3</v>
      </c>
      <c r="I9570" s="8">
        <f>data!M9568</f>
        <v>1.0546473610462401</v>
      </c>
      <c r="J9570" s="7" t="str">
        <f>data!N9568</f>
        <v>V</v>
      </c>
      <c r="K9570" s="8">
        <f t="shared" si="898"/>
        <v>1.056000403464592</v>
      </c>
      <c r="L9570" s="6">
        <f t="shared" si="899"/>
        <v>2.5027550267917385E-2</v>
      </c>
    </row>
    <row r="9571" spans="1:12" x14ac:dyDescent="0.3">
      <c r="A9571" s="3">
        <f>data!A9569</f>
        <v>9568</v>
      </c>
      <c r="B9571" s="3">
        <f>data!B9569</f>
        <v>3</v>
      </c>
      <c r="C9571" s="3">
        <f t="shared" si="894"/>
        <v>0</v>
      </c>
      <c r="D9571" s="3">
        <f t="shared" si="895"/>
        <v>0</v>
      </c>
      <c r="E9571" s="3">
        <f t="shared" si="896"/>
        <v>1</v>
      </c>
      <c r="F9571" s="3">
        <f t="shared" si="897"/>
        <v>0</v>
      </c>
      <c r="G9571" s="5">
        <f>data!D9569</f>
        <v>10990.78</v>
      </c>
      <c r="H9571" s="7">
        <f>data!L9569</f>
        <v>-4.1522285624489797E-3</v>
      </c>
      <c r="I9571" s="8">
        <f>data!M9569</f>
        <v>1.1261635788522368</v>
      </c>
      <c r="J9571" s="7" t="str">
        <f>data!N9569</f>
        <v>T</v>
      </c>
      <c r="K9571" s="8">
        <f t="shared" si="898"/>
        <v>1.040911784906791</v>
      </c>
      <c r="L9571" s="6">
        <f t="shared" si="899"/>
        <v>79.879542333704393</v>
      </c>
    </row>
    <row r="9572" spans="1:12" x14ac:dyDescent="0.3">
      <c r="A9572" s="3">
        <f>data!A9570</f>
        <v>9569</v>
      </c>
      <c r="B9572" s="3">
        <f>data!B9570</f>
        <v>3</v>
      </c>
      <c r="C9572" s="3">
        <f t="shared" si="894"/>
        <v>0</v>
      </c>
      <c r="D9572" s="3">
        <f t="shared" si="895"/>
        <v>0</v>
      </c>
      <c r="E9572" s="3">
        <f t="shared" si="896"/>
        <v>1</v>
      </c>
      <c r="F9572" s="3">
        <f t="shared" si="897"/>
        <v>0</v>
      </c>
      <c r="G9572" s="5">
        <f>data!D9570</f>
        <v>44402.239999999998</v>
      </c>
      <c r="H9572" s="7">
        <f>data!L9570</f>
        <v>-6.7642108768205505E-4</v>
      </c>
      <c r="I9572" s="8">
        <f>data!M9570</f>
        <v>1.0830825210008534</v>
      </c>
      <c r="J9572" s="7" t="str">
        <f>data!N9570</f>
        <v>V</v>
      </c>
      <c r="K9572" s="8">
        <f t="shared" si="898"/>
        <v>1.0466128020206982</v>
      </c>
      <c r="L9572" s="6">
        <f t="shared" si="899"/>
        <v>59.056773161124084</v>
      </c>
    </row>
    <row r="9573" spans="1:12" x14ac:dyDescent="0.3">
      <c r="A9573" s="3">
        <f>data!A9571</f>
        <v>9570</v>
      </c>
      <c r="B9573" s="3">
        <f>data!B9571</f>
        <v>3</v>
      </c>
      <c r="C9573" s="3">
        <f t="shared" si="894"/>
        <v>0</v>
      </c>
      <c r="D9573" s="3">
        <f t="shared" si="895"/>
        <v>0</v>
      </c>
      <c r="E9573" s="3">
        <f t="shared" si="896"/>
        <v>1</v>
      </c>
      <c r="F9573" s="3">
        <f t="shared" si="897"/>
        <v>0</v>
      </c>
      <c r="G9573" s="5">
        <f>data!D9571</f>
        <v>43320.41</v>
      </c>
      <c r="H9573" s="7">
        <f>data!L9571</f>
        <v>0.11373968071938</v>
      </c>
      <c r="I9573" s="8">
        <f>data!M9571</f>
        <v>1.2284422410429434</v>
      </c>
      <c r="J9573" s="7" t="str">
        <f>data!N9571</f>
        <v>T</v>
      </c>
      <c r="K9573" s="8">
        <f t="shared" si="898"/>
        <v>1.2527691033725659</v>
      </c>
      <c r="L9573" s="6">
        <f t="shared" si="899"/>
        <v>25.636855354901396</v>
      </c>
    </row>
    <row r="9574" spans="1:12" x14ac:dyDescent="0.3">
      <c r="A9574" s="3">
        <f>data!A9572</f>
        <v>9571</v>
      </c>
      <c r="B9574" s="3">
        <f>data!B9572</f>
        <v>3</v>
      </c>
      <c r="C9574" s="3">
        <f t="shared" si="894"/>
        <v>0</v>
      </c>
      <c r="D9574" s="3">
        <f t="shared" si="895"/>
        <v>0</v>
      </c>
      <c r="E9574" s="3">
        <f t="shared" si="896"/>
        <v>1</v>
      </c>
      <c r="F9574" s="3">
        <f t="shared" si="897"/>
        <v>0</v>
      </c>
      <c r="G9574" s="5">
        <f>data!D9572</f>
        <v>44819.25</v>
      </c>
      <c r="H9574" s="7">
        <f>data!L9572</f>
        <v>-1.3513921183653901E-3</v>
      </c>
      <c r="I9574" s="8">
        <f>data!M9572</f>
        <v>1.1487702459508098</v>
      </c>
      <c r="J9574" s="7" t="str">
        <f>data!N9572</f>
        <v>V</v>
      </c>
      <c r="K9574" s="8">
        <f t="shared" si="898"/>
        <v>1.045503277301205</v>
      </c>
      <c r="L9574" s="6">
        <f t="shared" si="899"/>
        <v>477.95547655688631</v>
      </c>
    </row>
    <row r="9575" spans="1:12" x14ac:dyDescent="0.3">
      <c r="A9575" s="3">
        <f>data!A9573</f>
        <v>9572</v>
      </c>
      <c r="B9575" s="3">
        <f>data!B9573</f>
        <v>3</v>
      </c>
      <c r="C9575" s="3">
        <f t="shared" si="894"/>
        <v>0</v>
      </c>
      <c r="D9575" s="3">
        <f t="shared" si="895"/>
        <v>0</v>
      </c>
      <c r="E9575" s="3">
        <f t="shared" si="896"/>
        <v>1</v>
      </c>
      <c r="F9575" s="3">
        <f t="shared" si="897"/>
        <v>0</v>
      </c>
      <c r="G9575" s="5">
        <f>data!D9573</f>
        <v>11550.54</v>
      </c>
      <c r="H9575" s="7">
        <f>data!L9573</f>
        <v>-1.8219323869662499E-3</v>
      </c>
      <c r="I9575" s="8">
        <f>data!M9573</f>
        <v>1.0249374406765035</v>
      </c>
      <c r="J9575" s="7" t="str">
        <f>data!N9573</f>
        <v>T</v>
      </c>
      <c r="K9575" s="8">
        <f t="shared" si="898"/>
        <v>1.044730493964835</v>
      </c>
      <c r="L9575" s="6">
        <f t="shared" si="899"/>
        <v>4.525096823460701</v>
      </c>
    </row>
    <row r="9576" spans="1:12" x14ac:dyDescent="0.3">
      <c r="A9576" s="3">
        <f>data!A9574</f>
        <v>9573</v>
      </c>
      <c r="B9576" s="3">
        <f>data!B9574</f>
        <v>3</v>
      </c>
      <c r="C9576" s="3">
        <f t="shared" si="894"/>
        <v>0</v>
      </c>
      <c r="D9576" s="3">
        <f t="shared" si="895"/>
        <v>0</v>
      </c>
      <c r="E9576" s="3">
        <f t="shared" si="896"/>
        <v>1</v>
      </c>
      <c r="F9576" s="3">
        <f t="shared" si="897"/>
        <v>0</v>
      </c>
      <c r="G9576" s="5">
        <f>data!D9574</f>
        <v>6233.2100494801998</v>
      </c>
      <c r="H9576" s="7">
        <f>data!L9574</f>
        <v>0.24830294100026501</v>
      </c>
      <c r="I9576" s="8">
        <f>data!M9574</f>
        <v>1.0287193973634652</v>
      </c>
      <c r="J9576" s="7" t="str">
        <f>data!N9574</f>
        <v>T</v>
      </c>
      <c r="K9576" s="8">
        <f t="shared" si="898"/>
        <v>1.5477676205692978</v>
      </c>
      <c r="L9576" s="6">
        <f t="shared" si="899"/>
        <v>1679.2957142485466</v>
      </c>
    </row>
    <row r="9577" spans="1:12" x14ac:dyDescent="0.3">
      <c r="A9577" s="3">
        <f>data!A9575</f>
        <v>9574</v>
      </c>
      <c r="B9577" s="3">
        <f>data!B9575</f>
        <v>3</v>
      </c>
      <c r="C9577" s="3">
        <f t="shared" si="894"/>
        <v>0</v>
      </c>
      <c r="D9577" s="3">
        <f t="shared" si="895"/>
        <v>0</v>
      </c>
      <c r="E9577" s="3">
        <f t="shared" si="896"/>
        <v>1</v>
      </c>
      <c r="F9577" s="3">
        <f t="shared" si="897"/>
        <v>0</v>
      </c>
      <c r="G9577" s="5">
        <f>data!D9575</f>
        <v>6039.1100431978703</v>
      </c>
      <c r="H9577" s="7">
        <f>data!L9575</f>
        <v>0.24382137987527</v>
      </c>
      <c r="I9577" s="8">
        <f>data!M9575</f>
        <v>0.91613846903949292</v>
      </c>
      <c r="J9577" s="7" t="str">
        <f>data!N9575</f>
        <v>T</v>
      </c>
      <c r="K9577" s="8">
        <f t="shared" si="898"/>
        <v>1.5369057947998825</v>
      </c>
      <c r="L9577" s="6">
        <f t="shared" si="899"/>
        <v>2327.18357260116</v>
      </c>
    </row>
    <row r="9578" spans="1:12" x14ac:dyDescent="0.3">
      <c r="A9578" s="3">
        <f>data!A9576</f>
        <v>9575</v>
      </c>
      <c r="B9578" s="3">
        <f>data!B9576</f>
        <v>3</v>
      </c>
      <c r="C9578" s="3">
        <f t="shared" si="894"/>
        <v>0</v>
      </c>
      <c r="D9578" s="3">
        <f t="shared" si="895"/>
        <v>0</v>
      </c>
      <c r="E9578" s="3">
        <f t="shared" si="896"/>
        <v>1</v>
      </c>
      <c r="F9578" s="3">
        <f t="shared" si="897"/>
        <v>0</v>
      </c>
      <c r="G9578" s="5">
        <f>data!D9576</f>
        <v>5991.7700454592696</v>
      </c>
      <c r="H9578" s="7">
        <f>data!L9576</f>
        <v>0.31639389249554001</v>
      </c>
      <c r="I9578" s="8">
        <f>data!M9576</f>
        <v>1.7358304583538688</v>
      </c>
      <c r="J9578" s="7" t="str">
        <f>data!N9576</f>
        <v>T</v>
      </c>
      <c r="K9578" s="8">
        <f t="shared" si="898"/>
        <v>1.7225643384959244</v>
      </c>
      <c r="L9578" s="6">
        <f t="shared" si="899"/>
        <v>1.0544912273384812</v>
      </c>
    </row>
    <row r="9579" spans="1:12" x14ac:dyDescent="0.3">
      <c r="A9579" s="3">
        <f>data!A9577</f>
        <v>9576</v>
      </c>
      <c r="B9579" s="3">
        <f>data!B9577</f>
        <v>3</v>
      </c>
      <c r="C9579" s="3">
        <f t="shared" si="894"/>
        <v>0</v>
      </c>
      <c r="D9579" s="3">
        <f t="shared" si="895"/>
        <v>0</v>
      </c>
      <c r="E9579" s="3">
        <f t="shared" si="896"/>
        <v>1</v>
      </c>
      <c r="F9579" s="3">
        <f t="shared" si="897"/>
        <v>0</v>
      </c>
      <c r="G9579" s="5">
        <f>data!D9577</f>
        <v>4080.0600346624901</v>
      </c>
      <c r="H9579" s="7">
        <f>data!L9577</f>
        <v>0.28622671787142701</v>
      </c>
      <c r="I9579" s="8">
        <f>data!M9577</f>
        <v>0.85342960288808667</v>
      </c>
      <c r="J9579" s="7" t="str">
        <f>data!N9577</f>
        <v>V</v>
      </c>
      <c r="K9579" s="8">
        <f t="shared" si="898"/>
        <v>1.6428102710231287</v>
      </c>
      <c r="L9579" s="6">
        <f t="shared" si="899"/>
        <v>2542.3745129486356</v>
      </c>
    </row>
    <row r="9580" spans="1:12" x14ac:dyDescent="0.3">
      <c r="A9580" s="3">
        <f>data!A9578</f>
        <v>9577</v>
      </c>
      <c r="B9580" s="3">
        <f>data!B9578</f>
        <v>3</v>
      </c>
      <c r="C9580" s="3">
        <f t="shared" si="894"/>
        <v>0</v>
      </c>
      <c r="D9580" s="3">
        <f t="shared" si="895"/>
        <v>0</v>
      </c>
      <c r="E9580" s="3">
        <f t="shared" si="896"/>
        <v>1</v>
      </c>
      <c r="F9580" s="3">
        <f t="shared" si="897"/>
        <v>0</v>
      </c>
      <c r="G9580" s="5">
        <f>data!D9578</f>
        <v>9075.3700720071793</v>
      </c>
      <c r="H9580" s="7">
        <f>data!L9578</f>
        <v>0.26562947101642898</v>
      </c>
      <c r="I9580" s="8">
        <f>data!M9578</f>
        <v>1.5264879005886201</v>
      </c>
      <c r="J9580" s="7" t="str">
        <f>data!N9578</f>
        <v>V</v>
      </c>
      <c r="K9580" s="8">
        <f t="shared" si="898"/>
        <v>1.5904884081583963</v>
      </c>
      <c r="L9580" s="6">
        <f t="shared" si="899"/>
        <v>37.173305434374761</v>
      </c>
    </row>
    <row r="9581" spans="1:12" x14ac:dyDescent="0.3">
      <c r="A9581" s="3">
        <f>data!A9579</f>
        <v>9578</v>
      </c>
      <c r="B9581" s="3">
        <f>data!B9579</f>
        <v>3</v>
      </c>
      <c r="C9581" s="3">
        <f t="shared" si="894"/>
        <v>0</v>
      </c>
      <c r="D9581" s="3">
        <f t="shared" si="895"/>
        <v>0</v>
      </c>
      <c r="E9581" s="3">
        <f t="shared" si="896"/>
        <v>1</v>
      </c>
      <c r="F9581" s="3">
        <f t="shared" si="897"/>
        <v>0</v>
      </c>
      <c r="G9581" s="5">
        <f>data!D9579</f>
        <v>6237.1200476288795</v>
      </c>
      <c r="H9581" s="7">
        <f>data!L9579</f>
        <v>0.21994091389079801</v>
      </c>
      <c r="I9581" s="8">
        <f>data!M9579</f>
        <v>0.86046511627906974</v>
      </c>
      <c r="J9581" s="7" t="str">
        <f>data!N9579</f>
        <v>T</v>
      </c>
      <c r="K9581" s="8">
        <f t="shared" si="898"/>
        <v>1.4802997456701408</v>
      </c>
      <c r="L9581" s="6">
        <f t="shared" si="899"/>
        <v>2396.2701358159002</v>
      </c>
    </row>
    <row r="9582" spans="1:12" x14ac:dyDescent="0.3">
      <c r="A9582" s="3">
        <f>data!A9580</f>
        <v>9579</v>
      </c>
      <c r="B9582" s="3">
        <f>data!B9580</f>
        <v>3</v>
      </c>
      <c r="C9582" s="3">
        <f t="shared" si="894"/>
        <v>0</v>
      </c>
      <c r="D9582" s="3">
        <f t="shared" si="895"/>
        <v>0</v>
      </c>
      <c r="E9582" s="3">
        <f t="shared" si="896"/>
        <v>1</v>
      </c>
      <c r="F9582" s="3">
        <f t="shared" si="897"/>
        <v>0</v>
      </c>
      <c r="G9582" s="5">
        <f>data!D9580</f>
        <v>10588.6801089644</v>
      </c>
      <c r="H9582" s="7">
        <f>data!L9580</f>
        <v>0.27608451241645499</v>
      </c>
      <c r="I9582" s="8">
        <f>data!M9580</f>
        <v>1.2989690721649485</v>
      </c>
      <c r="J9582" s="7" t="str">
        <f>data!N9580</f>
        <v>T</v>
      </c>
      <c r="K9582" s="8">
        <f t="shared" si="898"/>
        <v>1.6168350251297012</v>
      </c>
      <c r="L9582" s="6">
        <f t="shared" si="899"/>
        <v>1069.8671511749531</v>
      </c>
    </row>
    <row r="9583" spans="1:12" x14ac:dyDescent="0.3">
      <c r="A9583" s="3">
        <f>data!A9581</f>
        <v>9580</v>
      </c>
      <c r="B9583" s="3">
        <f>data!B9581</f>
        <v>3</v>
      </c>
      <c r="C9583" s="3">
        <f t="shared" si="894"/>
        <v>0</v>
      </c>
      <c r="D9583" s="3">
        <f t="shared" si="895"/>
        <v>0</v>
      </c>
      <c r="E9583" s="3">
        <f t="shared" si="896"/>
        <v>1</v>
      </c>
      <c r="F9583" s="3">
        <f t="shared" si="897"/>
        <v>0</v>
      </c>
      <c r="G9583" s="5">
        <f>data!D9581</f>
        <v>11651.880115956101</v>
      </c>
      <c r="H9583" s="7">
        <f>data!L9581</f>
        <v>-8.9219780443901796E-4</v>
      </c>
      <c r="I9583" s="8">
        <f>data!M9581</f>
        <v>1.0832019618146786</v>
      </c>
      <c r="J9583" s="7" t="str">
        <f>data!N9581</f>
        <v>V</v>
      </c>
      <c r="K9583" s="8">
        <f t="shared" si="898"/>
        <v>1.0462579779260981</v>
      </c>
      <c r="L9583" s="6">
        <f t="shared" si="899"/>
        <v>15.903161156971759</v>
      </c>
    </row>
    <row r="9584" spans="1:12" x14ac:dyDescent="0.3">
      <c r="A9584" s="3">
        <f>data!A9582</f>
        <v>9581</v>
      </c>
      <c r="B9584" s="3">
        <f>data!B9582</f>
        <v>3</v>
      </c>
      <c r="C9584" s="3">
        <f t="shared" si="894"/>
        <v>0</v>
      </c>
      <c r="D9584" s="3">
        <f t="shared" si="895"/>
        <v>0</v>
      </c>
      <c r="E9584" s="3">
        <f t="shared" si="896"/>
        <v>1</v>
      </c>
      <c r="F9584" s="3">
        <f t="shared" si="897"/>
        <v>0</v>
      </c>
      <c r="G9584" s="5">
        <f>data!D9582</f>
        <v>32009.029782056801</v>
      </c>
      <c r="H9584" s="7">
        <f>data!L9582</f>
        <v>3.6841960457690902E-3</v>
      </c>
      <c r="I9584" s="8">
        <f>data!M9582</f>
        <v>1.3114789648691629</v>
      </c>
      <c r="J9584" s="7" t="str">
        <f>data!N9582</f>
        <v>T</v>
      </c>
      <c r="K9584" s="8">
        <f t="shared" si="898"/>
        <v>1.0538092624473678</v>
      </c>
      <c r="L9584" s="6">
        <f t="shared" si="899"/>
        <v>2125.1971378964977</v>
      </c>
    </row>
    <row r="9585" spans="1:12" x14ac:dyDescent="0.3">
      <c r="A9585" s="3">
        <f>data!A9583</f>
        <v>9582</v>
      </c>
      <c r="B9585" s="3">
        <f>data!B9583</f>
        <v>3</v>
      </c>
      <c r="C9585" s="3">
        <f t="shared" si="894"/>
        <v>0</v>
      </c>
      <c r="D9585" s="3">
        <f t="shared" si="895"/>
        <v>0</v>
      </c>
      <c r="E9585" s="3">
        <f t="shared" si="896"/>
        <v>1</v>
      </c>
      <c r="F9585" s="3">
        <f t="shared" si="897"/>
        <v>0</v>
      </c>
      <c r="G9585" s="5">
        <f>data!D9583</f>
        <v>106272.450121492</v>
      </c>
      <c r="H9585" s="7">
        <f>data!L9583</f>
        <v>4.2438459493522396E-3</v>
      </c>
      <c r="I9585" s="8">
        <f>data!M9583</f>
        <v>1.0591113060494619</v>
      </c>
      <c r="J9585" s="7" t="str">
        <f>data!N9583</f>
        <v>T</v>
      </c>
      <c r="K9585" s="8">
        <f t="shared" si="898"/>
        <v>1.0547364456122705</v>
      </c>
      <c r="L9585" s="6">
        <f t="shared" si="899"/>
        <v>2.0339913404624728</v>
      </c>
    </row>
    <row r="9586" spans="1:12" x14ac:dyDescent="0.3">
      <c r="A9586" s="3">
        <f>data!A9584</f>
        <v>9583</v>
      </c>
      <c r="B9586" s="3">
        <f>data!B9584</f>
        <v>3</v>
      </c>
      <c r="C9586" s="3">
        <f t="shared" si="894"/>
        <v>0</v>
      </c>
      <c r="D9586" s="3">
        <f t="shared" si="895"/>
        <v>0</v>
      </c>
      <c r="E9586" s="3">
        <f t="shared" si="896"/>
        <v>1</v>
      </c>
      <c r="F9586" s="3">
        <f t="shared" si="897"/>
        <v>0</v>
      </c>
      <c r="G9586" s="5">
        <f>data!D9584</f>
        <v>123251.86002719399</v>
      </c>
      <c r="H9586" s="7">
        <f>data!L9584</f>
        <v>-1.5506869049941999E-3</v>
      </c>
      <c r="I9586" s="8">
        <f>data!M9584</f>
        <v>0.90575993397005072</v>
      </c>
      <c r="J9586" s="7" t="str">
        <f>data!N9584</f>
        <v>V</v>
      </c>
      <c r="K9586" s="8">
        <f t="shared" si="898"/>
        <v>1.0451758993394553</v>
      </c>
      <c r="L9586" s="6">
        <f t="shared" si="899"/>
        <v>2395.6231580333506</v>
      </c>
    </row>
    <row r="9587" spans="1:12" x14ac:dyDescent="0.3">
      <c r="A9587" s="3">
        <f>data!A9585</f>
        <v>9584</v>
      </c>
      <c r="B9587" s="3">
        <f>data!B9585</f>
        <v>3</v>
      </c>
      <c r="C9587" s="3">
        <f t="shared" si="894"/>
        <v>0</v>
      </c>
      <c r="D9587" s="3">
        <f t="shared" si="895"/>
        <v>0</v>
      </c>
      <c r="E9587" s="3">
        <f t="shared" si="896"/>
        <v>1</v>
      </c>
      <c r="F9587" s="3">
        <f t="shared" si="897"/>
        <v>0</v>
      </c>
      <c r="G9587" s="5">
        <f>data!D9585</f>
        <v>54209.475001744002</v>
      </c>
      <c r="H9587" s="7">
        <f>data!L9585</f>
        <v>3.4996643305653302E-2</v>
      </c>
      <c r="I9587" s="8">
        <f>data!M9585</f>
        <v>1.1904156348303327</v>
      </c>
      <c r="J9587" s="7" t="str">
        <f>data!N9585</f>
        <v>T</v>
      </c>
      <c r="K9587" s="8">
        <f t="shared" si="898"/>
        <v>1.1069593235838635</v>
      </c>
      <c r="L9587" s="6">
        <f t="shared" si="899"/>
        <v>377.56660203739608</v>
      </c>
    </row>
    <row r="9588" spans="1:12" x14ac:dyDescent="0.3">
      <c r="A9588" s="3">
        <f>data!A9586</f>
        <v>9585</v>
      </c>
      <c r="B9588" s="3">
        <f>data!B9586</f>
        <v>3</v>
      </c>
      <c r="C9588" s="3">
        <f t="shared" si="894"/>
        <v>0</v>
      </c>
      <c r="D9588" s="3">
        <f t="shared" si="895"/>
        <v>0</v>
      </c>
      <c r="E9588" s="3">
        <f t="shared" si="896"/>
        <v>1</v>
      </c>
      <c r="F9588" s="3">
        <f t="shared" si="897"/>
        <v>0</v>
      </c>
      <c r="G9588" s="5">
        <f>data!D9586</f>
        <v>71589.870207786604</v>
      </c>
      <c r="H9588" s="7">
        <f>data!L9586</f>
        <v>7.00945362049195E-3</v>
      </c>
      <c r="I9588" s="8">
        <f>data!M9586</f>
        <v>1.0851319545295208</v>
      </c>
      <c r="J9588" s="7" t="str">
        <f>data!N9586</f>
        <v>T</v>
      </c>
      <c r="K9588" s="8">
        <f t="shared" si="898"/>
        <v>1.0593302731748497</v>
      </c>
      <c r="L9588" s="6">
        <f t="shared" si="899"/>
        <v>47.659292394366432</v>
      </c>
    </row>
    <row r="9589" spans="1:12" x14ac:dyDescent="0.3">
      <c r="A9589" s="3">
        <f>data!A9587</f>
        <v>9586</v>
      </c>
      <c r="B9589" s="3">
        <f>data!B9587</f>
        <v>3</v>
      </c>
      <c r="C9589" s="3">
        <f t="shared" si="894"/>
        <v>0</v>
      </c>
      <c r="D9589" s="3">
        <f t="shared" si="895"/>
        <v>0</v>
      </c>
      <c r="E9589" s="3">
        <f t="shared" si="896"/>
        <v>1</v>
      </c>
      <c r="F9589" s="3">
        <f t="shared" si="897"/>
        <v>0</v>
      </c>
      <c r="G9589" s="5">
        <f>data!D9587</f>
        <v>83913.490016281605</v>
      </c>
      <c r="H9589" s="7">
        <f>data!L9587</f>
        <v>-1.07755153593931E-3</v>
      </c>
      <c r="I9589" s="8">
        <f>data!M9587</f>
        <v>0.90261035469603679</v>
      </c>
      <c r="J9589" s="7" t="str">
        <f>data!N9587</f>
        <v>T</v>
      </c>
      <c r="K9589" s="8">
        <f t="shared" si="898"/>
        <v>1.0459532775593805</v>
      </c>
      <c r="L9589" s="6">
        <f t="shared" si="899"/>
        <v>1724.1867195623745</v>
      </c>
    </row>
    <row r="9590" spans="1:12" x14ac:dyDescent="0.3">
      <c r="A9590" s="3">
        <f>data!A9588</f>
        <v>9587</v>
      </c>
      <c r="B9590" s="3">
        <f>data!B9588</f>
        <v>3</v>
      </c>
      <c r="C9590" s="3">
        <f t="shared" si="894"/>
        <v>0</v>
      </c>
      <c r="D9590" s="3">
        <f t="shared" si="895"/>
        <v>0</v>
      </c>
      <c r="E9590" s="3">
        <f t="shared" si="896"/>
        <v>1</v>
      </c>
      <c r="F9590" s="3">
        <f t="shared" si="897"/>
        <v>0</v>
      </c>
      <c r="G9590" s="5">
        <f>data!D9588</f>
        <v>35396.470009845703</v>
      </c>
      <c r="H9590" s="7">
        <f>data!L9588</f>
        <v>3.5609065165169401E-2</v>
      </c>
      <c r="I9590" s="8">
        <f>data!M9588</f>
        <v>1.2053796006365176</v>
      </c>
      <c r="J9590" s="7" t="str">
        <f>data!N9588</f>
        <v>V</v>
      </c>
      <c r="K9590" s="8">
        <f t="shared" si="898"/>
        <v>1.1080251523791671</v>
      </c>
      <c r="L9590" s="6">
        <f t="shared" si="899"/>
        <v>335.48379942703144</v>
      </c>
    </row>
    <row r="9591" spans="1:12" x14ac:dyDescent="0.3">
      <c r="A9591" s="3">
        <f>data!A9589</f>
        <v>9588</v>
      </c>
      <c r="B9591" s="3">
        <f>data!B9589</f>
        <v>3</v>
      </c>
      <c r="C9591" s="3">
        <f t="shared" si="894"/>
        <v>0</v>
      </c>
      <c r="D9591" s="3">
        <f t="shared" si="895"/>
        <v>0</v>
      </c>
      <c r="E9591" s="3">
        <f t="shared" si="896"/>
        <v>1</v>
      </c>
      <c r="F9591" s="3">
        <f t="shared" si="897"/>
        <v>0</v>
      </c>
      <c r="G9591" s="5">
        <f>data!D9589</f>
        <v>48567.560235500299</v>
      </c>
      <c r="H9591" s="7">
        <f>data!L9589</f>
        <v>8.4284617701040204E-3</v>
      </c>
      <c r="I9591" s="8">
        <f>data!M9589</f>
        <v>1.08951141991278</v>
      </c>
      <c r="J9591" s="7" t="str">
        <f>data!N9589</f>
        <v>V</v>
      </c>
      <c r="K9591" s="8">
        <f t="shared" si="898"/>
        <v>1.061695085514698</v>
      </c>
      <c r="L9591" s="6">
        <f t="shared" si="899"/>
        <v>37.579074906408401</v>
      </c>
    </row>
    <row r="9592" spans="1:12" x14ac:dyDescent="0.3">
      <c r="A9592" s="3">
        <f>data!A9590</f>
        <v>9589</v>
      </c>
      <c r="B9592" s="3">
        <f>data!B9590</f>
        <v>3</v>
      </c>
      <c r="C9592" s="3">
        <f t="shared" si="894"/>
        <v>0</v>
      </c>
      <c r="D9592" s="3">
        <f t="shared" si="895"/>
        <v>0</v>
      </c>
      <c r="E9592" s="3">
        <f t="shared" si="896"/>
        <v>1</v>
      </c>
      <c r="F9592" s="3">
        <f t="shared" si="897"/>
        <v>0</v>
      </c>
      <c r="G9592" s="5">
        <f>data!D9590</f>
        <v>57204.460001111001</v>
      </c>
      <c r="H9592" s="7">
        <f>data!L9590</f>
        <v>-3.0712760557514598E-3</v>
      </c>
      <c r="I9592" s="8">
        <f>data!M9590</f>
        <v>0.89643786907105216</v>
      </c>
      <c r="J9592" s="7" t="str">
        <f>data!N9590</f>
        <v>V</v>
      </c>
      <c r="K9592" s="8">
        <f t="shared" si="898"/>
        <v>1.0426814274677876</v>
      </c>
      <c r="L9592" s="6">
        <f t="shared" si="899"/>
        <v>1223.4419897485543</v>
      </c>
    </row>
    <row r="9593" spans="1:12" x14ac:dyDescent="0.3">
      <c r="A9593" s="3">
        <f>data!A9591</f>
        <v>9590</v>
      </c>
      <c r="B9593" s="3">
        <f>data!B9591</f>
        <v>3</v>
      </c>
      <c r="C9593" s="3">
        <f t="shared" si="894"/>
        <v>0</v>
      </c>
      <c r="D9593" s="3">
        <f t="shared" si="895"/>
        <v>0</v>
      </c>
      <c r="E9593" s="3">
        <f t="shared" si="896"/>
        <v>1</v>
      </c>
      <c r="F9593" s="3">
        <f t="shared" si="897"/>
        <v>0</v>
      </c>
      <c r="G9593" s="5">
        <f>data!D9591</f>
        <v>23894.380003448601</v>
      </c>
      <c r="H9593" s="7">
        <f>data!L9591</f>
        <v>3.39154013659035E-2</v>
      </c>
      <c r="I9593" s="8">
        <f>data!M9591</f>
        <v>1.1601277372262773</v>
      </c>
      <c r="J9593" s="7" t="str">
        <f>data!N9591</f>
        <v>T</v>
      </c>
      <c r="K9593" s="8">
        <f t="shared" si="898"/>
        <v>1.1050800857349892</v>
      </c>
      <c r="L9593" s="6">
        <f t="shared" si="899"/>
        <v>72.405800079017922</v>
      </c>
    </row>
    <row r="9594" spans="1:12" x14ac:dyDescent="0.3">
      <c r="A9594" s="3">
        <f>data!A9592</f>
        <v>9591</v>
      </c>
      <c r="B9594" s="3">
        <f>data!B9592</f>
        <v>3</v>
      </c>
      <c r="C9594" s="3">
        <f t="shared" si="894"/>
        <v>0</v>
      </c>
      <c r="D9594" s="3">
        <f t="shared" si="895"/>
        <v>0</v>
      </c>
      <c r="E9594" s="3">
        <f t="shared" si="896"/>
        <v>1</v>
      </c>
      <c r="F9594" s="3">
        <f t="shared" si="897"/>
        <v>0</v>
      </c>
      <c r="G9594" s="5">
        <f>data!D9592</f>
        <v>137422.15001630801</v>
      </c>
      <c r="H9594" s="7">
        <f>data!L9592</f>
        <v>4.6270948674103796E-3</v>
      </c>
      <c r="I9594" s="8">
        <f>data!M9592</f>
        <v>1.0660719409447792</v>
      </c>
      <c r="J9594" s="7" t="str">
        <f>data!N9592</f>
        <v>V</v>
      </c>
      <c r="K9594" s="8">
        <f t="shared" si="898"/>
        <v>1.0553718523006419</v>
      </c>
      <c r="L9594" s="6">
        <f t="shared" si="899"/>
        <v>15.733722644140714</v>
      </c>
    </row>
    <row r="9595" spans="1:12" x14ac:dyDescent="0.3">
      <c r="A9595" s="3">
        <f>data!A9593</f>
        <v>9592</v>
      </c>
      <c r="B9595" s="3">
        <f>data!B9593</f>
        <v>3</v>
      </c>
      <c r="C9595" s="3">
        <f t="shared" si="894"/>
        <v>0</v>
      </c>
      <c r="D9595" s="3">
        <f t="shared" si="895"/>
        <v>0</v>
      </c>
      <c r="E9595" s="3">
        <f t="shared" si="896"/>
        <v>1</v>
      </c>
      <c r="F9595" s="3">
        <f t="shared" si="897"/>
        <v>0</v>
      </c>
      <c r="G9595" s="5">
        <f>data!D9593</f>
        <v>151305.710022449</v>
      </c>
      <c r="H9595" s="7">
        <f>data!L9593</f>
        <v>-9.6586562069207803E-4</v>
      </c>
      <c r="I9595" s="8">
        <f>data!M9593</f>
        <v>0.94048649168349197</v>
      </c>
      <c r="J9595" s="7" t="str">
        <f>data!N9593</f>
        <v>T</v>
      </c>
      <c r="K9595" s="8">
        <f t="shared" si="898"/>
        <v>1.0461368658220445</v>
      </c>
      <c r="L9595" s="6">
        <f t="shared" si="899"/>
        <v>1688.8745706441775</v>
      </c>
    </row>
    <row r="9596" spans="1:12" x14ac:dyDescent="0.3">
      <c r="A9596" s="3">
        <f>data!A9594</f>
        <v>9593</v>
      </c>
      <c r="B9596" s="3">
        <f>data!B9594</f>
        <v>3</v>
      </c>
      <c r="C9596" s="3">
        <f t="shared" si="894"/>
        <v>0</v>
      </c>
      <c r="D9596" s="3">
        <f t="shared" si="895"/>
        <v>0</v>
      </c>
      <c r="E9596" s="3">
        <f t="shared" si="896"/>
        <v>1</v>
      </c>
      <c r="F9596" s="3">
        <f t="shared" si="897"/>
        <v>0</v>
      </c>
      <c r="G9596" s="5">
        <f>data!D9594</f>
        <v>67202.560001343503</v>
      </c>
      <c r="H9596" s="7">
        <f>data!L9594</f>
        <v>3.5024043300052703E-2</v>
      </c>
      <c r="I9596" s="8">
        <f>data!M9594</f>
        <v>1.163266960257207</v>
      </c>
      <c r="J9596" s="7" t="str">
        <f>data!N9594</f>
        <v>V</v>
      </c>
      <c r="K9596" s="8">
        <f t="shared" si="898"/>
        <v>1.1070069872665171</v>
      </c>
      <c r="L9596" s="6">
        <f t="shared" si="899"/>
        <v>212.70850537009218</v>
      </c>
    </row>
    <row r="9597" spans="1:12" x14ac:dyDescent="0.3">
      <c r="A9597" s="3">
        <f>data!A9595</f>
        <v>9594</v>
      </c>
      <c r="B9597" s="3">
        <f>data!B9595</f>
        <v>3</v>
      </c>
      <c r="C9597" s="3">
        <f t="shared" si="894"/>
        <v>0</v>
      </c>
      <c r="D9597" s="3">
        <f t="shared" si="895"/>
        <v>0</v>
      </c>
      <c r="E9597" s="3">
        <f t="shared" si="896"/>
        <v>1</v>
      </c>
      <c r="F9597" s="3">
        <f t="shared" si="897"/>
        <v>0</v>
      </c>
      <c r="G9597" s="5">
        <f>data!D9595</f>
        <v>23570.879999160748</v>
      </c>
      <c r="H9597" s="7">
        <f>data!L9595</f>
        <v>2.1381839821017498E-3</v>
      </c>
      <c r="I9597" s="8">
        <f>data!M9595</f>
        <v>1.1192368839427662</v>
      </c>
      <c r="J9597" s="7" t="str">
        <f>data!N9595</f>
        <v>T</v>
      </c>
      <c r="K9597" s="8">
        <f t="shared" si="898"/>
        <v>1.0512521869244942</v>
      </c>
      <c r="L9597" s="6">
        <f t="shared" si="899"/>
        <v>108.94269879052969</v>
      </c>
    </row>
    <row r="9598" spans="1:12" x14ac:dyDescent="0.3">
      <c r="A9598" s="3">
        <f>data!A9596</f>
        <v>9595</v>
      </c>
      <c r="B9598" s="3">
        <f>data!B9596</f>
        <v>3</v>
      </c>
      <c r="C9598" s="3">
        <f t="shared" si="894"/>
        <v>0</v>
      </c>
      <c r="D9598" s="3">
        <f t="shared" si="895"/>
        <v>0</v>
      </c>
      <c r="E9598" s="3">
        <f t="shared" si="896"/>
        <v>1</v>
      </c>
      <c r="F9598" s="3">
        <f t="shared" si="897"/>
        <v>0</v>
      </c>
      <c r="G9598" s="5">
        <f>data!D9596</f>
        <v>45428.6000044346</v>
      </c>
      <c r="H9598" s="7">
        <f>data!L9596</f>
        <v>3.3649200815812401E-2</v>
      </c>
      <c r="I9598" s="8">
        <f>data!M9596</f>
        <v>1.126312314295147</v>
      </c>
      <c r="J9598" s="7" t="str">
        <f>data!N9596</f>
        <v>T</v>
      </c>
      <c r="K9598" s="8">
        <f t="shared" si="898"/>
        <v>1.1046179091107917</v>
      </c>
      <c r="L9598" s="6">
        <f t="shared" si="899"/>
        <v>21.380844132628749</v>
      </c>
    </row>
    <row r="9599" spans="1:12" x14ac:dyDescent="0.3">
      <c r="A9599" s="3">
        <f>data!A9597</f>
        <v>9596</v>
      </c>
      <c r="B9599" s="3">
        <f>data!B9597</f>
        <v>3</v>
      </c>
      <c r="C9599" s="3">
        <f t="shared" si="894"/>
        <v>0</v>
      </c>
      <c r="D9599" s="3">
        <f t="shared" si="895"/>
        <v>0</v>
      </c>
      <c r="E9599" s="3">
        <f t="shared" si="896"/>
        <v>1</v>
      </c>
      <c r="F9599" s="3">
        <f t="shared" si="897"/>
        <v>0</v>
      </c>
      <c r="G9599" s="5">
        <f>data!D9597</f>
        <v>48489.450016260103</v>
      </c>
      <c r="H9599" s="7">
        <f>data!L9597</f>
        <v>3.7852858500836598E-2</v>
      </c>
      <c r="I9599" s="8">
        <f>data!M9597</f>
        <v>1.0369021906818883</v>
      </c>
      <c r="J9599" s="7" t="str">
        <f>data!N9597</f>
        <v>V</v>
      </c>
      <c r="K9599" s="8">
        <f t="shared" si="898"/>
        <v>1.1119389148190126</v>
      </c>
      <c r="L9599" s="6">
        <f t="shared" si="899"/>
        <v>273.02033171907607</v>
      </c>
    </row>
    <row r="9600" spans="1:12" x14ac:dyDescent="0.3">
      <c r="A9600" s="3">
        <f>data!A9598</f>
        <v>9597</v>
      </c>
      <c r="B9600" s="3">
        <f>data!B9598</f>
        <v>3</v>
      </c>
      <c r="C9600" s="3">
        <f t="shared" si="894"/>
        <v>0</v>
      </c>
      <c r="D9600" s="3">
        <f t="shared" si="895"/>
        <v>0</v>
      </c>
      <c r="E9600" s="3">
        <f t="shared" si="896"/>
        <v>1</v>
      </c>
      <c r="F9600" s="3">
        <f t="shared" si="897"/>
        <v>0</v>
      </c>
      <c r="G9600" s="5">
        <f>data!D9598</f>
        <v>17448.735003948201</v>
      </c>
      <c r="H9600" s="7">
        <f>data!L9598</f>
        <v>1.43242083522921E-2</v>
      </c>
      <c r="I9600" s="8">
        <f>data!M9598</f>
        <v>1.2231263383297644</v>
      </c>
      <c r="J9600" s="7" t="str">
        <f>data!N9598</f>
        <v>T</v>
      </c>
      <c r="K9600" s="8">
        <f t="shared" si="898"/>
        <v>1.0715771593999168</v>
      </c>
      <c r="L9600" s="6">
        <f t="shared" si="899"/>
        <v>400.7477775600575</v>
      </c>
    </row>
    <row r="9601" spans="1:12" x14ac:dyDescent="0.3">
      <c r="A9601" s="3">
        <f>data!A9599</f>
        <v>9598</v>
      </c>
      <c r="B9601" s="3">
        <f>data!B9599</f>
        <v>3</v>
      </c>
      <c r="C9601" s="3">
        <f t="shared" si="894"/>
        <v>0</v>
      </c>
      <c r="D9601" s="3">
        <f t="shared" si="895"/>
        <v>0</v>
      </c>
      <c r="E9601" s="3">
        <f t="shared" si="896"/>
        <v>1</v>
      </c>
      <c r="F9601" s="3">
        <f t="shared" si="897"/>
        <v>0</v>
      </c>
      <c r="G9601" s="5">
        <f>data!D9599</f>
        <v>40730.190209388697</v>
      </c>
      <c r="H9601" s="7">
        <f>data!L9599</f>
        <v>3.6435141653321602E-2</v>
      </c>
      <c r="I9601" s="8">
        <f>data!M9599</f>
        <v>1.1192281702830542</v>
      </c>
      <c r="J9601" s="7" t="str">
        <f>data!N9599</f>
        <v>T</v>
      </c>
      <c r="K9601" s="8">
        <f t="shared" si="898"/>
        <v>1.109464441037286</v>
      </c>
      <c r="L9601" s="6">
        <f t="shared" si="899"/>
        <v>3.882825682538344</v>
      </c>
    </row>
    <row r="9602" spans="1:12" x14ac:dyDescent="0.3">
      <c r="A9602" s="3">
        <f>data!A9600</f>
        <v>9599</v>
      </c>
      <c r="B9602" s="3">
        <f>data!B9600</f>
        <v>3</v>
      </c>
      <c r="C9602" s="3">
        <f t="shared" si="894"/>
        <v>0</v>
      </c>
      <c r="D9602" s="3">
        <f t="shared" si="895"/>
        <v>0</v>
      </c>
      <c r="E9602" s="3">
        <f t="shared" si="896"/>
        <v>1</v>
      </c>
      <c r="F9602" s="3">
        <f t="shared" si="897"/>
        <v>0</v>
      </c>
      <c r="G9602" s="5">
        <f>data!D9600</f>
        <v>18712.45508271455</v>
      </c>
      <c r="H9602" s="7">
        <f>data!L9600</f>
        <v>4.5516649936849798E-2</v>
      </c>
      <c r="I9602" s="8">
        <f>data!M9600</f>
        <v>1.2081473667126512</v>
      </c>
      <c r="J9602" s="7" t="str">
        <f>data!N9600</f>
        <v>V</v>
      </c>
      <c r="K9602" s="8">
        <f t="shared" si="898"/>
        <v>1.1254111133543039</v>
      </c>
      <c r="L9602" s="6">
        <f t="shared" si="899"/>
        <v>128.0921371133324</v>
      </c>
    </row>
    <row r="9603" spans="1:12" x14ac:dyDescent="0.3">
      <c r="A9603" s="3">
        <f>data!A9601</f>
        <v>9600</v>
      </c>
      <c r="B9603" s="3">
        <f>data!B9601</f>
        <v>3</v>
      </c>
      <c r="C9603" s="3">
        <f t="shared" si="894"/>
        <v>0</v>
      </c>
      <c r="D9603" s="3">
        <f t="shared" si="895"/>
        <v>0</v>
      </c>
      <c r="E9603" s="3">
        <f t="shared" si="896"/>
        <v>1</v>
      </c>
      <c r="F9603" s="3">
        <f t="shared" si="897"/>
        <v>0</v>
      </c>
      <c r="G9603" s="5">
        <f>data!D9601</f>
        <v>113962.349998951</v>
      </c>
      <c r="H9603" s="7">
        <f>data!L9601</f>
        <v>0.112963309910086</v>
      </c>
      <c r="I9603" s="8">
        <f>data!M9601</f>
        <v>1.5068072969918742</v>
      </c>
      <c r="J9603" s="7" t="str">
        <f>data!N9601</f>
        <v>V</v>
      </c>
      <c r="K9603" s="8">
        <f t="shared" si="898"/>
        <v>1.2512416377528703</v>
      </c>
      <c r="L9603" s="6">
        <f t="shared" si="899"/>
        <v>7443.3148399071215</v>
      </c>
    </row>
    <row r="9604" spans="1:12" x14ac:dyDescent="0.3">
      <c r="A9604" s="3">
        <f>data!A9602</f>
        <v>9601</v>
      </c>
      <c r="B9604" s="3">
        <f>data!B9602</f>
        <v>3</v>
      </c>
      <c r="C9604" s="3">
        <f t="shared" si="894"/>
        <v>0</v>
      </c>
      <c r="D9604" s="3">
        <f t="shared" si="895"/>
        <v>0</v>
      </c>
      <c r="E9604" s="3">
        <f t="shared" si="896"/>
        <v>1</v>
      </c>
      <c r="F9604" s="3">
        <f t="shared" si="897"/>
        <v>0</v>
      </c>
      <c r="G9604" s="5">
        <f>data!D9602</f>
        <v>147986.74999404</v>
      </c>
      <c r="H9604" s="7">
        <f>data!L9602</f>
        <v>-2.8829130403889998E-3</v>
      </c>
      <c r="I9604" s="8">
        <f>data!M9602</f>
        <v>0.88978606509614588</v>
      </c>
      <c r="J9604" s="7" t="str">
        <f>data!N9602</f>
        <v>V</v>
      </c>
      <c r="K9604" s="8">
        <f t="shared" si="898"/>
        <v>1.0429901068746441</v>
      </c>
      <c r="L9604" s="6">
        <f t="shared" si="899"/>
        <v>3473.4678085267196</v>
      </c>
    </row>
    <row r="9605" spans="1:12" x14ac:dyDescent="0.3">
      <c r="A9605" s="3">
        <f>data!A9603</f>
        <v>9602</v>
      </c>
      <c r="B9605" s="3">
        <f>data!B9603</f>
        <v>3</v>
      </c>
      <c r="C9605" s="3">
        <f t="shared" ref="C9605:C9668" si="900">IF(B9605=1,1,0)</f>
        <v>0</v>
      </c>
      <c r="D9605" s="3">
        <f t="shared" ref="D9605:D9668" si="901">IF(B9605=2,1,0)</f>
        <v>0</v>
      </c>
      <c r="E9605" s="3">
        <f t="shared" ref="E9605:E9668" si="902">IF(B9605=3,1,0)</f>
        <v>1</v>
      </c>
      <c r="F9605" s="3">
        <f t="shared" ref="F9605:F9668" si="903">IF(B9605=4,1,0)</f>
        <v>0</v>
      </c>
      <c r="G9605" s="5">
        <f>data!D9603</f>
        <v>127261.259980202</v>
      </c>
      <c r="H9605" s="7">
        <f>data!L9603</f>
        <v>1.9185994290774101E-2</v>
      </c>
      <c r="I9605" s="8">
        <f>data!M9603</f>
        <v>1.3207410972088547</v>
      </c>
      <c r="J9605" s="7" t="str">
        <f>data!N9603</f>
        <v>V</v>
      </c>
      <c r="K9605" s="8">
        <f t="shared" ref="K9605:K9668" si="904">SUMPRODUCT($C$2:$F$2,C9605:F9605)*EXP($G$2*H9605)</f>
        <v>1.0797953355340231</v>
      </c>
      <c r="L9605" s="6">
        <f t="shared" ref="L9605:L9668" si="905">G9605*(I9605-K9605)^2</f>
        <v>7388.1346403634971</v>
      </c>
    </row>
    <row r="9606" spans="1:12" x14ac:dyDescent="0.3">
      <c r="A9606" s="3">
        <f>data!A9604</f>
        <v>9603</v>
      </c>
      <c r="B9606" s="3">
        <f>data!B9604</f>
        <v>3</v>
      </c>
      <c r="C9606" s="3">
        <f t="shared" si="900"/>
        <v>0</v>
      </c>
      <c r="D9606" s="3">
        <f t="shared" si="901"/>
        <v>0</v>
      </c>
      <c r="E9606" s="3">
        <f t="shared" si="902"/>
        <v>1</v>
      </c>
      <c r="F9606" s="3">
        <f t="shared" si="903"/>
        <v>0</v>
      </c>
      <c r="G9606" s="5">
        <f>data!D9604</f>
        <v>114718.399982452</v>
      </c>
      <c r="H9606" s="7">
        <f>data!L9604</f>
        <v>3.9026353250422E-3</v>
      </c>
      <c r="I9606" s="8">
        <f>data!M9604</f>
        <v>1.0746100659269979</v>
      </c>
      <c r="J9606" s="7" t="str">
        <f>data!N9604</f>
        <v>T</v>
      </c>
      <c r="K9606" s="8">
        <f t="shared" si="904"/>
        <v>1.0541710581425137</v>
      </c>
      <c r="L9606" s="6">
        <f t="shared" si="905"/>
        <v>47.92396024646051</v>
      </c>
    </row>
    <row r="9607" spans="1:12" x14ac:dyDescent="0.3">
      <c r="A9607" s="3">
        <f>data!A9605</f>
        <v>9604</v>
      </c>
      <c r="B9607" s="3">
        <f>data!B9605</f>
        <v>3</v>
      </c>
      <c r="C9607" s="3">
        <f t="shared" si="900"/>
        <v>0</v>
      </c>
      <c r="D9607" s="3">
        <f t="shared" si="901"/>
        <v>0</v>
      </c>
      <c r="E9607" s="3">
        <f t="shared" si="902"/>
        <v>1</v>
      </c>
      <c r="F9607" s="3">
        <f t="shared" si="903"/>
        <v>0</v>
      </c>
      <c r="G9607" s="5">
        <f>data!D9605</f>
        <v>35826.750042378902</v>
      </c>
      <c r="H9607" s="7">
        <f>data!L9605</f>
        <v>0.19007538968693999</v>
      </c>
      <c r="I9607" s="8">
        <f>data!M9605</f>
        <v>1.1432742260959168</v>
      </c>
      <c r="J9607" s="7" t="str">
        <f>data!N9605</f>
        <v>V</v>
      </c>
      <c r="K9607" s="8">
        <f t="shared" si="904"/>
        <v>1.4124318032931986</v>
      </c>
      <c r="L9607" s="6">
        <f t="shared" si="905"/>
        <v>2595.4976170416699</v>
      </c>
    </row>
    <row r="9608" spans="1:12" x14ac:dyDescent="0.3">
      <c r="A9608" s="3">
        <f>data!A9606</f>
        <v>9605</v>
      </c>
      <c r="B9608" s="3">
        <f>data!B9606</f>
        <v>3</v>
      </c>
      <c r="C9608" s="3">
        <f t="shared" si="900"/>
        <v>0</v>
      </c>
      <c r="D9608" s="3">
        <f t="shared" si="901"/>
        <v>0</v>
      </c>
      <c r="E9608" s="3">
        <f t="shared" si="902"/>
        <v>1</v>
      </c>
      <c r="F9608" s="3">
        <f t="shared" si="903"/>
        <v>0</v>
      </c>
      <c r="G9608" s="5">
        <f>data!D9606</f>
        <v>20717.369997307651</v>
      </c>
      <c r="H9608" s="7">
        <f>data!L9606</f>
        <v>2.08055117263049E-2</v>
      </c>
      <c r="I9608" s="8">
        <f>data!M9606</f>
        <v>0.95230806692872305</v>
      </c>
      <c r="J9608" s="7" t="str">
        <f>data!N9606</f>
        <v>T</v>
      </c>
      <c r="K9608" s="8">
        <f t="shared" si="904"/>
        <v>1.0825468761771757</v>
      </c>
      <c r="L9608" s="6">
        <f t="shared" si="905"/>
        <v>351.4110843484836</v>
      </c>
    </row>
    <row r="9609" spans="1:12" x14ac:dyDescent="0.3">
      <c r="A9609" s="3">
        <f>data!A9607</f>
        <v>9606</v>
      </c>
      <c r="B9609" s="3">
        <f>data!B9607</f>
        <v>3</v>
      </c>
      <c r="C9609" s="3">
        <f t="shared" si="900"/>
        <v>0</v>
      </c>
      <c r="D9609" s="3">
        <f t="shared" si="901"/>
        <v>0</v>
      </c>
      <c r="E9609" s="3">
        <f t="shared" si="902"/>
        <v>1</v>
      </c>
      <c r="F9609" s="3">
        <f t="shared" si="903"/>
        <v>0</v>
      </c>
      <c r="G9609" s="5">
        <f>data!D9607</f>
        <v>21088.715015262351</v>
      </c>
      <c r="H9609" s="7">
        <f>data!L9607</f>
        <v>-5.6029425151467903E-3</v>
      </c>
      <c r="I9609" s="8">
        <f>data!M9607</f>
        <v>1.0229117287940817</v>
      </c>
      <c r="J9609" s="7" t="str">
        <f>data!N9607</f>
        <v>V</v>
      </c>
      <c r="K9609" s="8">
        <f t="shared" si="904"/>
        <v>1.0385415200100001</v>
      </c>
      <c r="L9609" s="6">
        <f t="shared" si="905"/>
        <v>5.1517700667265816</v>
      </c>
    </row>
    <row r="9610" spans="1:12" x14ac:dyDescent="0.3">
      <c r="A9610" s="3">
        <f>data!A9608</f>
        <v>9607</v>
      </c>
      <c r="B9610" s="3">
        <f>data!B9608</f>
        <v>3</v>
      </c>
      <c r="C9610" s="3">
        <f t="shared" si="900"/>
        <v>0</v>
      </c>
      <c r="D9610" s="3">
        <f t="shared" si="901"/>
        <v>0</v>
      </c>
      <c r="E9610" s="3">
        <f t="shared" si="902"/>
        <v>1</v>
      </c>
      <c r="F9610" s="3">
        <f t="shared" si="903"/>
        <v>0</v>
      </c>
      <c r="G9610" s="5">
        <f>data!D9608</f>
        <v>38019.250137090698</v>
      </c>
      <c r="H9610" s="7">
        <f>data!L9608</f>
        <v>3.2039944468061998E-4</v>
      </c>
      <c r="I9610" s="8">
        <f>data!M9608</f>
        <v>1.0018452187126885</v>
      </c>
      <c r="J9610" s="7" t="str">
        <f>data!N9608</f>
        <v>V</v>
      </c>
      <c r="K9610" s="8">
        <f t="shared" si="904"/>
        <v>1.0482535403264153</v>
      </c>
      <c r="L9610" s="6">
        <f t="shared" si="905"/>
        <v>81.883287612438238</v>
      </c>
    </row>
    <row r="9611" spans="1:12" x14ac:dyDescent="0.3">
      <c r="A9611" s="3">
        <f>data!A9609</f>
        <v>9608</v>
      </c>
      <c r="B9611" s="3">
        <f>data!B9609</f>
        <v>3</v>
      </c>
      <c r="C9611" s="3">
        <f t="shared" si="900"/>
        <v>0</v>
      </c>
      <c r="D9611" s="3">
        <f t="shared" si="901"/>
        <v>0</v>
      </c>
      <c r="E9611" s="3">
        <f t="shared" si="902"/>
        <v>1</v>
      </c>
      <c r="F9611" s="3">
        <f t="shared" si="903"/>
        <v>0</v>
      </c>
      <c r="G9611" s="5">
        <f>data!D9609</f>
        <v>39320.510217547402</v>
      </c>
      <c r="H9611" s="7">
        <f>data!L9609</f>
        <v>8.6181906500192799E-4</v>
      </c>
      <c r="I9611" s="8">
        <f>data!M9609</f>
        <v>1.4788909233586189</v>
      </c>
      <c r="J9611" s="7" t="str">
        <f>data!N9609</f>
        <v>T</v>
      </c>
      <c r="K9611" s="8">
        <f t="shared" si="904"/>
        <v>1.049145779318984</v>
      </c>
      <c r="L9611" s="6">
        <f t="shared" si="905"/>
        <v>7261.7467760545715</v>
      </c>
    </row>
    <row r="9612" spans="1:12" x14ac:dyDescent="0.3">
      <c r="A9612" s="3">
        <f>data!A9610</f>
        <v>9609</v>
      </c>
      <c r="B9612" s="3">
        <f>data!B9610</f>
        <v>3</v>
      </c>
      <c r="C9612" s="3">
        <f t="shared" si="900"/>
        <v>0</v>
      </c>
      <c r="D9612" s="3">
        <f t="shared" si="901"/>
        <v>0</v>
      </c>
      <c r="E9612" s="3">
        <f t="shared" si="902"/>
        <v>1</v>
      </c>
      <c r="F9612" s="3">
        <f t="shared" si="903"/>
        <v>0</v>
      </c>
      <c r="G9612" s="5">
        <f>data!D9610</f>
        <v>49691.170253157601</v>
      </c>
      <c r="H9612" s="7">
        <f>data!L9610</f>
        <v>0.152586916510008</v>
      </c>
      <c r="I9612" s="8">
        <f>data!M9610</f>
        <v>1.3189598147841906</v>
      </c>
      <c r="J9612" s="7" t="str">
        <f>data!N9610</f>
        <v>V</v>
      </c>
      <c r="K9612" s="8">
        <f t="shared" si="904"/>
        <v>1.3316279892325866</v>
      </c>
      <c r="L9612" s="6">
        <f t="shared" si="905"/>
        <v>7.9745703784754225</v>
      </c>
    </row>
    <row r="9613" spans="1:12" x14ac:dyDescent="0.3">
      <c r="A9613" s="3">
        <f>data!A9611</f>
        <v>9610</v>
      </c>
      <c r="B9613" s="3">
        <f>data!B9611</f>
        <v>3</v>
      </c>
      <c r="C9613" s="3">
        <f t="shared" si="900"/>
        <v>0</v>
      </c>
      <c r="D9613" s="3">
        <f t="shared" si="901"/>
        <v>0</v>
      </c>
      <c r="E9613" s="3">
        <f t="shared" si="902"/>
        <v>1</v>
      </c>
      <c r="F9613" s="3">
        <f t="shared" si="903"/>
        <v>0</v>
      </c>
      <c r="G9613" s="5">
        <f>data!D9611</f>
        <v>23703.415115803498</v>
      </c>
      <c r="H9613" s="7">
        <f>data!L9611</f>
        <v>3.2539141518685602E-2</v>
      </c>
      <c r="I9613" s="8">
        <f>data!M9611</f>
        <v>1.083196544276458</v>
      </c>
      <c r="J9613" s="7" t="str">
        <f>data!N9611</f>
        <v>T</v>
      </c>
      <c r="K9613" s="8">
        <f t="shared" si="904"/>
        <v>1.1026927100845973</v>
      </c>
      <c r="L9613" s="6">
        <f t="shared" si="905"/>
        <v>9.0096794920379182</v>
      </c>
    </row>
    <row r="9614" spans="1:12" x14ac:dyDescent="0.3">
      <c r="A9614" s="3">
        <f>data!A9612</f>
        <v>9611</v>
      </c>
      <c r="B9614" s="3">
        <f>data!B9612</f>
        <v>3</v>
      </c>
      <c r="C9614" s="3">
        <f t="shared" si="900"/>
        <v>0</v>
      </c>
      <c r="D9614" s="3">
        <f t="shared" si="901"/>
        <v>0</v>
      </c>
      <c r="E9614" s="3">
        <f t="shared" si="902"/>
        <v>1</v>
      </c>
      <c r="F9614" s="3">
        <f t="shared" si="903"/>
        <v>0</v>
      </c>
      <c r="G9614" s="5">
        <f>data!D9612</f>
        <v>22697.340115308751</v>
      </c>
      <c r="H9614" s="7">
        <f>data!L9612</f>
        <v>-3.79429357360982E-3</v>
      </c>
      <c r="I9614" s="8">
        <f>data!M9612</f>
        <v>1.02499443083092</v>
      </c>
      <c r="J9614" s="7" t="str">
        <f>data!N9612</f>
        <v>V</v>
      </c>
      <c r="K9614" s="8">
        <f t="shared" si="904"/>
        <v>1.0414974324581847</v>
      </c>
      <c r="L9614" s="6">
        <f t="shared" si="905"/>
        <v>6.181599306403105</v>
      </c>
    </row>
    <row r="9615" spans="1:12" x14ac:dyDescent="0.3">
      <c r="A9615" s="3">
        <f>data!A9613</f>
        <v>9612</v>
      </c>
      <c r="B9615" s="3">
        <f>data!B9613</f>
        <v>3</v>
      </c>
      <c r="C9615" s="3">
        <f t="shared" si="900"/>
        <v>0</v>
      </c>
      <c r="D9615" s="3">
        <f t="shared" si="901"/>
        <v>0</v>
      </c>
      <c r="E9615" s="3">
        <f t="shared" si="902"/>
        <v>1</v>
      </c>
      <c r="F9615" s="3">
        <f t="shared" si="903"/>
        <v>0</v>
      </c>
      <c r="G9615" s="5">
        <f>data!D9613</f>
        <v>36109.730254650101</v>
      </c>
      <c r="H9615" s="7">
        <f>data!L9613</f>
        <v>0.15829105579500499</v>
      </c>
      <c r="I9615" s="8">
        <f>data!M9613</f>
        <v>1.446837842495261</v>
      </c>
      <c r="J9615" s="7" t="str">
        <f>data!N9613</f>
        <v>V</v>
      </c>
      <c r="K9615" s="8">
        <f t="shared" si="904"/>
        <v>1.3436179299650912</v>
      </c>
      <c r="L9615" s="6">
        <f t="shared" si="905"/>
        <v>384.72571691473252</v>
      </c>
    </row>
    <row r="9616" spans="1:12" x14ac:dyDescent="0.3">
      <c r="A9616" s="3">
        <f>data!A9614</f>
        <v>9613</v>
      </c>
      <c r="B9616" s="3">
        <f>data!B9614</f>
        <v>3</v>
      </c>
      <c r="C9616" s="3">
        <f t="shared" si="900"/>
        <v>0</v>
      </c>
      <c r="D9616" s="3">
        <f t="shared" si="901"/>
        <v>0</v>
      </c>
      <c r="E9616" s="3">
        <f t="shared" si="902"/>
        <v>1</v>
      </c>
      <c r="F9616" s="3">
        <f t="shared" si="903"/>
        <v>0</v>
      </c>
      <c r="G9616" s="5">
        <f>data!D9614</f>
        <v>31853.300154209101</v>
      </c>
      <c r="H9616" s="7">
        <f>data!L9614</f>
        <v>8.4584906326654302E-4</v>
      </c>
      <c r="I9616" s="8">
        <f>data!M9614</f>
        <v>1.0120957309184992</v>
      </c>
      <c r="J9616" s="7" t="str">
        <f>data!N9614</f>
        <v>V</v>
      </c>
      <c r="K9616" s="8">
        <f t="shared" si="904"/>
        <v>1.0491194504950925</v>
      </c>
      <c r="L9616" s="6">
        <f t="shared" si="905"/>
        <v>43.663096295026136</v>
      </c>
    </row>
    <row r="9617" spans="1:12" x14ac:dyDescent="0.3">
      <c r="A9617" s="3">
        <f>data!A9615</f>
        <v>9614</v>
      </c>
      <c r="B9617" s="3">
        <f>data!B9615</f>
        <v>3</v>
      </c>
      <c r="C9617" s="3">
        <f t="shared" si="900"/>
        <v>0</v>
      </c>
      <c r="D9617" s="3">
        <f t="shared" si="901"/>
        <v>0</v>
      </c>
      <c r="E9617" s="3">
        <f t="shared" si="902"/>
        <v>1</v>
      </c>
      <c r="F9617" s="3">
        <f t="shared" si="903"/>
        <v>0</v>
      </c>
      <c r="G9617" s="5">
        <f>data!D9615</f>
        <v>39024.810202002504</v>
      </c>
      <c r="H9617" s="7">
        <f>data!L9615</f>
        <v>-7.6364297754970105E-4</v>
      </c>
      <c r="I9617" s="8">
        <f>data!M9615</f>
        <v>1.5961011591148577</v>
      </c>
      <c r="J9617" s="7" t="str">
        <f>data!N9615</f>
        <v>V</v>
      </c>
      <c r="K9617" s="8">
        <f t="shared" si="904"/>
        <v>1.0464693595092434</v>
      </c>
      <c r="L9617" s="6">
        <f t="shared" si="905"/>
        <v>11789.204531201078</v>
      </c>
    </row>
    <row r="9618" spans="1:12" x14ac:dyDescent="0.3">
      <c r="A9618" s="3">
        <f>data!A9616</f>
        <v>9615</v>
      </c>
      <c r="B9618" s="3">
        <f>data!B9616</f>
        <v>3</v>
      </c>
      <c r="C9618" s="3">
        <f t="shared" si="900"/>
        <v>0</v>
      </c>
      <c r="D9618" s="3">
        <f t="shared" si="901"/>
        <v>0</v>
      </c>
      <c r="E9618" s="3">
        <f t="shared" si="902"/>
        <v>1</v>
      </c>
      <c r="F9618" s="3">
        <f t="shared" si="903"/>
        <v>0</v>
      </c>
      <c r="G9618" s="5">
        <f>data!D9616</f>
        <v>43759.050240397497</v>
      </c>
      <c r="H9618" s="7">
        <f>data!L9616</f>
        <v>0.15436586522264401</v>
      </c>
      <c r="I9618" s="8">
        <f>data!M9616</f>
        <v>1.4929610621969018</v>
      </c>
      <c r="J9618" s="7" t="str">
        <f>data!N9616</f>
        <v>T</v>
      </c>
      <c r="K9618" s="8">
        <f t="shared" si="904"/>
        <v>1.3353557636787925</v>
      </c>
      <c r="L9618" s="6">
        <f t="shared" si="905"/>
        <v>1086.9498706069098</v>
      </c>
    </row>
    <row r="9619" spans="1:12" x14ac:dyDescent="0.3">
      <c r="A9619" s="3">
        <f>data!A9617</f>
        <v>9616</v>
      </c>
      <c r="B9619" s="3">
        <f>data!B9617</f>
        <v>3</v>
      </c>
      <c r="C9619" s="3">
        <f t="shared" si="900"/>
        <v>0</v>
      </c>
      <c r="D9619" s="3">
        <f t="shared" si="901"/>
        <v>0</v>
      </c>
      <c r="E9619" s="3">
        <f t="shared" si="902"/>
        <v>1</v>
      </c>
      <c r="F9619" s="3">
        <f t="shared" si="903"/>
        <v>0</v>
      </c>
      <c r="G9619" s="5">
        <f>data!D9617</f>
        <v>22518.880111932751</v>
      </c>
      <c r="H9619" s="7">
        <f>data!L9617</f>
        <v>3.2381970147757302E-2</v>
      </c>
      <c r="I9619" s="8">
        <f>data!M9617</f>
        <v>1.0485383844822875</v>
      </c>
      <c r="J9619" s="7" t="str">
        <f>data!N9617</f>
        <v>T</v>
      </c>
      <c r="K9619" s="8">
        <f t="shared" si="904"/>
        <v>1.1024203958009962</v>
      </c>
      <c r="L9619" s="6">
        <f t="shared" si="905"/>
        <v>65.378414818527602</v>
      </c>
    </row>
    <row r="9620" spans="1:12" x14ac:dyDescent="0.3">
      <c r="A9620" s="3">
        <f>data!A9618</f>
        <v>9617</v>
      </c>
      <c r="B9620" s="3">
        <f>data!B9618</f>
        <v>3</v>
      </c>
      <c r="C9620" s="3">
        <f t="shared" si="900"/>
        <v>0</v>
      </c>
      <c r="D9620" s="3">
        <f t="shared" si="901"/>
        <v>0</v>
      </c>
      <c r="E9620" s="3">
        <f t="shared" si="902"/>
        <v>1</v>
      </c>
      <c r="F9620" s="3">
        <f t="shared" si="903"/>
        <v>0</v>
      </c>
      <c r="G9620" s="5">
        <f>data!D9618</f>
        <v>19090.675109267249</v>
      </c>
      <c r="H9620" s="7">
        <f>data!L9618</f>
        <v>-1.8984394868322701E-3</v>
      </c>
      <c r="I9620" s="8">
        <f>data!M9618</f>
        <v>1.0838887125780177</v>
      </c>
      <c r="J9620" s="7" t="str">
        <f>data!N9618</f>
        <v>T</v>
      </c>
      <c r="K9620" s="8">
        <f t="shared" si="904"/>
        <v>1.0446048979057936</v>
      </c>
      <c r="L9620" s="6">
        <f t="shared" si="905"/>
        <v>29.461075278236919</v>
      </c>
    </row>
    <row r="9621" spans="1:12" x14ac:dyDescent="0.3">
      <c r="A9621" s="3">
        <f>data!A9619</f>
        <v>9618</v>
      </c>
      <c r="B9621" s="3">
        <f>data!B9619</f>
        <v>3</v>
      </c>
      <c r="C9621" s="3">
        <f t="shared" si="900"/>
        <v>0</v>
      </c>
      <c r="D9621" s="3">
        <f t="shared" si="901"/>
        <v>0</v>
      </c>
      <c r="E9621" s="3">
        <f t="shared" si="902"/>
        <v>1</v>
      </c>
      <c r="F9621" s="3">
        <f t="shared" si="903"/>
        <v>0</v>
      </c>
      <c r="G9621" s="5">
        <f>data!D9619</f>
        <v>22314.330010324698</v>
      </c>
      <c r="H9621" s="7">
        <f>data!L9619</f>
        <v>3.7718459878469199E-4</v>
      </c>
      <c r="I9621" s="8">
        <f>data!M9619</f>
        <v>1.0311718522826403</v>
      </c>
      <c r="J9621" s="7" t="str">
        <f>data!N9619</f>
        <v>V</v>
      </c>
      <c r="K9621" s="8">
        <f t="shared" si="904"/>
        <v>1.048347084476092</v>
      </c>
      <c r="L9621" s="6">
        <f t="shared" si="905"/>
        <v>6.5824729897438283</v>
      </c>
    </row>
    <row r="9622" spans="1:12" x14ac:dyDescent="0.3">
      <c r="A9622" s="3">
        <f>data!A9620</f>
        <v>9619</v>
      </c>
      <c r="B9622" s="3">
        <f>data!B9620</f>
        <v>3</v>
      </c>
      <c r="C9622" s="3">
        <f t="shared" si="900"/>
        <v>0</v>
      </c>
      <c r="D9622" s="3">
        <f t="shared" si="901"/>
        <v>0</v>
      </c>
      <c r="E9622" s="3">
        <f t="shared" si="902"/>
        <v>1</v>
      </c>
      <c r="F9622" s="3">
        <f t="shared" si="903"/>
        <v>0</v>
      </c>
      <c r="G9622" s="5">
        <f>data!D9620</f>
        <v>23934.930018663399</v>
      </c>
      <c r="H9622" s="7">
        <f>data!L9620</f>
        <v>3.3194118835565098E-2</v>
      </c>
      <c r="I9622" s="8">
        <f>data!M9620</f>
        <v>1.155633612537152</v>
      </c>
      <c r="J9622" s="7" t="str">
        <f>data!N9620</f>
        <v>T</v>
      </c>
      <c r="K9622" s="8">
        <f t="shared" si="904"/>
        <v>1.1038282447319578</v>
      </c>
      <c r="L9622" s="6">
        <f t="shared" si="905"/>
        <v>64.236472638041164</v>
      </c>
    </row>
    <row r="9623" spans="1:12" x14ac:dyDescent="0.3">
      <c r="A9623" s="3">
        <f>data!A9621</f>
        <v>9620</v>
      </c>
      <c r="B9623" s="3">
        <f>data!B9621</f>
        <v>3</v>
      </c>
      <c r="C9623" s="3">
        <f t="shared" si="900"/>
        <v>0</v>
      </c>
      <c r="D9623" s="3">
        <f t="shared" si="901"/>
        <v>0</v>
      </c>
      <c r="E9623" s="3">
        <f t="shared" si="902"/>
        <v>1</v>
      </c>
      <c r="F9623" s="3">
        <f t="shared" si="903"/>
        <v>0</v>
      </c>
      <c r="G9623" s="5">
        <f>data!D9621</f>
        <v>22928.380002081401</v>
      </c>
      <c r="H9623" s="7">
        <f>data!L9621</f>
        <v>0.225169271273783</v>
      </c>
      <c r="I9623" s="8">
        <f>data!M9621</f>
        <v>1.8192954725076211</v>
      </c>
      <c r="J9623" s="7" t="str">
        <f>data!N9621</f>
        <v>T</v>
      </c>
      <c r="K9623" s="8">
        <f t="shared" si="904"/>
        <v>1.4925120142096366</v>
      </c>
      <c r="L9623" s="6">
        <f t="shared" si="905"/>
        <v>2448.4627427800874</v>
      </c>
    </row>
    <row r="9624" spans="1:12" x14ac:dyDescent="0.3">
      <c r="A9624" s="3">
        <f>data!A9622</f>
        <v>9621</v>
      </c>
      <c r="B9624" s="3">
        <f>data!B9622</f>
        <v>3</v>
      </c>
      <c r="C9624" s="3">
        <f t="shared" si="900"/>
        <v>0</v>
      </c>
      <c r="D9624" s="3">
        <f t="shared" si="901"/>
        <v>0</v>
      </c>
      <c r="E9624" s="3">
        <f t="shared" si="902"/>
        <v>1</v>
      </c>
      <c r="F9624" s="3">
        <f t="shared" si="903"/>
        <v>0</v>
      </c>
      <c r="G9624" s="5">
        <f>data!D9622</f>
        <v>19787.9300046563</v>
      </c>
      <c r="H9624" s="7">
        <f>data!L9622</f>
        <v>-4.4534857634280301E-3</v>
      </c>
      <c r="I9624" s="8">
        <f>data!M9622</f>
        <v>1.1129512226678742</v>
      </c>
      <c r="J9624" s="7" t="str">
        <f>data!N9622</f>
        <v>V</v>
      </c>
      <c r="K9624" s="8">
        <f t="shared" si="904"/>
        <v>1.0404191278869128</v>
      </c>
      <c r="L9624" s="6">
        <f t="shared" si="905"/>
        <v>104.10241541550677</v>
      </c>
    </row>
    <row r="9625" spans="1:12" x14ac:dyDescent="0.3">
      <c r="A9625" s="3">
        <f>data!A9623</f>
        <v>9622</v>
      </c>
      <c r="B9625" s="3">
        <f>data!B9623</f>
        <v>3</v>
      </c>
      <c r="C9625" s="3">
        <f t="shared" si="900"/>
        <v>0</v>
      </c>
      <c r="D9625" s="3">
        <f t="shared" si="901"/>
        <v>0</v>
      </c>
      <c r="E9625" s="3">
        <f t="shared" si="902"/>
        <v>1</v>
      </c>
      <c r="F9625" s="3">
        <f t="shared" si="903"/>
        <v>0</v>
      </c>
      <c r="G9625" s="5">
        <f>data!D9623</f>
        <v>125.159999966621</v>
      </c>
      <c r="H9625" s="7">
        <f>data!L9623</f>
        <v>0.37392569834695999</v>
      </c>
      <c r="I9625" s="8">
        <f>data!M9623</f>
        <v>1.1708860759493671</v>
      </c>
      <c r="J9625" s="7" t="str">
        <f>data!N9623</f>
        <v>T</v>
      </c>
      <c r="K9625" s="8">
        <f t="shared" si="904"/>
        <v>1.8855536720740411</v>
      </c>
      <c r="L9625" s="6">
        <f t="shared" si="905"/>
        <v>63.925441565451308</v>
      </c>
    </row>
    <row r="9626" spans="1:12" x14ac:dyDescent="0.3">
      <c r="A9626" s="3">
        <f>data!A9624</f>
        <v>9623</v>
      </c>
      <c r="B9626" s="3">
        <f>data!B9624</f>
        <v>3</v>
      </c>
      <c r="C9626" s="3">
        <f t="shared" si="900"/>
        <v>0</v>
      </c>
      <c r="D9626" s="3">
        <f t="shared" si="901"/>
        <v>0</v>
      </c>
      <c r="E9626" s="3">
        <f t="shared" si="902"/>
        <v>1</v>
      </c>
      <c r="F9626" s="3">
        <f t="shared" si="903"/>
        <v>0</v>
      </c>
      <c r="G9626" s="5">
        <f>data!D9624</f>
        <v>57363.890160322197</v>
      </c>
      <c r="H9626" s="7">
        <f>data!L9624</f>
        <v>1.6819696829395801E-3</v>
      </c>
      <c r="I9626" s="8">
        <f>data!M9624</f>
        <v>1.1676497157128434</v>
      </c>
      <c r="J9626" s="7" t="str">
        <f>data!N9624</f>
        <v>T</v>
      </c>
      <c r="K9626" s="8">
        <f t="shared" si="904"/>
        <v>1.0504988031760438</v>
      </c>
      <c r="L9626" s="6">
        <f t="shared" si="905"/>
        <v>787.28132050718534</v>
      </c>
    </row>
    <row r="9627" spans="1:12" x14ac:dyDescent="0.3">
      <c r="A9627" s="3">
        <f>data!A9625</f>
        <v>9624</v>
      </c>
      <c r="B9627" s="3">
        <f>data!B9625</f>
        <v>3</v>
      </c>
      <c r="C9627" s="3">
        <f t="shared" si="900"/>
        <v>0</v>
      </c>
      <c r="D9627" s="3">
        <f t="shared" si="901"/>
        <v>0</v>
      </c>
      <c r="E9627" s="3">
        <f t="shared" si="902"/>
        <v>1</v>
      </c>
      <c r="F9627" s="3">
        <f t="shared" si="903"/>
        <v>0</v>
      </c>
      <c r="G9627" s="5">
        <f>data!D9625</f>
        <v>33411.125070869901</v>
      </c>
      <c r="H9627" s="7">
        <f>data!L9625</f>
        <v>3.3851185015477498E-3</v>
      </c>
      <c r="I9627" s="8">
        <f>data!M9625</f>
        <v>1.2114763788478151</v>
      </c>
      <c r="J9627" s="7" t="str">
        <f>data!N9625</f>
        <v>T</v>
      </c>
      <c r="K9627" s="8">
        <f t="shared" si="904"/>
        <v>1.0533141089232803</v>
      </c>
      <c r="L9627" s="6">
        <f t="shared" si="905"/>
        <v>835.7894381902496</v>
      </c>
    </row>
    <row r="9628" spans="1:12" x14ac:dyDescent="0.3">
      <c r="A9628" s="3">
        <f>data!A9626</f>
        <v>9625</v>
      </c>
      <c r="B9628" s="3">
        <f>data!B9626</f>
        <v>3</v>
      </c>
      <c r="C9628" s="3">
        <f t="shared" si="900"/>
        <v>0</v>
      </c>
      <c r="D9628" s="3">
        <f t="shared" si="901"/>
        <v>0</v>
      </c>
      <c r="E9628" s="3">
        <f t="shared" si="902"/>
        <v>1</v>
      </c>
      <c r="F9628" s="3">
        <f t="shared" si="903"/>
        <v>0</v>
      </c>
      <c r="G9628" s="5">
        <f>data!D9626</f>
        <v>35204.605088219047</v>
      </c>
      <c r="H9628" s="7">
        <f>data!L9626</f>
        <v>6.9564039875997796E-3</v>
      </c>
      <c r="I9628" s="8">
        <f>data!M9626</f>
        <v>1.2069408740359897</v>
      </c>
      <c r="J9628" s="7" t="str">
        <f>data!N9626</f>
        <v>T</v>
      </c>
      <c r="K9628" s="8">
        <f t="shared" si="904"/>
        <v>1.0592419668577921</v>
      </c>
      <c r="L9628" s="6">
        <f t="shared" si="905"/>
        <v>767.98730464187736</v>
      </c>
    </row>
    <row r="9629" spans="1:12" x14ac:dyDescent="0.3">
      <c r="A9629" s="3">
        <f>data!A9627</f>
        <v>9626</v>
      </c>
      <c r="B9629" s="3">
        <f>data!B9627</f>
        <v>3</v>
      </c>
      <c r="C9629" s="3">
        <f t="shared" si="900"/>
        <v>0</v>
      </c>
      <c r="D9629" s="3">
        <f t="shared" si="901"/>
        <v>0</v>
      </c>
      <c r="E9629" s="3">
        <f t="shared" si="902"/>
        <v>1</v>
      </c>
      <c r="F9629" s="3">
        <f t="shared" si="903"/>
        <v>0</v>
      </c>
      <c r="G9629" s="5">
        <f>data!D9627</f>
        <v>34442.285083830349</v>
      </c>
      <c r="H9629" s="7">
        <f>data!L9627</f>
        <v>4.76614272839354E-3</v>
      </c>
      <c r="I9629" s="8">
        <f>data!M9627</f>
        <v>1.2814824596153001</v>
      </c>
      <c r="J9629" s="7" t="str">
        <f>data!N9627</f>
        <v>T</v>
      </c>
      <c r="K9629" s="8">
        <f t="shared" si="904"/>
        <v>1.0556024810138105</v>
      </c>
      <c r="L9629" s="6">
        <f t="shared" si="905"/>
        <v>1757.3061664144302</v>
      </c>
    </row>
    <row r="9630" spans="1:12" x14ac:dyDescent="0.3">
      <c r="A9630" s="3">
        <f>data!A9628</f>
        <v>9627</v>
      </c>
      <c r="B9630" s="3">
        <f>data!B9628</f>
        <v>3</v>
      </c>
      <c r="C9630" s="3">
        <f t="shared" si="900"/>
        <v>0</v>
      </c>
      <c r="D9630" s="3">
        <f t="shared" si="901"/>
        <v>0</v>
      </c>
      <c r="E9630" s="3">
        <f t="shared" si="902"/>
        <v>1</v>
      </c>
      <c r="F9630" s="3">
        <f t="shared" si="903"/>
        <v>0</v>
      </c>
      <c r="G9630" s="5">
        <f>data!D9628</f>
        <v>31133.485069513299</v>
      </c>
      <c r="H9630" s="7">
        <f>data!L9628</f>
        <v>-3.6219753572312098E-3</v>
      </c>
      <c r="I9630" s="8">
        <f>data!M9628</f>
        <v>1.015824948715444</v>
      </c>
      <c r="J9630" s="7" t="str">
        <f>data!N9628</f>
        <v>T</v>
      </c>
      <c r="K9630" s="8">
        <f t="shared" si="904"/>
        <v>1.0417794942783978</v>
      </c>
      <c r="L9630" s="6">
        <f t="shared" si="905"/>
        <v>20.972712170136138</v>
      </c>
    </row>
    <row r="9631" spans="1:12" x14ac:dyDescent="0.3">
      <c r="A9631" s="3">
        <f>data!A9629</f>
        <v>9628</v>
      </c>
      <c r="B9631" s="3">
        <f>data!B9629</f>
        <v>3</v>
      </c>
      <c r="C9631" s="3">
        <f t="shared" si="900"/>
        <v>0</v>
      </c>
      <c r="D9631" s="3">
        <f t="shared" si="901"/>
        <v>0</v>
      </c>
      <c r="E9631" s="3">
        <f t="shared" si="902"/>
        <v>1</v>
      </c>
      <c r="F9631" s="3">
        <f t="shared" si="903"/>
        <v>0</v>
      </c>
      <c r="G9631" s="5">
        <f>data!D9629</f>
        <v>35682.645077746347</v>
      </c>
      <c r="H9631" s="7">
        <f>data!L9629</f>
        <v>1.5481558170901501E-2</v>
      </c>
      <c r="I9631" s="8">
        <f>data!M9629</f>
        <v>1.0667345035190368</v>
      </c>
      <c r="J9631" s="7" t="str">
        <f>data!N9629</f>
        <v>V</v>
      </c>
      <c r="K9631" s="8">
        <f t="shared" si="904"/>
        <v>1.0735278086682851</v>
      </c>
      <c r="L9631" s="6">
        <f t="shared" si="905"/>
        <v>1.6467182039559944</v>
      </c>
    </row>
    <row r="9632" spans="1:12" x14ac:dyDescent="0.3">
      <c r="A9632" s="3">
        <f>data!A9630</f>
        <v>9629</v>
      </c>
      <c r="B9632" s="3">
        <f>data!B9630</f>
        <v>3</v>
      </c>
      <c r="C9632" s="3">
        <f t="shared" si="900"/>
        <v>0</v>
      </c>
      <c r="D9632" s="3">
        <f t="shared" si="901"/>
        <v>0</v>
      </c>
      <c r="E9632" s="3">
        <f t="shared" si="902"/>
        <v>1</v>
      </c>
      <c r="F9632" s="3">
        <f t="shared" si="903"/>
        <v>0</v>
      </c>
      <c r="G9632" s="5">
        <f>data!D9630</f>
        <v>48613.369994640401</v>
      </c>
      <c r="H9632" s="7">
        <f>data!L9630</f>
        <v>-1.57607422836408E-3</v>
      </c>
      <c r="I9632" s="8">
        <f>data!M9630</f>
        <v>1.024579831932773</v>
      </c>
      <c r="J9632" s="7" t="str">
        <f>data!N9630</f>
        <v>T</v>
      </c>
      <c r="K9632" s="8">
        <f t="shared" si="904"/>
        <v>1.0451342034016116</v>
      </c>
      <c r="L9632" s="6">
        <f t="shared" si="905"/>
        <v>20.538282847448471</v>
      </c>
    </row>
    <row r="9633" spans="1:12" x14ac:dyDescent="0.3">
      <c r="A9633" s="3">
        <f>data!A9631</f>
        <v>9630</v>
      </c>
      <c r="B9633" s="3">
        <f>data!B9631</f>
        <v>3</v>
      </c>
      <c r="C9633" s="3">
        <f t="shared" si="900"/>
        <v>0</v>
      </c>
      <c r="D9633" s="3">
        <f t="shared" si="901"/>
        <v>0</v>
      </c>
      <c r="E9633" s="3">
        <f t="shared" si="902"/>
        <v>1</v>
      </c>
      <c r="F9633" s="3">
        <f t="shared" si="903"/>
        <v>0</v>
      </c>
      <c r="G9633" s="5">
        <f>data!D9631</f>
        <v>42760.310004711202</v>
      </c>
      <c r="H9633" s="7">
        <f>data!L9631</f>
        <v>0.12506404440375399</v>
      </c>
      <c r="I9633" s="8">
        <f>data!M9631</f>
        <v>1.1412127684822595</v>
      </c>
      <c r="J9633" s="7" t="str">
        <f>data!N9631</f>
        <v>V</v>
      </c>
      <c r="K9633" s="8">
        <f t="shared" si="904"/>
        <v>1.2752622866539445</v>
      </c>
      <c r="L9633" s="6">
        <f t="shared" si="905"/>
        <v>768.37169781071077</v>
      </c>
    </row>
    <row r="9634" spans="1:12" x14ac:dyDescent="0.3">
      <c r="A9634" s="3">
        <f>data!A9632</f>
        <v>9631</v>
      </c>
      <c r="B9634" s="3">
        <f>data!B9632</f>
        <v>3</v>
      </c>
      <c r="C9634" s="3">
        <f t="shared" si="900"/>
        <v>0</v>
      </c>
      <c r="D9634" s="3">
        <f t="shared" si="901"/>
        <v>0</v>
      </c>
      <c r="E9634" s="3">
        <f t="shared" si="902"/>
        <v>1</v>
      </c>
      <c r="F9634" s="3">
        <f t="shared" si="903"/>
        <v>0</v>
      </c>
      <c r="G9634" s="5">
        <f>data!D9632</f>
        <v>43719.270006358602</v>
      </c>
      <c r="H9634" s="7">
        <f>data!L9632</f>
        <v>-2.8420135970689701E-2</v>
      </c>
      <c r="I9634" s="8">
        <f>data!M9632</f>
        <v>1.1285652549697494</v>
      </c>
      <c r="J9634" s="7" t="str">
        <f>data!N9632</f>
        <v>T</v>
      </c>
      <c r="K9634" s="8">
        <f t="shared" si="904"/>
        <v>1.0019635590637856</v>
      </c>
      <c r="L9634" s="6">
        <f t="shared" si="905"/>
        <v>700.73199651160326</v>
      </c>
    </row>
    <row r="9635" spans="1:12" x14ac:dyDescent="0.3">
      <c r="A9635" s="3">
        <f>data!A9633</f>
        <v>9632</v>
      </c>
      <c r="B9635" s="3">
        <f>data!B9633</f>
        <v>3</v>
      </c>
      <c r="C9635" s="3">
        <f t="shared" si="900"/>
        <v>0</v>
      </c>
      <c r="D9635" s="3">
        <f t="shared" si="901"/>
        <v>0</v>
      </c>
      <c r="E9635" s="3">
        <f t="shared" si="902"/>
        <v>1</v>
      </c>
      <c r="F9635" s="3">
        <f t="shared" si="903"/>
        <v>0</v>
      </c>
      <c r="G9635" s="5">
        <f>data!D9633</f>
        <v>36586.259998321497</v>
      </c>
      <c r="H9635" s="7">
        <f>data!L9633</f>
        <v>0.1087452703657</v>
      </c>
      <c r="I9635" s="8">
        <f>data!M9633</f>
        <v>1.0110208017633282</v>
      </c>
      <c r="J9635" s="7" t="str">
        <f>data!N9633</f>
        <v>T</v>
      </c>
      <c r="K9635" s="8">
        <f t="shared" si="904"/>
        <v>1.2429753711943732</v>
      </c>
      <c r="L9635" s="6">
        <f t="shared" si="905"/>
        <v>1968.4477032034226</v>
      </c>
    </row>
    <row r="9636" spans="1:12" x14ac:dyDescent="0.3">
      <c r="A9636" s="3">
        <f>data!A9634</f>
        <v>9633</v>
      </c>
      <c r="B9636" s="3">
        <f>data!B9634</f>
        <v>3</v>
      </c>
      <c r="C9636" s="3">
        <f t="shared" si="900"/>
        <v>0</v>
      </c>
      <c r="D9636" s="3">
        <f t="shared" si="901"/>
        <v>0</v>
      </c>
      <c r="E9636" s="3">
        <f t="shared" si="902"/>
        <v>1</v>
      </c>
      <c r="F9636" s="3">
        <f t="shared" si="903"/>
        <v>0</v>
      </c>
      <c r="G9636" s="5">
        <f>data!D9634</f>
        <v>29534.359993482001</v>
      </c>
      <c r="H9636" s="7">
        <f>data!L9634</f>
        <v>2.6458223979653199E-3</v>
      </c>
      <c r="I9636" s="8">
        <f>data!M9634</f>
        <v>0.93870912514980309</v>
      </c>
      <c r="J9636" s="7" t="str">
        <f>data!N9634</f>
        <v>V</v>
      </c>
      <c r="K9636" s="8">
        <f t="shared" si="904"/>
        <v>1.052091126601753</v>
      </c>
      <c r="L9636" s="6">
        <f t="shared" si="905"/>
        <v>379.67832261986365</v>
      </c>
    </row>
    <row r="9637" spans="1:12" x14ac:dyDescent="0.3">
      <c r="A9637" s="3">
        <f>data!A9635</f>
        <v>9634</v>
      </c>
      <c r="B9637" s="3">
        <f>data!B9635</f>
        <v>3</v>
      </c>
      <c r="C9637" s="3">
        <f t="shared" si="900"/>
        <v>0</v>
      </c>
      <c r="D9637" s="3">
        <f t="shared" si="901"/>
        <v>0</v>
      </c>
      <c r="E9637" s="3">
        <f t="shared" si="902"/>
        <v>1</v>
      </c>
      <c r="F9637" s="3">
        <f t="shared" si="903"/>
        <v>0</v>
      </c>
      <c r="G9637" s="5">
        <f>data!D9635</f>
        <v>28503.884995579701</v>
      </c>
      <c r="H9637" s="7">
        <f>data!L9635</f>
        <v>9.3940491668865599E-4</v>
      </c>
      <c r="I9637" s="8">
        <f>data!M9635</f>
        <v>1.148021409142757</v>
      </c>
      <c r="J9637" s="7" t="str">
        <f>data!N9635</f>
        <v>V</v>
      </c>
      <c r="K9637" s="8">
        <f t="shared" si="904"/>
        <v>1.0492737000559382</v>
      </c>
      <c r="L9637" s="6">
        <f t="shared" si="905"/>
        <v>277.94451944144805</v>
      </c>
    </row>
    <row r="9638" spans="1:12" x14ac:dyDescent="0.3">
      <c r="A9638" s="3">
        <f>data!A9636</f>
        <v>9635</v>
      </c>
      <c r="B9638" s="3">
        <f>data!B9636</f>
        <v>3</v>
      </c>
      <c r="C9638" s="3">
        <f t="shared" si="900"/>
        <v>0</v>
      </c>
      <c r="D9638" s="3">
        <f t="shared" si="901"/>
        <v>0</v>
      </c>
      <c r="E9638" s="3">
        <f t="shared" si="902"/>
        <v>1</v>
      </c>
      <c r="F9638" s="3">
        <f t="shared" si="903"/>
        <v>0</v>
      </c>
      <c r="G9638" s="5">
        <f>data!D9636</f>
        <v>55842.8899998665</v>
      </c>
      <c r="H9638" s="7">
        <f>data!L9636</f>
        <v>-3.9292271943725298E-3</v>
      </c>
      <c r="I9638" s="8">
        <f>data!M9636</f>
        <v>1.0324069883226215</v>
      </c>
      <c r="J9638" s="7" t="str">
        <f>data!N9636</f>
        <v>T</v>
      </c>
      <c r="K9638" s="8">
        <f t="shared" si="904"/>
        <v>1.0412766175237145</v>
      </c>
      <c r="L9638" s="6">
        <f t="shared" si="905"/>
        <v>4.3931781469075668</v>
      </c>
    </row>
    <row r="9639" spans="1:12" x14ac:dyDescent="0.3">
      <c r="A9639" s="3">
        <f>data!A9637</f>
        <v>9636</v>
      </c>
      <c r="B9639" s="3">
        <f>data!B9637</f>
        <v>3</v>
      </c>
      <c r="C9639" s="3">
        <f t="shared" si="900"/>
        <v>0</v>
      </c>
      <c r="D9639" s="3">
        <f t="shared" si="901"/>
        <v>0</v>
      </c>
      <c r="E9639" s="3">
        <f t="shared" si="902"/>
        <v>1</v>
      </c>
      <c r="F9639" s="3">
        <f t="shared" si="903"/>
        <v>0</v>
      </c>
      <c r="G9639" s="5">
        <f>data!D9637</f>
        <v>25811.065003752701</v>
      </c>
      <c r="H9639" s="7">
        <f>data!L9637</f>
        <v>-5.4164431940281303E-3</v>
      </c>
      <c r="I9639" s="8">
        <f>data!M9637</f>
        <v>0.9747866182674384</v>
      </c>
      <c r="J9639" s="7" t="str">
        <f>data!N9637</f>
        <v>T</v>
      </c>
      <c r="K9639" s="8">
        <f t="shared" si="904"/>
        <v>1.038845931379079</v>
      </c>
      <c r="L9639" s="6">
        <f t="shared" si="905"/>
        <v>105.91817268612139</v>
      </c>
    </row>
    <row r="9640" spans="1:12" x14ac:dyDescent="0.3">
      <c r="A9640" s="3">
        <f>data!A9638</f>
        <v>9637</v>
      </c>
      <c r="B9640" s="3">
        <f>data!B9638</f>
        <v>3</v>
      </c>
      <c r="C9640" s="3">
        <f t="shared" si="900"/>
        <v>0</v>
      </c>
      <c r="D9640" s="3">
        <f t="shared" si="901"/>
        <v>0</v>
      </c>
      <c r="E9640" s="3">
        <f t="shared" si="902"/>
        <v>1</v>
      </c>
      <c r="F9640" s="3">
        <f t="shared" si="903"/>
        <v>0</v>
      </c>
      <c r="G9640" s="5">
        <f>data!D9638</f>
        <v>25630.464995741851</v>
      </c>
      <c r="H9640" s="7">
        <f>data!L9638</f>
        <v>4.5952798020709399E-3</v>
      </c>
      <c r="I9640" s="8">
        <f>data!M9638</f>
        <v>0.93209080995340532</v>
      </c>
      <c r="J9640" s="7" t="str">
        <f>data!N9638</f>
        <v>V</v>
      </c>
      <c r="K9640" s="8">
        <f t="shared" si="904"/>
        <v>1.0553190900177507</v>
      </c>
      <c r="L9640" s="6">
        <f t="shared" si="905"/>
        <v>389.20396792274477</v>
      </c>
    </row>
    <row r="9641" spans="1:12" x14ac:dyDescent="0.3">
      <c r="A9641" s="3">
        <f>data!A9639</f>
        <v>9638</v>
      </c>
      <c r="B9641" s="3">
        <f>data!B9639</f>
        <v>3</v>
      </c>
      <c r="C9641" s="3">
        <f t="shared" si="900"/>
        <v>0</v>
      </c>
      <c r="D9641" s="3">
        <f t="shared" si="901"/>
        <v>0</v>
      </c>
      <c r="E9641" s="3">
        <f t="shared" si="902"/>
        <v>1</v>
      </c>
      <c r="F9641" s="3">
        <f t="shared" si="903"/>
        <v>0</v>
      </c>
      <c r="G9641" s="5">
        <f>data!D9639</f>
        <v>56911.869995594003</v>
      </c>
      <c r="H9641" s="7">
        <f>data!L9639</f>
        <v>-1.0917834013401099E-4</v>
      </c>
      <c r="I9641" s="8">
        <f>data!M9639</f>
        <v>1.1431897555296857</v>
      </c>
      <c r="J9641" s="7" t="str">
        <f>data!N9639</f>
        <v>V</v>
      </c>
      <c r="K9641" s="8">
        <f t="shared" si="904"/>
        <v>1.0475461523361471</v>
      </c>
      <c r="L9641" s="6">
        <f t="shared" si="905"/>
        <v>520.61264667669968</v>
      </c>
    </row>
    <row r="9642" spans="1:12" x14ac:dyDescent="0.3">
      <c r="A9642" s="3">
        <f>data!A9640</f>
        <v>9639</v>
      </c>
      <c r="B9642" s="3">
        <f>data!B9640</f>
        <v>3</v>
      </c>
      <c r="C9642" s="3">
        <f t="shared" si="900"/>
        <v>0</v>
      </c>
      <c r="D9642" s="3">
        <f t="shared" si="901"/>
        <v>0</v>
      </c>
      <c r="E9642" s="3">
        <f t="shared" si="902"/>
        <v>1</v>
      </c>
      <c r="F9642" s="3">
        <f t="shared" si="903"/>
        <v>0</v>
      </c>
      <c r="G9642" s="5">
        <f>data!D9640</f>
        <v>62120.489995718002</v>
      </c>
      <c r="H9642" s="7">
        <f>data!L9640</f>
        <v>0.120671756690888</v>
      </c>
      <c r="I9642" s="8">
        <f>data!M9640</f>
        <v>1.1276213790289678</v>
      </c>
      <c r="J9642" s="7" t="str">
        <f>data!N9640</f>
        <v>V</v>
      </c>
      <c r="K9642" s="8">
        <f t="shared" si="904"/>
        <v>1.2664904916138202</v>
      </c>
      <c r="L9642" s="6">
        <f t="shared" si="905"/>
        <v>1197.9706917044211</v>
      </c>
    </row>
    <row r="9643" spans="1:12" x14ac:dyDescent="0.3">
      <c r="A9643" s="3">
        <f>data!A9641</f>
        <v>9640</v>
      </c>
      <c r="B9643" s="3">
        <f>data!B9641</f>
        <v>3</v>
      </c>
      <c r="C9643" s="3">
        <f t="shared" si="900"/>
        <v>0</v>
      </c>
      <c r="D9643" s="3">
        <f t="shared" si="901"/>
        <v>0</v>
      </c>
      <c r="E9643" s="3">
        <f t="shared" si="902"/>
        <v>1</v>
      </c>
      <c r="F9643" s="3">
        <f t="shared" si="903"/>
        <v>0</v>
      </c>
      <c r="G9643" s="5">
        <f>data!D9641</f>
        <v>81709.310015007897</v>
      </c>
      <c r="H9643" s="7">
        <f>data!L9641</f>
        <v>0.153883863565069</v>
      </c>
      <c r="I9643" s="8">
        <f>data!M9641</f>
        <v>0.98857280327178687</v>
      </c>
      <c r="J9643" s="7" t="str">
        <f>data!N9641</f>
        <v>T</v>
      </c>
      <c r="K9643" s="8">
        <f t="shared" si="904"/>
        <v>1.3343447031393671</v>
      </c>
      <c r="L9643" s="6">
        <f t="shared" si="905"/>
        <v>9769.0185791965869</v>
      </c>
    </row>
    <row r="9644" spans="1:12" x14ac:dyDescent="0.3">
      <c r="A9644" s="3">
        <f>data!A9642</f>
        <v>9641</v>
      </c>
      <c r="B9644" s="3">
        <f>data!B9642</f>
        <v>3</v>
      </c>
      <c r="C9644" s="3">
        <f t="shared" si="900"/>
        <v>0</v>
      </c>
      <c r="D9644" s="3">
        <f t="shared" si="901"/>
        <v>0</v>
      </c>
      <c r="E9644" s="3">
        <f t="shared" si="902"/>
        <v>1</v>
      </c>
      <c r="F9644" s="3">
        <f t="shared" si="903"/>
        <v>0</v>
      </c>
      <c r="G9644" s="5">
        <f>data!D9642</f>
        <v>55037.300002336502</v>
      </c>
      <c r="H9644" s="7">
        <f>data!L9642</f>
        <v>-1.5017054277759401E-2</v>
      </c>
      <c r="I9644" s="8">
        <f>data!M9642</f>
        <v>1.1597086516255108</v>
      </c>
      <c r="J9644" s="7" t="str">
        <f>data!N9642</f>
        <v>T</v>
      </c>
      <c r="K9644" s="8">
        <f t="shared" si="904"/>
        <v>1.0232907812845344</v>
      </c>
      <c r="L9644" s="6">
        <f t="shared" si="905"/>
        <v>1024.2350910621858</v>
      </c>
    </row>
    <row r="9645" spans="1:12" x14ac:dyDescent="0.3">
      <c r="A9645" s="3">
        <f>data!A9643</f>
        <v>9642</v>
      </c>
      <c r="B9645" s="3">
        <f>data!B9643</f>
        <v>3</v>
      </c>
      <c r="C9645" s="3">
        <f t="shared" si="900"/>
        <v>0</v>
      </c>
      <c r="D9645" s="3">
        <f t="shared" si="901"/>
        <v>0</v>
      </c>
      <c r="E9645" s="3">
        <f t="shared" si="902"/>
        <v>1</v>
      </c>
      <c r="F9645" s="3">
        <f t="shared" si="903"/>
        <v>0</v>
      </c>
      <c r="G9645" s="5">
        <f>data!D9643</f>
        <v>50216.890008151502</v>
      </c>
      <c r="H9645" s="7">
        <f>data!L9643</f>
        <v>0.105476988906191</v>
      </c>
      <c r="I9645" s="8">
        <f>data!M9643</f>
        <v>1.1996436701969713</v>
      </c>
      <c r="J9645" s="7" t="str">
        <f>data!N9643</f>
        <v>V</v>
      </c>
      <c r="K9645" s="8">
        <f t="shared" si="904"/>
        <v>1.236607953865815</v>
      </c>
      <c r="L9645" s="6">
        <f t="shared" si="905"/>
        <v>68.614262813237616</v>
      </c>
    </row>
    <row r="9646" spans="1:12" x14ac:dyDescent="0.3">
      <c r="A9646" s="3">
        <f>data!A9644</f>
        <v>9643</v>
      </c>
      <c r="B9646" s="3">
        <f>data!B9644</f>
        <v>3</v>
      </c>
      <c r="C9646" s="3">
        <f t="shared" si="900"/>
        <v>0</v>
      </c>
      <c r="D9646" s="3">
        <f t="shared" si="901"/>
        <v>0</v>
      </c>
      <c r="E9646" s="3">
        <f t="shared" si="902"/>
        <v>1</v>
      </c>
      <c r="F9646" s="3">
        <f t="shared" si="903"/>
        <v>0</v>
      </c>
      <c r="G9646" s="5">
        <f>data!D9644</f>
        <v>39056.884998381152</v>
      </c>
      <c r="H9646" s="7">
        <f>data!L9644</f>
        <v>-5.4427297184146597E-4</v>
      </c>
      <c r="I9646" s="8">
        <f>data!M9644</f>
        <v>0.9134571816946081</v>
      </c>
      <c r="J9646" s="7" t="str">
        <f>data!N9644</f>
        <v>T</v>
      </c>
      <c r="K9646" s="8">
        <f t="shared" si="904"/>
        <v>1.0468301663222357</v>
      </c>
      <c r="L9646" s="6">
        <f t="shared" si="905"/>
        <v>694.75765854400254</v>
      </c>
    </row>
    <row r="9647" spans="1:12" x14ac:dyDescent="0.3">
      <c r="A9647" s="3">
        <f>data!A9645</f>
        <v>9644</v>
      </c>
      <c r="B9647" s="3">
        <f>data!B9645</f>
        <v>3</v>
      </c>
      <c r="C9647" s="3">
        <f t="shared" si="900"/>
        <v>0</v>
      </c>
      <c r="D9647" s="3">
        <f t="shared" si="901"/>
        <v>0</v>
      </c>
      <c r="E9647" s="3">
        <f t="shared" si="902"/>
        <v>1</v>
      </c>
      <c r="F9647" s="3">
        <f t="shared" si="903"/>
        <v>0</v>
      </c>
      <c r="G9647" s="5">
        <f>data!D9645</f>
        <v>37540.33000671865</v>
      </c>
      <c r="H9647" s="7">
        <f>data!L9645</f>
        <v>1.9697105779415201E-3</v>
      </c>
      <c r="I9647" s="8">
        <f>data!M9645</f>
        <v>1.1591197913183064</v>
      </c>
      <c r="J9647" s="7" t="str">
        <f>data!N9645</f>
        <v>V</v>
      </c>
      <c r="K9647" s="8">
        <f t="shared" si="904"/>
        <v>1.0509739101991282</v>
      </c>
      <c r="L9647" s="6">
        <f t="shared" si="905"/>
        <v>439.05411598225749</v>
      </c>
    </row>
    <row r="9648" spans="1:12" x14ac:dyDescent="0.3">
      <c r="A9648" s="3">
        <f>data!A9646</f>
        <v>9645</v>
      </c>
      <c r="B9648" s="3">
        <f>data!B9646</f>
        <v>3</v>
      </c>
      <c r="C9648" s="3">
        <f t="shared" si="900"/>
        <v>0</v>
      </c>
      <c r="D9648" s="3">
        <f t="shared" si="901"/>
        <v>0</v>
      </c>
      <c r="E9648" s="3">
        <f t="shared" si="902"/>
        <v>1</v>
      </c>
      <c r="F9648" s="3">
        <f t="shared" si="903"/>
        <v>0</v>
      </c>
      <c r="G9648" s="5">
        <f>data!D9646</f>
        <v>33713.049997806549</v>
      </c>
      <c r="H9648" s="7">
        <f>data!L9646</f>
        <v>-1.2198848937529001E-3</v>
      </c>
      <c r="I9648" s="8">
        <f>data!M9646</f>
        <v>1.020156438026474</v>
      </c>
      <c r="J9648" s="7" t="str">
        <f>data!N9646</f>
        <v>T</v>
      </c>
      <c r="K9648" s="8">
        <f t="shared" si="904"/>
        <v>1.0457193580091622</v>
      </c>
      <c r="L9648" s="6">
        <f t="shared" si="905"/>
        <v>22.03022667911743</v>
      </c>
    </row>
    <row r="9649" spans="1:12" x14ac:dyDescent="0.3">
      <c r="A9649" s="3">
        <f>data!A9647</f>
        <v>9646</v>
      </c>
      <c r="B9649" s="3">
        <f>data!B9647</f>
        <v>3</v>
      </c>
      <c r="C9649" s="3">
        <f t="shared" si="900"/>
        <v>0</v>
      </c>
      <c r="D9649" s="3">
        <f t="shared" si="901"/>
        <v>0</v>
      </c>
      <c r="E9649" s="3">
        <f t="shared" si="902"/>
        <v>1</v>
      </c>
      <c r="F9649" s="3">
        <f t="shared" si="903"/>
        <v>0</v>
      </c>
      <c r="G9649" s="5">
        <f>data!D9647</f>
        <v>34228.740002870552</v>
      </c>
      <c r="H9649" s="7">
        <f>data!L9647</f>
        <v>4.1049723756730197E-3</v>
      </c>
      <c r="I9649" s="8">
        <f>data!M9647</f>
        <v>0.94409384512584449</v>
      </c>
      <c r="J9649" s="7" t="str">
        <f>data!N9647</f>
        <v>T</v>
      </c>
      <c r="K9649" s="8">
        <f t="shared" si="904"/>
        <v>1.0545062949202459</v>
      </c>
      <c r="L9649" s="6">
        <f t="shared" si="905"/>
        <v>417.27945694201679</v>
      </c>
    </row>
    <row r="9650" spans="1:12" x14ac:dyDescent="0.3">
      <c r="A9650" s="3">
        <f>data!A9648</f>
        <v>9647</v>
      </c>
      <c r="B9650" s="3">
        <f>data!B9648</f>
        <v>3</v>
      </c>
      <c r="C9650" s="3">
        <f t="shared" si="900"/>
        <v>0</v>
      </c>
      <c r="D9650" s="3">
        <f t="shared" si="901"/>
        <v>0</v>
      </c>
      <c r="E9650" s="3">
        <f t="shared" si="902"/>
        <v>1</v>
      </c>
      <c r="F9650" s="3">
        <f t="shared" si="903"/>
        <v>0</v>
      </c>
      <c r="G9650" s="5">
        <f>data!D9648</f>
        <v>75313.369995117202</v>
      </c>
      <c r="H9650" s="7">
        <f>data!L9648</f>
        <v>0.114998249214045</v>
      </c>
      <c r="I9650" s="8">
        <f>data!M9648</f>
        <v>1.5893002772793998</v>
      </c>
      <c r="J9650" s="7" t="str">
        <f>data!N9648</f>
        <v>T</v>
      </c>
      <c r="K9650" s="8">
        <f t="shared" si="904"/>
        <v>1.2552492281617438</v>
      </c>
      <c r="L9650" s="6">
        <f t="shared" si="905"/>
        <v>8404.2267464082888</v>
      </c>
    </row>
    <row r="9651" spans="1:12" x14ac:dyDescent="0.3">
      <c r="A9651" s="3">
        <f>data!A9649</f>
        <v>9648</v>
      </c>
      <c r="B9651" s="3">
        <f>data!B9649</f>
        <v>3</v>
      </c>
      <c r="C9651" s="3">
        <f t="shared" si="900"/>
        <v>0</v>
      </c>
      <c r="D9651" s="3">
        <f t="shared" si="901"/>
        <v>0</v>
      </c>
      <c r="E9651" s="3">
        <f t="shared" si="902"/>
        <v>1</v>
      </c>
      <c r="F9651" s="3">
        <f t="shared" si="903"/>
        <v>0</v>
      </c>
      <c r="G9651" s="5">
        <f>data!D9649</f>
        <v>94033.729986071601</v>
      </c>
      <c r="H9651" s="7">
        <f>data!L9649</f>
        <v>-2.9007602301575398E-3</v>
      </c>
      <c r="I9651" s="8">
        <f>data!M9649</f>
        <v>0.87447589098532497</v>
      </c>
      <c r="J9651" s="7" t="str">
        <f>data!N9649</f>
        <v>T</v>
      </c>
      <c r="K9651" s="8">
        <f t="shared" si="904"/>
        <v>1.0429608559197314</v>
      </c>
      <c r="L9651" s="6">
        <f t="shared" si="905"/>
        <v>2669.352739742124</v>
      </c>
    </row>
    <row r="9652" spans="1:12" x14ac:dyDescent="0.3">
      <c r="A9652" s="3">
        <f>data!A9650</f>
        <v>9649</v>
      </c>
      <c r="B9652" s="3">
        <f>data!B9650</f>
        <v>3</v>
      </c>
      <c r="C9652" s="3">
        <f t="shared" si="900"/>
        <v>0</v>
      </c>
      <c r="D9652" s="3">
        <f t="shared" si="901"/>
        <v>0</v>
      </c>
      <c r="E9652" s="3">
        <f t="shared" si="902"/>
        <v>1</v>
      </c>
      <c r="F9652" s="3">
        <f t="shared" si="903"/>
        <v>0</v>
      </c>
      <c r="G9652" s="5">
        <f>data!D9650</f>
        <v>86408.249991893797</v>
      </c>
      <c r="H9652" s="7">
        <f>data!L9650</f>
        <v>1.3978628452791899E-2</v>
      </c>
      <c r="I9652" s="8">
        <f>data!M9650</f>
        <v>1.3121857962189336</v>
      </c>
      <c r="J9652" s="7" t="str">
        <f>data!N9650</f>
        <v>T</v>
      </c>
      <c r="K9652" s="8">
        <f t="shared" si="904"/>
        <v>1.0709953910209193</v>
      </c>
      <c r="L9652" s="6">
        <f t="shared" si="905"/>
        <v>5026.6108439717173</v>
      </c>
    </row>
    <row r="9653" spans="1:12" x14ac:dyDescent="0.3">
      <c r="A9653" s="3">
        <f>data!A9651</f>
        <v>9650</v>
      </c>
      <c r="B9653" s="3">
        <f>data!B9651</f>
        <v>3</v>
      </c>
      <c r="C9653" s="3">
        <f t="shared" si="900"/>
        <v>0</v>
      </c>
      <c r="D9653" s="3">
        <f t="shared" si="901"/>
        <v>0</v>
      </c>
      <c r="E9653" s="3">
        <f t="shared" si="902"/>
        <v>1</v>
      </c>
      <c r="F9653" s="3">
        <f t="shared" si="903"/>
        <v>0</v>
      </c>
      <c r="G9653" s="5">
        <f>data!D9651</f>
        <v>59555.839998722098</v>
      </c>
      <c r="H9653" s="7">
        <f>data!L9651</f>
        <v>4.2540810526831901E-3</v>
      </c>
      <c r="I9653" s="8">
        <f>data!M9651</f>
        <v>1.0216651191581554</v>
      </c>
      <c r="J9653" s="7" t="str">
        <f>data!N9651</f>
        <v>T</v>
      </c>
      <c r="K9653" s="8">
        <f t="shared" si="904"/>
        <v>1.05475340990606</v>
      </c>
      <c r="L9653" s="6">
        <f t="shared" si="905"/>
        <v>65.203817168905374</v>
      </c>
    </row>
    <row r="9654" spans="1:12" x14ac:dyDescent="0.3">
      <c r="A9654" s="3">
        <f>data!A9652</f>
        <v>9651</v>
      </c>
      <c r="B9654" s="3">
        <f>data!B9652</f>
        <v>3</v>
      </c>
      <c r="C9654" s="3">
        <f t="shared" si="900"/>
        <v>0</v>
      </c>
      <c r="D9654" s="3">
        <f t="shared" si="901"/>
        <v>0</v>
      </c>
      <c r="E9654" s="3">
        <f t="shared" si="902"/>
        <v>1</v>
      </c>
      <c r="F9654" s="3">
        <f t="shared" si="903"/>
        <v>0</v>
      </c>
      <c r="G9654" s="5">
        <f>data!D9652</f>
        <v>41188.219660401301</v>
      </c>
      <c r="H9654" s="7">
        <f>data!L9652</f>
        <v>3.8595166956448698E-2</v>
      </c>
      <c r="I9654" s="8">
        <f>data!M9652</f>
        <v>1.2476657605483985</v>
      </c>
      <c r="J9654" s="7" t="str">
        <f>data!N9652</f>
        <v>T</v>
      </c>
      <c r="K9654" s="8">
        <f t="shared" si="904"/>
        <v>1.1132367357364994</v>
      </c>
      <c r="L9654" s="6">
        <f t="shared" si="905"/>
        <v>744.31901929569199</v>
      </c>
    </row>
    <row r="9655" spans="1:12" x14ac:dyDescent="0.3">
      <c r="A9655" s="3">
        <f>data!A9653</f>
        <v>9652</v>
      </c>
      <c r="B9655" s="3">
        <f>data!B9653</f>
        <v>3</v>
      </c>
      <c r="C9655" s="3">
        <f t="shared" si="900"/>
        <v>0</v>
      </c>
      <c r="D9655" s="3">
        <f t="shared" si="901"/>
        <v>0</v>
      </c>
      <c r="E9655" s="3">
        <f t="shared" si="902"/>
        <v>1</v>
      </c>
      <c r="F9655" s="3">
        <f t="shared" si="903"/>
        <v>0</v>
      </c>
      <c r="G9655" s="5">
        <f>data!D9653</f>
        <v>50922.100205302202</v>
      </c>
      <c r="H9655" s="7">
        <f>data!L9653</f>
        <v>2.6905611641299301E-2</v>
      </c>
      <c r="I9655" s="8">
        <f>data!M9653</f>
        <v>1.2498062152068212</v>
      </c>
      <c r="J9655" s="7" t="str">
        <f>data!N9653</f>
        <v>V</v>
      </c>
      <c r="K9655" s="8">
        <f t="shared" si="904"/>
        <v>1.092973962834028</v>
      </c>
      <c r="L9655" s="6">
        <f t="shared" si="905"/>
        <v>1252.4980735657455</v>
      </c>
    </row>
    <row r="9656" spans="1:12" x14ac:dyDescent="0.3">
      <c r="A9656" s="3">
        <f>data!A9654</f>
        <v>9653</v>
      </c>
      <c r="B9656" s="3">
        <f>data!B9654</f>
        <v>3</v>
      </c>
      <c r="C9656" s="3">
        <f t="shared" si="900"/>
        <v>0</v>
      </c>
      <c r="D9656" s="3">
        <f t="shared" si="901"/>
        <v>0</v>
      </c>
      <c r="E9656" s="3">
        <f t="shared" si="902"/>
        <v>1</v>
      </c>
      <c r="F9656" s="3">
        <f t="shared" si="903"/>
        <v>0</v>
      </c>
      <c r="G9656" s="5">
        <f>data!D9654</f>
        <v>83106.840148925796</v>
      </c>
      <c r="H9656" s="7">
        <f>data!L9654</f>
        <v>2.1720818805925999E-3</v>
      </c>
      <c r="I9656" s="8">
        <f>data!M9654</f>
        <v>1.0726153581267217</v>
      </c>
      <c r="J9656" s="7" t="str">
        <f>data!N9654</f>
        <v>V</v>
      </c>
      <c r="K9656" s="8">
        <f t="shared" si="904"/>
        <v>1.0513081868387648</v>
      </c>
      <c r="L9656" s="6">
        <f t="shared" si="905"/>
        <v>37.730135460421188</v>
      </c>
    </row>
    <row r="9657" spans="1:12" x14ac:dyDescent="0.3">
      <c r="A9657" s="3">
        <f>data!A9655</f>
        <v>9654</v>
      </c>
      <c r="B9657" s="3">
        <f>data!B9655</f>
        <v>3</v>
      </c>
      <c r="C9657" s="3">
        <f t="shared" si="900"/>
        <v>0</v>
      </c>
      <c r="D9657" s="3">
        <f t="shared" si="901"/>
        <v>0</v>
      </c>
      <c r="E9657" s="3">
        <f t="shared" si="902"/>
        <v>1</v>
      </c>
      <c r="F9657" s="3">
        <f t="shared" si="903"/>
        <v>0</v>
      </c>
      <c r="G9657" s="5">
        <f>data!D9655</f>
        <v>81971.890139102907</v>
      </c>
      <c r="H9657" s="7">
        <f>data!L9655</f>
        <v>8.3058478599993303E-3</v>
      </c>
      <c r="I9657" s="8">
        <f>data!M9655</f>
        <v>1.1412409711948481</v>
      </c>
      <c r="J9657" s="7" t="str">
        <f>data!N9655</f>
        <v>V</v>
      </c>
      <c r="K9657" s="8">
        <f t="shared" si="904"/>
        <v>1.0614905381832929</v>
      </c>
      <c r="L9657" s="6">
        <f t="shared" si="905"/>
        <v>521.35200595991193</v>
      </c>
    </row>
    <row r="9658" spans="1:12" x14ac:dyDescent="0.3">
      <c r="A9658" s="3">
        <f>data!A9656</f>
        <v>9655</v>
      </c>
      <c r="B9658" s="3">
        <f>data!B9656</f>
        <v>3</v>
      </c>
      <c r="C9658" s="3">
        <f t="shared" si="900"/>
        <v>0</v>
      </c>
      <c r="D9658" s="3">
        <f t="shared" si="901"/>
        <v>0</v>
      </c>
      <c r="E9658" s="3">
        <f t="shared" si="902"/>
        <v>1</v>
      </c>
      <c r="F9658" s="3">
        <f t="shared" si="903"/>
        <v>0</v>
      </c>
      <c r="G9658" s="5">
        <f>data!D9656</f>
        <v>66956.930001586705</v>
      </c>
      <c r="H9658" s="7">
        <f>data!L9656</f>
        <v>-2.0234423503265801E-3</v>
      </c>
      <c r="I9658" s="8">
        <f>data!M9656</f>
        <v>1.1001041124414368</v>
      </c>
      <c r="J9658" s="7" t="str">
        <f>data!N9656</f>
        <v>T</v>
      </c>
      <c r="K9658" s="8">
        <f t="shared" si="904"/>
        <v>1.0443997224187187</v>
      </c>
      <c r="L9658" s="6">
        <f t="shared" si="905"/>
        <v>207.76595223928064</v>
      </c>
    </row>
    <row r="9659" spans="1:12" x14ac:dyDescent="0.3">
      <c r="A9659" s="3">
        <f>data!A9657</f>
        <v>9656</v>
      </c>
      <c r="B9659" s="3">
        <f>data!B9657</f>
        <v>3</v>
      </c>
      <c r="C9659" s="3">
        <f t="shared" si="900"/>
        <v>0</v>
      </c>
      <c r="D9659" s="3">
        <f t="shared" si="901"/>
        <v>0</v>
      </c>
      <c r="E9659" s="3">
        <f t="shared" si="902"/>
        <v>1</v>
      </c>
      <c r="F9659" s="3">
        <f t="shared" si="903"/>
        <v>0</v>
      </c>
      <c r="G9659" s="5">
        <f>data!D9657</f>
        <v>24434.770118236502</v>
      </c>
      <c r="H9659" s="7">
        <f>data!L9657</f>
        <v>0.17643506171904599</v>
      </c>
      <c r="I9659" s="8">
        <f>data!M9657</f>
        <v>1.5477115987460814</v>
      </c>
      <c r="J9659" s="7" t="str">
        <f>data!N9657</f>
        <v>T</v>
      </c>
      <c r="K9659" s="8">
        <f t="shared" si="904"/>
        <v>1.3824786741552919</v>
      </c>
      <c r="L9659" s="6">
        <f t="shared" si="905"/>
        <v>667.11612356388071</v>
      </c>
    </row>
    <row r="9660" spans="1:12" x14ac:dyDescent="0.3">
      <c r="A9660" s="3">
        <f>data!A9658</f>
        <v>9657</v>
      </c>
      <c r="B9660" s="3">
        <f>data!B9658</f>
        <v>3</v>
      </c>
      <c r="C9660" s="3">
        <f t="shared" si="900"/>
        <v>0</v>
      </c>
      <c r="D9660" s="3">
        <f t="shared" si="901"/>
        <v>0</v>
      </c>
      <c r="E9660" s="3">
        <f t="shared" si="902"/>
        <v>1</v>
      </c>
      <c r="F9660" s="3">
        <f t="shared" si="903"/>
        <v>0</v>
      </c>
      <c r="G9660" s="5">
        <f>data!D9658</f>
        <v>12.5</v>
      </c>
      <c r="H9660" s="7">
        <f>data!L9658</f>
        <v>0.11333333333333299</v>
      </c>
      <c r="I9660" s="8">
        <f>data!M9658</f>
        <v>1.8</v>
      </c>
      <c r="J9660" s="7" t="str">
        <f>data!N9658</f>
        <v>V</v>
      </c>
      <c r="K9660" s="8">
        <f t="shared" si="904"/>
        <v>1.251969405463085</v>
      </c>
      <c r="L9660" s="6">
        <f t="shared" si="905"/>
        <v>3.7542191568560574</v>
      </c>
    </row>
    <row r="9661" spans="1:12" x14ac:dyDescent="0.3">
      <c r="A9661" s="3">
        <f>data!A9659</f>
        <v>9658</v>
      </c>
      <c r="B9661" s="3">
        <f>data!B9659</f>
        <v>3</v>
      </c>
      <c r="C9661" s="3">
        <f t="shared" si="900"/>
        <v>0</v>
      </c>
      <c r="D9661" s="3">
        <f t="shared" si="901"/>
        <v>0</v>
      </c>
      <c r="E9661" s="3">
        <f t="shared" si="902"/>
        <v>1</v>
      </c>
      <c r="F9661" s="3">
        <f t="shared" si="903"/>
        <v>0</v>
      </c>
      <c r="G9661" s="5">
        <f>data!D9659</f>
        <v>38598.260195255301</v>
      </c>
      <c r="H9661" s="7">
        <f>data!L9659</f>
        <v>2.8089904692676299E-3</v>
      </c>
      <c r="I9661" s="8">
        <f>data!M9659</f>
        <v>1.1095650791126659</v>
      </c>
      <c r="J9661" s="7" t="str">
        <f>data!N9659</f>
        <v>T</v>
      </c>
      <c r="K9661" s="8">
        <f t="shared" si="904"/>
        <v>1.0523609255952606</v>
      </c>
      <c r="L9661" s="6">
        <f t="shared" si="905"/>
        <v>126.30567274473906</v>
      </c>
    </row>
    <row r="9662" spans="1:12" x14ac:dyDescent="0.3">
      <c r="A9662" s="3">
        <f>data!A9660</f>
        <v>9659</v>
      </c>
      <c r="B9662" s="3">
        <f>data!B9660</f>
        <v>3</v>
      </c>
      <c r="C9662" s="3">
        <f t="shared" si="900"/>
        <v>0</v>
      </c>
      <c r="D9662" s="3">
        <f t="shared" si="901"/>
        <v>0</v>
      </c>
      <c r="E9662" s="3">
        <f t="shared" si="902"/>
        <v>1</v>
      </c>
      <c r="F9662" s="3">
        <f t="shared" si="903"/>
        <v>0</v>
      </c>
      <c r="G9662" s="5">
        <f>data!D9660</f>
        <v>31795.800147295002</v>
      </c>
      <c r="H9662" s="7">
        <f>data!L9660</f>
        <v>0.10415978397569001</v>
      </c>
      <c r="I9662" s="8">
        <f>data!M9660</f>
        <v>1.5207873259721556</v>
      </c>
      <c r="J9662" s="7" t="str">
        <f>data!N9660</f>
        <v>V</v>
      </c>
      <c r="K9662" s="8">
        <f t="shared" si="904"/>
        <v>1.2340509458143942</v>
      </c>
      <c r="L9662" s="6">
        <f t="shared" si="905"/>
        <v>2614.1792018031438</v>
      </c>
    </row>
    <row r="9663" spans="1:12" x14ac:dyDescent="0.3">
      <c r="A9663" s="3">
        <f>data!A9661</f>
        <v>9660</v>
      </c>
      <c r="B9663" s="3">
        <f>data!B9661</f>
        <v>3</v>
      </c>
      <c r="C9663" s="3">
        <f t="shared" si="900"/>
        <v>0</v>
      </c>
      <c r="D9663" s="3">
        <f t="shared" si="901"/>
        <v>0</v>
      </c>
      <c r="E9663" s="3">
        <f t="shared" si="902"/>
        <v>1</v>
      </c>
      <c r="F9663" s="3">
        <f t="shared" si="903"/>
        <v>0</v>
      </c>
      <c r="G9663" s="5">
        <f>data!D9661</f>
        <v>31937.140159249298</v>
      </c>
      <c r="H9663" s="7">
        <f>data!L9661</f>
        <v>0.18441343576446501</v>
      </c>
      <c r="I9663" s="8">
        <f>data!M9661</f>
        <v>1.4513045971518685</v>
      </c>
      <c r="J9663" s="7" t="str">
        <f>data!N9661</f>
        <v>V</v>
      </c>
      <c r="K9663" s="8">
        <f t="shared" si="904"/>
        <v>1.3999205932236105</v>
      </c>
      <c r="L9663" s="6">
        <f t="shared" si="905"/>
        <v>84.324137675903359</v>
      </c>
    </row>
    <row r="9664" spans="1:12" x14ac:dyDescent="0.3">
      <c r="A9664" s="3">
        <f>data!A9662</f>
        <v>9661</v>
      </c>
      <c r="B9664" s="3">
        <f>data!B9662</f>
        <v>4</v>
      </c>
      <c r="C9664" s="3">
        <f t="shared" si="900"/>
        <v>0</v>
      </c>
      <c r="D9664" s="3">
        <f t="shared" si="901"/>
        <v>0</v>
      </c>
      <c r="E9664" s="3">
        <f t="shared" si="902"/>
        <v>0</v>
      </c>
      <c r="F9664" s="3">
        <f t="shared" si="903"/>
        <v>1</v>
      </c>
      <c r="G9664" s="5">
        <f>data!D9662</f>
        <v>11952.130000472051</v>
      </c>
      <c r="H9664" s="7">
        <f>data!L9662</f>
        <v>1.05758098738319E-3</v>
      </c>
      <c r="I9664" s="8">
        <f>data!M9662</f>
        <v>0.90874905991476562</v>
      </c>
      <c r="J9664" s="7" t="str">
        <f>data!N9662</f>
        <v>V</v>
      </c>
      <c r="K9664" s="8">
        <f t="shared" si="904"/>
        <v>1.1417928115948153</v>
      </c>
      <c r="L9664" s="6">
        <f t="shared" si="905"/>
        <v>649.11289188225271</v>
      </c>
    </row>
    <row r="9665" spans="1:12" x14ac:dyDescent="0.3">
      <c r="A9665" s="3">
        <f>data!A9663</f>
        <v>9662</v>
      </c>
      <c r="B9665" s="3">
        <f>data!B9663</f>
        <v>4</v>
      </c>
      <c r="C9665" s="3">
        <f t="shared" si="900"/>
        <v>0</v>
      </c>
      <c r="D9665" s="3">
        <f t="shared" si="901"/>
        <v>0</v>
      </c>
      <c r="E9665" s="3">
        <f t="shared" si="902"/>
        <v>0</v>
      </c>
      <c r="F9665" s="3">
        <f t="shared" si="903"/>
        <v>1</v>
      </c>
      <c r="G9665" s="5">
        <f>data!D9663</f>
        <v>18096.830000102502</v>
      </c>
      <c r="H9665" s="7">
        <f>data!L9663</f>
        <v>-4.6949726936811102E-4</v>
      </c>
      <c r="I9665" s="8">
        <f>data!M9663</f>
        <v>1.6264329805996474</v>
      </c>
      <c r="J9665" s="7" t="str">
        <f>data!N9663</f>
        <v>V</v>
      </c>
      <c r="K9665" s="8">
        <f t="shared" si="904"/>
        <v>1.1390561334661551</v>
      </c>
      <c r="L9665" s="6">
        <f t="shared" si="905"/>
        <v>4298.6520696027737</v>
      </c>
    </row>
    <row r="9666" spans="1:12" x14ac:dyDescent="0.3">
      <c r="A9666" s="3">
        <f>data!A9664</f>
        <v>9663</v>
      </c>
      <c r="B9666" s="3">
        <f>data!B9664</f>
        <v>3</v>
      </c>
      <c r="C9666" s="3">
        <f t="shared" si="900"/>
        <v>0</v>
      </c>
      <c r="D9666" s="3">
        <f t="shared" si="901"/>
        <v>0</v>
      </c>
      <c r="E9666" s="3">
        <f t="shared" si="902"/>
        <v>1</v>
      </c>
      <c r="F9666" s="3">
        <f t="shared" si="903"/>
        <v>0</v>
      </c>
      <c r="G9666" s="5">
        <f>data!D9664</f>
        <v>1213.5</v>
      </c>
      <c r="H9666" s="7">
        <f>data!L9664</f>
        <v>1.89809099263403E-2</v>
      </c>
      <c r="I9666" s="8">
        <f>data!M9664</f>
        <v>0.8571428571428571</v>
      </c>
      <c r="J9666" s="7" t="str">
        <f>data!N9664</f>
        <v>T</v>
      </c>
      <c r="K9666" s="8">
        <f t="shared" si="904"/>
        <v>1.0794473989249491</v>
      </c>
      <c r="L9666" s="6">
        <f t="shared" si="905"/>
        <v>59.970331831843851</v>
      </c>
    </row>
    <row r="9667" spans="1:12" x14ac:dyDescent="0.3">
      <c r="A9667" s="3">
        <f>data!A9665</f>
        <v>9664</v>
      </c>
      <c r="B9667" s="3">
        <f>data!B9665</f>
        <v>3</v>
      </c>
      <c r="C9667" s="3">
        <f t="shared" si="900"/>
        <v>0</v>
      </c>
      <c r="D9667" s="3">
        <f t="shared" si="901"/>
        <v>0</v>
      </c>
      <c r="E9667" s="3">
        <f t="shared" si="902"/>
        <v>1</v>
      </c>
      <c r="F9667" s="3">
        <f t="shared" si="903"/>
        <v>0</v>
      </c>
      <c r="G9667" s="5">
        <f>data!D9665</f>
        <v>17231.035011276599</v>
      </c>
      <c r="H9667" s="7">
        <f>data!L9665</f>
        <v>4.2524702727617398E-3</v>
      </c>
      <c r="I9667" s="8">
        <f>data!M9665</f>
        <v>0.91197041562826597</v>
      </c>
      <c r="J9667" s="7" t="str">
        <f>data!N9665</f>
        <v>V</v>
      </c>
      <c r="K9667" s="8">
        <f t="shared" si="904"/>
        <v>1.0547507400816234</v>
      </c>
      <c r="L9667" s="6">
        <f t="shared" si="905"/>
        <v>351.2756886775087</v>
      </c>
    </row>
    <row r="9668" spans="1:12" x14ac:dyDescent="0.3">
      <c r="A9668" s="3">
        <f>data!A9666</f>
        <v>9665</v>
      </c>
      <c r="B9668" s="3">
        <f>data!B9666</f>
        <v>3</v>
      </c>
      <c r="C9668" s="3">
        <f t="shared" si="900"/>
        <v>0</v>
      </c>
      <c r="D9668" s="3">
        <f t="shared" si="901"/>
        <v>0</v>
      </c>
      <c r="E9668" s="3">
        <f t="shared" si="902"/>
        <v>1</v>
      </c>
      <c r="F9668" s="3">
        <f t="shared" si="903"/>
        <v>0</v>
      </c>
      <c r="G9668" s="5">
        <f>data!D9666</f>
        <v>35947.580042481401</v>
      </c>
      <c r="H9668" s="7">
        <f>data!L9666</f>
        <v>0.10221346181073</v>
      </c>
      <c r="I9668" s="8">
        <f>data!M9666</f>
        <v>1.4727824109173617</v>
      </c>
      <c r="J9668" s="7" t="str">
        <f>data!N9666</f>
        <v>T</v>
      </c>
      <c r="K9668" s="8">
        <f t="shared" si="904"/>
        <v>1.2302823466589259</v>
      </c>
      <c r="L9668" s="6">
        <f t="shared" si="905"/>
        <v>2113.9434991919243</v>
      </c>
    </row>
    <row r="9669" spans="1:12" x14ac:dyDescent="0.3">
      <c r="A9669" s="3">
        <f>data!A9667</f>
        <v>9666</v>
      </c>
      <c r="B9669" s="3">
        <f>data!B9667</f>
        <v>3</v>
      </c>
      <c r="C9669" s="3">
        <f t="shared" ref="C9669:C9732" si="906">IF(B9669=1,1,0)</f>
        <v>0</v>
      </c>
      <c r="D9669" s="3">
        <f t="shared" ref="D9669:D9732" si="907">IF(B9669=2,1,0)</f>
        <v>0</v>
      </c>
      <c r="E9669" s="3">
        <f t="shared" ref="E9669:E9732" si="908">IF(B9669=3,1,0)</f>
        <v>1</v>
      </c>
      <c r="F9669" s="3">
        <f t="shared" ref="F9669:F9732" si="909">IF(B9669=4,1,0)</f>
        <v>0</v>
      </c>
      <c r="G9669" s="5">
        <f>data!D9667</f>
        <v>21966.250007629402</v>
      </c>
      <c r="H9669" s="7">
        <f>data!L9667</f>
        <v>-1.47384179708338E-3</v>
      </c>
      <c r="I9669" s="8">
        <f>data!M9667</f>
        <v>1.0372852953498115</v>
      </c>
      <c r="J9669" s="7" t="str">
        <f>data!N9667</f>
        <v>V</v>
      </c>
      <c r="K9669" s="8">
        <f t="shared" ref="K9669:K9732" si="910">SUMPRODUCT($C$2:$F$2,C9669:F9669)*EXP($G$2*H9669)</f>
        <v>1.0453021192714465</v>
      </c>
      <c r="L9669" s="6">
        <f t="shared" ref="L9669:L9732" si="911">G9669*(I9669-K9669)^2</f>
        <v>1.4117591534108695</v>
      </c>
    </row>
    <row r="9670" spans="1:12" x14ac:dyDescent="0.3">
      <c r="A9670" s="3">
        <f>data!A9668</f>
        <v>9667</v>
      </c>
      <c r="B9670" s="3">
        <f>data!B9668</f>
        <v>3</v>
      </c>
      <c r="C9670" s="3">
        <f t="shared" si="906"/>
        <v>0</v>
      </c>
      <c r="D9670" s="3">
        <f t="shared" si="907"/>
        <v>0</v>
      </c>
      <c r="E9670" s="3">
        <f t="shared" si="908"/>
        <v>1</v>
      </c>
      <c r="F9670" s="3">
        <f t="shared" si="909"/>
        <v>0</v>
      </c>
      <c r="G9670" s="5">
        <f>data!D9668</f>
        <v>30072.590246915799</v>
      </c>
      <c r="H9670" s="7">
        <f>data!L9668</f>
        <v>0.15962814798630201</v>
      </c>
      <c r="I9670" s="8">
        <f>data!M9668</f>
        <v>1.4760096651708665</v>
      </c>
      <c r="J9670" s="7" t="str">
        <f>data!N9668</f>
        <v>V</v>
      </c>
      <c r="K9670" s="8">
        <f t="shared" si="910"/>
        <v>1.3464440434046261</v>
      </c>
      <c r="L9670" s="6">
        <f t="shared" si="911"/>
        <v>504.8361009576588</v>
      </c>
    </row>
    <row r="9671" spans="1:12" x14ac:dyDescent="0.3">
      <c r="A9671" s="3">
        <f>data!A9669</f>
        <v>9668</v>
      </c>
      <c r="B9671" s="3">
        <f>data!B9669</f>
        <v>3</v>
      </c>
      <c r="C9671" s="3">
        <f t="shared" si="906"/>
        <v>0</v>
      </c>
      <c r="D9671" s="3">
        <f t="shared" si="907"/>
        <v>0</v>
      </c>
      <c r="E9671" s="3">
        <f t="shared" si="908"/>
        <v>1</v>
      </c>
      <c r="F9671" s="3">
        <f t="shared" si="909"/>
        <v>0</v>
      </c>
      <c r="G9671" s="5">
        <f>data!D9669</f>
        <v>27793.180221795999</v>
      </c>
      <c r="H9671" s="7">
        <f>data!L9669</f>
        <v>4.2468499350044701E-2</v>
      </c>
      <c r="I9671" s="8">
        <f>data!M9669</f>
        <v>1.0158635585015268</v>
      </c>
      <c r="J9671" s="7" t="str">
        <f>data!N9669</f>
        <v>T</v>
      </c>
      <c r="K9671" s="8">
        <f t="shared" si="910"/>
        <v>1.120033321203187</v>
      </c>
      <c r="L9671" s="6">
        <f t="shared" si="911"/>
        <v>301.59323329635907</v>
      </c>
    </row>
    <row r="9672" spans="1:12" x14ac:dyDescent="0.3">
      <c r="A9672" s="3">
        <f>data!A9670</f>
        <v>9669</v>
      </c>
      <c r="B9672" s="3">
        <f>data!B9670</f>
        <v>3</v>
      </c>
      <c r="C9672" s="3">
        <f t="shared" si="906"/>
        <v>0</v>
      </c>
      <c r="D9672" s="3">
        <f t="shared" si="907"/>
        <v>0</v>
      </c>
      <c r="E9672" s="3">
        <f t="shared" si="908"/>
        <v>1</v>
      </c>
      <c r="F9672" s="3">
        <f t="shared" si="909"/>
        <v>0</v>
      </c>
      <c r="G9672" s="5">
        <f>data!D9670</f>
        <v>26984.029995143399</v>
      </c>
      <c r="H9672" s="7">
        <f>data!L9670</f>
        <v>-2.5407763574542401E-3</v>
      </c>
      <c r="I9672" s="8">
        <f>data!M9670</f>
        <v>1.0118295371050698</v>
      </c>
      <c r="J9672" s="7" t="str">
        <f>data!N9670</f>
        <v>T</v>
      </c>
      <c r="K9672" s="8">
        <f t="shared" si="910"/>
        <v>1.0435510162393316</v>
      </c>
      <c r="L9672" s="6">
        <f t="shared" si="911"/>
        <v>27.152740585430571</v>
      </c>
    </row>
    <row r="9673" spans="1:12" x14ac:dyDescent="0.3">
      <c r="A9673" s="3">
        <f>data!A9671</f>
        <v>9670</v>
      </c>
      <c r="B9673" s="3">
        <f>data!B9671</f>
        <v>3</v>
      </c>
      <c r="C9673" s="3">
        <f t="shared" si="906"/>
        <v>0</v>
      </c>
      <c r="D9673" s="3">
        <f t="shared" si="907"/>
        <v>0</v>
      </c>
      <c r="E9673" s="3">
        <f t="shared" si="908"/>
        <v>1</v>
      </c>
      <c r="F9673" s="3">
        <f t="shared" si="909"/>
        <v>0</v>
      </c>
      <c r="G9673" s="5">
        <f>data!D9671</f>
        <v>9265.0349993706004</v>
      </c>
      <c r="H9673" s="7">
        <f>data!L9671</f>
        <v>3.36027040492703E-2</v>
      </c>
      <c r="I9673" s="8">
        <f>data!M9671</f>
        <v>1.0296676332812849</v>
      </c>
      <c r="J9673" s="7" t="str">
        <f>data!N9671</f>
        <v>V</v>
      </c>
      <c r="K9673" s="8">
        <f t="shared" si="910"/>
        <v>1.1045372013915813</v>
      </c>
      <c r="L9673" s="6">
        <f t="shared" si="911"/>
        <v>51.934711089191715</v>
      </c>
    </row>
    <row r="9674" spans="1:12" x14ac:dyDescent="0.3">
      <c r="A9674" s="3">
        <f>data!A9672</f>
        <v>9671</v>
      </c>
      <c r="B9674" s="3">
        <f>data!B9672</f>
        <v>3</v>
      </c>
      <c r="C9674" s="3">
        <f t="shared" si="906"/>
        <v>0</v>
      </c>
      <c r="D9674" s="3">
        <f t="shared" si="907"/>
        <v>0</v>
      </c>
      <c r="E9674" s="3">
        <f t="shared" si="908"/>
        <v>1</v>
      </c>
      <c r="F9674" s="3">
        <f t="shared" si="909"/>
        <v>0</v>
      </c>
      <c r="G9674" s="5">
        <f>data!D9672</f>
        <v>8662.9500008253508</v>
      </c>
      <c r="H9674" s="7">
        <f>data!L9672</f>
        <v>6.6029315396665296E-3</v>
      </c>
      <c r="I9674" s="8">
        <f>data!M9672</f>
        <v>1.219129193433262</v>
      </c>
      <c r="J9674" s="7" t="str">
        <f>data!N9672</f>
        <v>T</v>
      </c>
      <c r="K9674" s="8">
        <f t="shared" si="910"/>
        <v>1.0586537652004844</v>
      </c>
      <c r="L9674" s="6">
        <f t="shared" si="911"/>
        <v>223.09143364813335</v>
      </c>
    </row>
    <row r="9675" spans="1:12" x14ac:dyDescent="0.3">
      <c r="A9675" s="3">
        <f>data!A9673</f>
        <v>9672</v>
      </c>
      <c r="B9675" s="3">
        <f>data!B9673</f>
        <v>3</v>
      </c>
      <c r="C9675" s="3">
        <f t="shared" si="906"/>
        <v>0</v>
      </c>
      <c r="D9675" s="3">
        <f t="shared" si="907"/>
        <v>0</v>
      </c>
      <c r="E9675" s="3">
        <f t="shared" si="908"/>
        <v>1</v>
      </c>
      <c r="F9675" s="3">
        <f t="shared" si="909"/>
        <v>0</v>
      </c>
      <c r="G9675" s="5">
        <f>data!D9673</f>
        <v>20064.190003633499</v>
      </c>
      <c r="H9675" s="7">
        <f>data!L9673</f>
        <v>1.6590501069456001E-2</v>
      </c>
      <c r="I9675" s="8">
        <f>data!M9673</f>
        <v>0.70708110333470564</v>
      </c>
      <c r="J9675" s="7" t="str">
        <f>data!N9673</f>
        <v>V</v>
      </c>
      <c r="K9675" s="8">
        <f t="shared" si="910"/>
        <v>1.0754002018599107</v>
      </c>
      <c r="L9675" s="6">
        <f t="shared" si="911"/>
        <v>2721.8871157970539</v>
      </c>
    </row>
    <row r="9676" spans="1:12" x14ac:dyDescent="0.3">
      <c r="A9676" s="3">
        <f>data!A9674</f>
        <v>9673</v>
      </c>
      <c r="B9676" s="3">
        <f>data!B9674</f>
        <v>3</v>
      </c>
      <c r="C9676" s="3">
        <f t="shared" si="906"/>
        <v>0</v>
      </c>
      <c r="D9676" s="3">
        <f t="shared" si="907"/>
        <v>0</v>
      </c>
      <c r="E9676" s="3">
        <f t="shared" si="908"/>
        <v>1</v>
      </c>
      <c r="F9676" s="3">
        <f t="shared" si="909"/>
        <v>0</v>
      </c>
      <c r="G9676" s="5">
        <f>data!D9674</f>
        <v>21697.400003671599</v>
      </c>
      <c r="H9676" s="7">
        <f>data!L9674</f>
        <v>3.3429407934860302E-2</v>
      </c>
      <c r="I9676" s="8">
        <f>data!M9674</f>
        <v>1.2087138508371384</v>
      </c>
      <c r="J9676" s="7" t="str">
        <f>data!N9674</f>
        <v>T</v>
      </c>
      <c r="K9676" s="8">
        <f t="shared" si="910"/>
        <v>1.1042364510370761</v>
      </c>
      <c r="L9676" s="6">
        <f t="shared" si="911"/>
        <v>236.83855706660884</v>
      </c>
    </row>
    <row r="9677" spans="1:12" x14ac:dyDescent="0.3">
      <c r="A9677" s="3">
        <f>data!A9675</f>
        <v>9674</v>
      </c>
      <c r="B9677" s="3">
        <f>data!B9675</f>
        <v>3</v>
      </c>
      <c r="C9677" s="3">
        <f t="shared" si="906"/>
        <v>0</v>
      </c>
      <c r="D9677" s="3">
        <f t="shared" si="907"/>
        <v>0</v>
      </c>
      <c r="E9677" s="3">
        <f t="shared" si="908"/>
        <v>1</v>
      </c>
      <c r="F9677" s="3">
        <f t="shared" si="909"/>
        <v>0</v>
      </c>
      <c r="G9677" s="5">
        <f>data!D9675</f>
        <v>26627.930007696199</v>
      </c>
      <c r="H9677" s="7">
        <f>data!L9675</f>
        <v>0.15111215674887399</v>
      </c>
      <c r="I9677" s="8">
        <f>data!M9675</f>
        <v>1.3848648648648649</v>
      </c>
      <c r="J9677" s="7" t="str">
        <f>data!N9675</f>
        <v>T</v>
      </c>
      <c r="K9677" s="8">
        <f t="shared" si="910"/>
        <v>1.3285455312640189</v>
      </c>
      <c r="L9677" s="6">
        <f t="shared" si="911"/>
        <v>84.460261449814666</v>
      </c>
    </row>
    <row r="9678" spans="1:12" x14ac:dyDescent="0.3">
      <c r="A9678" s="3">
        <f>data!A9676</f>
        <v>9675</v>
      </c>
      <c r="B9678" s="3">
        <f>data!B9676</f>
        <v>3</v>
      </c>
      <c r="C9678" s="3">
        <f t="shared" si="906"/>
        <v>0</v>
      </c>
      <c r="D9678" s="3">
        <f t="shared" si="907"/>
        <v>0</v>
      </c>
      <c r="E9678" s="3">
        <f t="shared" si="908"/>
        <v>1</v>
      </c>
      <c r="F9678" s="3">
        <f t="shared" si="909"/>
        <v>0</v>
      </c>
      <c r="G9678" s="5">
        <f>data!D9676</f>
        <v>12281.209999442101</v>
      </c>
      <c r="H9678" s="7">
        <f>data!L9676</f>
        <v>1.7447740012040601E-2</v>
      </c>
      <c r="I9678" s="8">
        <f>data!M9676</f>
        <v>1.4816170354350358</v>
      </c>
      <c r="J9678" s="7" t="str">
        <f>data!N9676</f>
        <v>T</v>
      </c>
      <c r="K9678" s="8">
        <f t="shared" si="910"/>
        <v>1.0768498435293468</v>
      </c>
      <c r="L9678" s="6">
        <f t="shared" si="911"/>
        <v>2012.1102120676671</v>
      </c>
    </row>
    <row r="9679" spans="1:12" x14ac:dyDescent="0.3">
      <c r="A9679" s="3">
        <f>data!A9677</f>
        <v>9676</v>
      </c>
      <c r="B9679" s="3">
        <f>data!B9677</f>
        <v>3</v>
      </c>
      <c r="C9679" s="3">
        <f t="shared" si="906"/>
        <v>0</v>
      </c>
      <c r="D9679" s="3">
        <f t="shared" si="907"/>
        <v>0</v>
      </c>
      <c r="E9679" s="3">
        <f t="shared" si="908"/>
        <v>1</v>
      </c>
      <c r="F9679" s="3">
        <f t="shared" si="909"/>
        <v>0</v>
      </c>
      <c r="G9679" s="5">
        <f>data!D9677</f>
        <v>12619.7000029832</v>
      </c>
      <c r="H9679" s="7">
        <f>data!L9677</f>
        <v>1.5110945291167299E-2</v>
      </c>
      <c r="I9679" s="8">
        <f>data!M9677</f>
        <v>1.2034254322184521</v>
      </c>
      <c r="J9679" s="7" t="str">
        <f>data!N9677</f>
        <v>T</v>
      </c>
      <c r="K9679" s="8">
        <f t="shared" si="910"/>
        <v>1.0729027749366438</v>
      </c>
      <c r="L9679" s="6">
        <f t="shared" si="911"/>
        <v>214.99127968807659</v>
      </c>
    </row>
    <row r="9680" spans="1:12" x14ac:dyDescent="0.3">
      <c r="A9680" s="3">
        <f>data!A9678</f>
        <v>9677</v>
      </c>
      <c r="B9680" s="3">
        <f>data!B9678</f>
        <v>3</v>
      </c>
      <c r="C9680" s="3">
        <f t="shared" si="906"/>
        <v>0</v>
      </c>
      <c r="D9680" s="3">
        <f t="shared" si="907"/>
        <v>0</v>
      </c>
      <c r="E9680" s="3">
        <f t="shared" si="908"/>
        <v>1</v>
      </c>
      <c r="F9680" s="3">
        <f t="shared" si="909"/>
        <v>0</v>
      </c>
      <c r="G9680" s="5">
        <f>data!D9678</f>
        <v>12755.86500275135</v>
      </c>
      <c r="H9680" s="7">
        <f>data!L9678</f>
        <v>2.6703071987388499E-2</v>
      </c>
      <c r="I9680" s="8">
        <f>data!M9678</f>
        <v>1.2404170008019246</v>
      </c>
      <c r="J9680" s="7" t="str">
        <f>data!N9678</f>
        <v>T</v>
      </c>
      <c r="K9680" s="8">
        <f t="shared" si="910"/>
        <v>1.09262614898028</v>
      </c>
      <c r="L9680" s="6">
        <f t="shared" si="911"/>
        <v>278.61533668467769</v>
      </c>
    </row>
    <row r="9681" spans="1:12" x14ac:dyDescent="0.3">
      <c r="A9681" s="3">
        <f>data!A9679</f>
        <v>9678</v>
      </c>
      <c r="B9681" s="3">
        <f>data!B9679</f>
        <v>3</v>
      </c>
      <c r="C9681" s="3">
        <f t="shared" si="906"/>
        <v>0</v>
      </c>
      <c r="D9681" s="3">
        <f t="shared" si="907"/>
        <v>0</v>
      </c>
      <c r="E9681" s="3">
        <f t="shared" si="908"/>
        <v>1</v>
      </c>
      <c r="F9681" s="3">
        <f t="shared" si="909"/>
        <v>0</v>
      </c>
      <c r="G9681" s="5">
        <f>data!D9679</f>
        <v>12179.06500506215</v>
      </c>
      <c r="H9681" s="7">
        <f>data!L9679</f>
        <v>8.3281628694937306E-3</v>
      </c>
      <c r="I9681" s="8">
        <f>data!M9679</f>
        <v>1.0644351464435147</v>
      </c>
      <c r="J9681" s="7" t="str">
        <f>data!N9679</f>
        <v>T</v>
      </c>
      <c r="K9681" s="8">
        <f t="shared" si="910"/>
        <v>1.0615277616592855</v>
      </c>
      <c r="L9681" s="6">
        <f t="shared" si="911"/>
        <v>0.10294825152796212</v>
      </c>
    </row>
    <row r="9682" spans="1:12" x14ac:dyDescent="0.3">
      <c r="A9682" s="3">
        <f>data!A9680</f>
        <v>9679</v>
      </c>
      <c r="B9682" s="3">
        <f>data!B9680</f>
        <v>3</v>
      </c>
      <c r="C9682" s="3">
        <f t="shared" si="906"/>
        <v>0</v>
      </c>
      <c r="D9682" s="3">
        <f t="shared" si="907"/>
        <v>0</v>
      </c>
      <c r="E9682" s="3">
        <f t="shared" si="908"/>
        <v>1</v>
      </c>
      <c r="F9682" s="3">
        <f t="shared" si="909"/>
        <v>0</v>
      </c>
      <c r="G9682" s="5">
        <f>data!D9680</f>
        <v>32070.9802494049</v>
      </c>
      <c r="H9682" s="7">
        <f>data!L9680</f>
        <v>0.15799687078430599</v>
      </c>
      <c r="I9682" s="8">
        <f>data!M9680</f>
        <v>1.5105970535021969</v>
      </c>
      <c r="J9682" s="7" t="str">
        <f>data!N9680</f>
        <v>T</v>
      </c>
      <c r="K9682" s="8">
        <f t="shared" si="910"/>
        <v>1.3429969293107709</v>
      </c>
      <c r="L9682" s="6">
        <f t="shared" si="911"/>
        <v>900.86747325276474</v>
      </c>
    </row>
    <row r="9683" spans="1:12" x14ac:dyDescent="0.3">
      <c r="A9683" s="3">
        <f>data!A9681</f>
        <v>9680</v>
      </c>
      <c r="B9683" s="3">
        <f>data!B9681</f>
        <v>3</v>
      </c>
      <c r="C9683" s="3">
        <f t="shared" si="906"/>
        <v>0</v>
      </c>
      <c r="D9683" s="3">
        <f t="shared" si="907"/>
        <v>0</v>
      </c>
      <c r="E9683" s="3">
        <f t="shared" si="908"/>
        <v>1</v>
      </c>
      <c r="F9683" s="3">
        <f t="shared" si="909"/>
        <v>0</v>
      </c>
      <c r="G9683" s="5">
        <f>data!D9681</f>
        <v>29758.170232296001</v>
      </c>
      <c r="H9683" s="7">
        <f>data!L9681</f>
        <v>4.04565895616096E-2</v>
      </c>
      <c r="I9683" s="8">
        <f>data!M9681</f>
        <v>1.0152157298686861</v>
      </c>
      <c r="J9683" s="7" t="str">
        <f>data!N9681</f>
        <v>V</v>
      </c>
      <c r="K9683" s="8">
        <f t="shared" si="910"/>
        <v>1.1164978345137047</v>
      </c>
      <c r="L9683" s="6">
        <f t="shared" si="911"/>
        <v>305.26123623108396</v>
      </c>
    </row>
    <row r="9684" spans="1:12" x14ac:dyDescent="0.3">
      <c r="A9684" s="3">
        <f>data!A9682</f>
        <v>9681</v>
      </c>
      <c r="B9684" s="3">
        <f>data!B9682</f>
        <v>3</v>
      </c>
      <c r="C9684" s="3">
        <f t="shared" si="906"/>
        <v>0</v>
      </c>
      <c r="D9684" s="3">
        <f t="shared" si="907"/>
        <v>0</v>
      </c>
      <c r="E9684" s="3">
        <f t="shared" si="908"/>
        <v>1</v>
      </c>
      <c r="F9684" s="3">
        <f t="shared" si="909"/>
        <v>0</v>
      </c>
      <c r="G9684" s="5">
        <f>data!D9682</f>
        <v>42484.740224361398</v>
      </c>
      <c r="H9684" s="7">
        <f>data!L9682</f>
        <v>2.9934792835536899E-3</v>
      </c>
      <c r="I9684" s="8">
        <f>data!M9682</f>
        <v>1.1209799812097998</v>
      </c>
      <c r="J9684" s="7" t="str">
        <f>data!N9682</f>
        <v>V</v>
      </c>
      <c r="K9684" s="8">
        <f t="shared" si="910"/>
        <v>1.0526660618539134</v>
      </c>
      <c r="L9684" s="6">
        <f t="shared" si="911"/>
        <v>198.26742786247948</v>
      </c>
    </row>
    <row r="9685" spans="1:12" x14ac:dyDescent="0.3">
      <c r="A9685" s="3">
        <f>data!A9683</f>
        <v>9682</v>
      </c>
      <c r="B9685" s="3">
        <f>data!B9683</f>
        <v>3</v>
      </c>
      <c r="C9685" s="3">
        <f t="shared" si="906"/>
        <v>0</v>
      </c>
      <c r="D9685" s="3">
        <f t="shared" si="907"/>
        <v>0</v>
      </c>
      <c r="E9685" s="3">
        <f t="shared" si="908"/>
        <v>1</v>
      </c>
      <c r="F9685" s="3">
        <f t="shared" si="909"/>
        <v>0</v>
      </c>
      <c r="G9685" s="5">
        <f>data!D9683</f>
        <v>28132.6501494646</v>
      </c>
      <c r="H9685" s="7">
        <f>data!L9683</f>
        <v>0.107635060820615</v>
      </c>
      <c r="I9685" s="8">
        <f>data!M9683</f>
        <v>1.5450206118463874</v>
      </c>
      <c r="J9685" s="7" t="str">
        <f>data!N9683</f>
        <v>V</v>
      </c>
      <c r="K9685" s="8">
        <f t="shared" si="910"/>
        <v>1.2408087409376434</v>
      </c>
      <c r="L9685" s="6">
        <f t="shared" si="911"/>
        <v>2603.5322370801327</v>
      </c>
    </row>
    <row r="9686" spans="1:12" x14ac:dyDescent="0.3">
      <c r="A9686" s="3">
        <f>data!A9684</f>
        <v>9683</v>
      </c>
      <c r="B9686" s="3">
        <f>data!B9684</f>
        <v>3</v>
      </c>
      <c r="C9686" s="3">
        <f t="shared" si="906"/>
        <v>0</v>
      </c>
      <c r="D9686" s="3">
        <f t="shared" si="907"/>
        <v>0</v>
      </c>
      <c r="E9686" s="3">
        <f t="shared" si="908"/>
        <v>1</v>
      </c>
      <c r="F9686" s="3">
        <f t="shared" si="909"/>
        <v>0</v>
      </c>
      <c r="G9686" s="5">
        <f>data!D9684</f>
        <v>28199.710152387601</v>
      </c>
      <c r="H9686" s="7">
        <f>data!L9684</f>
        <v>0.185874496487517</v>
      </c>
      <c r="I9686" s="8">
        <f>data!M9684</f>
        <v>1.4880745880312229</v>
      </c>
      <c r="J9686" s="7" t="str">
        <f>data!N9684</f>
        <v>T</v>
      </c>
      <c r="K9686" s="8">
        <f t="shared" si="910"/>
        <v>1.4031384479457982</v>
      </c>
      <c r="L9686" s="6">
        <f t="shared" si="911"/>
        <v>203.43687956808498</v>
      </c>
    </row>
    <row r="9687" spans="1:12" x14ac:dyDescent="0.3">
      <c r="A9687" s="3">
        <f>data!A9685</f>
        <v>9684</v>
      </c>
      <c r="B9687" s="3">
        <f>data!B9685</f>
        <v>3</v>
      </c>
      <c r="C9687" s="3">
        <f t="shared" si="906"/>
        <v>0</v>
      </c>
      <c r="D9687" s="3">
        <f t="shared" si="907"/>
        <v>0</v>
      </c>
      <c r="E9687" s="3">
        <f t="shared" si="908"/>
        <v>1</v>
      </c>
      <c r="F9687" s="3">
        <f t="shared" si="909"/>
        <v>0</v>
      </c>
      <c r="G9687" s="5">
        <f>data!D9685</f>
        <v>54424.160193920099</v>
      </c>
      <c r="H9687" s="7">
        <f>data!L9685</f>
        <v>1.7965995465672E-3</v>
      </c>
      <c r="I9687" s="8">
        <f>data!M9685</f>
        <v>1.1482787573467674</v>
      </c>
      <c r="J9687" s="7" t="str">
        <f>data!N9685</f>
        <v>V</v>
      </c>
      <c r="K9687" s="8">
        <f t="shared" si="910"/>
        <v>1.0506880499834335</v>
      </c>
      <c r="L9687" s="6">
        <f t="shared" si="911"/>
        <v>518.33277169016731</v>
      </c>
    </row>
    <row r="9688" spans="1:12" x14ac:dyDescent="0.3">
      <c r="A9688" s="3">
        <f>data!A9686</f>
        <v>9685</v>
      </c>
      <c r="B9688" s="3">
        <f>data!B9686</f>
        <v>3</v>
      </c>
      <c r="C9688" s="3">
        <f t="shared" si="906"/>
        <v>0</v>
      </c>
      <c r="D9688" s="3">
        <f t="shared" si="907"/>
        <v>0</v>
      </c>
      <c r="E9688" s="3">
        <f t="shared" si="908"/>
        <v>1</v>
      </c>
      <c r="F9688" s="3">
        <f t="shared" si="909"/>
        <v>0</v>
      </c>
      <c r="G9688" s="5">
        <f>data!D9686</f>
        <v>27771.235090166349</v>
      </c>
      <c r="H9688" s="7">
        <f>data!L9686</f>
        <v>4.6479715735199597E-3</v>
      </c>
      <c r="I9688" s="8">
        <f>data!M9686</f>
        <v>1.2750232329306292</v>
      </c>
      <c r="J9688" s="7" t="str">
        <f>data!N9686</f>
        <v>V</v>
      </c>
      <c r="K9688" s="8">
        <f t="shared" si="910"/>
        <v>1.0554064757806139</v>
      </c>
      <c r="L9688" s="6">
        <f t="shared" si="911"/>
        <v>1339.448881261723</v>
      </c>
    </row>
    <row r="9689" spans="1:12" x14ac:dyDescent="0.3">
      <c r="A9689" s="3">
        <f>data!A9687</f>
        <v>9686</v>
      </c>
      <c r="B9689" s="3">
        <f>data!B9687</f>
        <v>3</v>
      </c>
      <c r="C9689" s="3">
        <f t="shared" si="906"/>
        <v>0</v>
      </c>
      <c r="D9689" s="3">
        <f t="shared" si="907"/>
        <v>0</v>
      </c>
      <c r="E9689" s="3">
        <f t="shared" si="908"/>
        <v>1</v>
      </c>
      <c r="F9689" s="3">
        <f t="shared" si="909"/>
        <v>0</v>
      </c>
      <c r="G9689" s="5">
        <f>data!D9687</f>
        <v>26020.6050811559</v>
      </c>
      <c r="H9689" s="7">
        <f>data!L9687</f>
        <v>6.0052952288440599E-3</v>
      </c>
      <c r="I9689" s="8">
        <f>data!M9687</f>
        <v>1.2149997110995552</v>
      </c>
      <c r="J9689" s="7" t="str">
        <f>data!N9687</f>
        <v>T</v>
      </c>
      <c r="K9689" s="8">
        <f t="shared" si="910"/>
        <v>1.0576600015354176</v>
      </c>
      <c r="L9689" s="6">
        <f t="shared" si="911"/>
        <v>644.16048429154307</v>
      </c>
    </row>
    <row r="9690" spans="1:12" x14ac:dyDescent="0.3">
      <c r="A9690" s="3">
        <f>data!A9688</f>
        <v>9687</v>
      </c>
      <c r="B9690" s="3">
        <f>data!B9688</f>
        <v>3</v>
      </c>
      <c r="C9690" s="3">
        <f t="shared" si="906"/>
        <v>0</v>
      </c>
      <c r="D9690" s="3">
        <f t="shared" si="907"/>
        <v>0</v>
      </c>
      <c r="E9690" s="3">
        <f t="shared" si="908"/>
        <v>1</v>
      </c>
      <c r="F9690" s="3">
        <f t="shared" si="909"/>
        <v>0</v>
      </c>
      <c r="G9690" s="5">
        <f>data!D9688</f>
        <v>25359.695090413101</v>
      </c>
      <c r="H9690" s="7">
        <f>data!L9688</f>
        <v>3.6162748322195199E-3</v>
      </c>
      <c r="I9690" s="8">
        <f>data!M9688</f>
        <v>1.2867791758602183</v>
      </c>
      <c r="J9690" s="7" t="str">
        <f>data!N9688</f>
        <v>T</v>
      </c>
      <c r="K9690" s="8">
        <f t="shared" si="910"/>
        <v>1.0536967914932083</v>
      </c>
      <c r="L9690" s="6">
        <f t="shared" si="911"/>
        <v>1377.7262458556088</v>
      </c>
    </row>
    <row r="9691" spans="1:12" x14ac:dyDescent="0.3">
      <c r="A9691" s="3">
        <f>data!A9689</f>
        <v>9688</v>
      </c>
      <c r="B9691" s="3">
        <f>data!B9689</f>
        <v>3</v>
      </c>
      <c r="C9691" s="3">
        <f t="shared" si="906"/>
        <v>0</v>
      </c>
      <c r="D9691" s="3">
        <f t="shared" si="907"/>
        <v>0</v>
      </c>
      <c r="E9691" s="3">
        <f t="shared" si="908"/>
        <v>1</v>
      </c>
      <c r="F9691" s="3">
        <f t="shared" si="909"/>
        <v>0</v>
      </c>
      <c r="G9691" s="5">
        <f>data!D9689</f>
        <v>25864.4200809002</v>
      </c>
      <c r="H9691" s="7">
        <f>data!L9689</f>
        <v>1.20675314176832E-2</v>
      </c>
      <c r="I9691" s="8">
        <f>data!M9689</f>
        <v>1.0579744161483393</v>
      </c>
      <c r="J9691" s="7" t="str">
        <f>data!N9689</f>
        <v>V</v>
      </c>
      <c r="K9691" s="8">
        <f t="shared" si="910"/>
        <v>1.0677838425338626</v>
      </c>
      <c r="L9691" s="6">
        <f t="shared" si="911"/>
        <v>2.4887998395001802</v>
      </c>
    </row>
    <row r="9692" spans="1:12" x14ac:dyDescent="0.3">
      <c r="A9692" s="3">
        <f>data!A9690</f>
        <v>9689</v>
      </c>
      <c r="B9692" s="3">
        <f>data!B9690</f>
        <v>3</v>
      </c>
      <c r="C9692" s="3">
        <f t="shared" si="906"/>
        <v>0</v>
      </c>
      <c r="D9692" s="3">
        <f t="shared" si="907"/>
        <v>0</v>
      </c>
      <c r="E9692" s="3">
        <f t="shared" si="908"/>
        <v>1</v>
      </c>
      <c r="F9692" s="3">
        <f t="shared" si="909"/>
        <v>0</v>
      </c>
      <c r="G9692" s="5">
        <f>data!D9690</f>
        <v>42420.180219411901</v>
      </c>
      <c r="H9692" s="7">
        <f>data!L9690</f>
        <v>3.8921789548416398E-3</v>
      </c>
      <c r="I9692" s="8">
        <f>data!M9690</f>
        <v>1.2192625925388301</v>
      </c>
      <c r="J9692" s="7" t="str">
        <f>data!N9690</f>
        <v>T</v>
      </c>
      <c r="K9692" s="8">
        <f t="shared" si="910"/>
        <v>1.0541537366791627</v>
      </c>
      <c r="L9692" s="6">
        <f t="shared" si="911"/>
        <v>1156.4137452466393</v>
      </c>
    </row>
    <row r="9693" spans="1:12" x14ac:dyDescent="0.3">
      <c r="A9693" s="3">
        <f>data!A9691</f>
        <v>9690</v>
      </c>
      <c r="B9693" s="3">
        <f>data!B9691</f>
        <v>3</v>
      </c>
      <c r="C9693" s="3">
        <f t="shared" si="906"/>
        <v>0</v>
      </c>
      <c r="D9693" s="3">
        <f t="shared" si="907"/>
        <v>0</v>
      </c>
      <c r="E9693" s="3">
        <f t="shared" si="908"/>
        <v>1</v>
      </c>
      <c r="F9693" s="3">
        <f t="shared" si="909"/>
        <v>0</v>
      </c>
      <c r="G9693" s="5">
        <f>data!D9691</f>
        <v>54452.670226693197</v>
      </c>
      <c r="H9693" s="7">
        <f>data!L9691</f>
        <v>0.106746543336198</v>
      </c>
      <c r="I9693" s="8">
        <f>data!M9691</f>
        <v>1.0321289668000677</v>
      </c>
      <c r="J9693" s="7" t="str">
        <f>data!N9691</f>
        <v>V</v>
      </c>
      <c r="K9693" s="8">
        <f t="shared" si="910"/>
        <v>1.2390774750387659</v>
      </c>
      <c r="L9693" s="6">
        <f t="shared" si="911"/>
        <v>2332.0818112658771</v>
      </c>
    </row>
    <row r="9694" spans="1:12" x14ac:dyDescent="0.3">
      <c r="A9694" s="3">
        <f>data!A9692</f>
        <v>9691</v>
      </c>
      <c r="B9694" s="3">
        <f>data!B9692</f>
        <v>3</v>
      </c>
      <c r="C9694" s="3">
        <f t="shared" si="906"/>
        <v>0</v>
      </c>
      <c r="D9694" s="3">
        <f t="shared" si="907"/>
        <v>0</v>
      </c>
      <c r="E9694" s="3">
        <f t="shared" si="908"/>
        <v>1</v>
      </c>
      <c r="F9694" s="3">
        <f t="shared" si="909"/>
        <v>0</v>
      </c>
      <c r="G9694" s="5">
        <f>data!D9692</f>
        <v>40727.400173902497</v>
      </c>
      <c r="H9694" s="7">
        <f>data!L9692</f>
        <v>0.10421327542846499</v>
      </c>
      <c r="I9694" s="8">
        <f>data!M9692</f>
        <v>1.3831417624521072</v>
      </c>
      <c r="J9694" s="7" t="str">
        <f>data!N9692</f>
        <v>T</v>
      </c>
      <c r="K9694" s="8">
        <f t="shared" si="910"/>
        <v>1.2341546823746505</v>
      </c>
      <c r="L9694" s="6">
        <f t="shared" si="911"/>
        <v>904.03221199222571</v>
      </c>
    </row>
    <row r="9695" spans="1:12" x14ac:dyDescent="0.3">
      <c r="A9695" s="3">
        <f>data!A9693</f>
        <v>9692</v>
      </c>
      <c r="B9695" s="3">
        <f>data!B9693</f>
        <v>3</v>
      </c>
      <c r="C9695" s="3">
        <f t="shared" si="906"/>
        <v>0</v>
      </c>
      <c r="D9695" s="3">
        <f t="shared" si="907"/>
        <v>0</v>
      </c>
      <c r="E9695" s="3">
        <f t="shared" si="908"/>
        <v>1</v>
      </c>
      <c r="F9695" s="3">
        <f t="shared" si="909"/>
        <v>0</v>
      </c>
      <c r="G9695" s="5">
        <f>data!D9693</f>
        <v>37404.050163745902</v>
      </c>
      <c r="H9695" s="7">
        <f>data!L9693</f>
        <v>0.18887245398053301</v>
      </c>
      <c r="I9695" s="8">
        <f>data!M9693</f>
        <v>1.4012947635827255</v>
      </c>
      <c r="J9695" s="7" t="str">
        <f>data!N9693</f>
        <v>V</v>
      </c>
      <c r="K9695" s="8">
        <f t="shared" si="910"/>
        <v>1.409764357541933</v>
      </c>
      <c r="L9695" s="6">
        <f t="shared" si="911"/>
        <v>2.6831429511203089</v>
      </c>
    </row>
    <row r="9696" spans="1:12" x14ac:dyDescent="0.3">
      <c r="A9696" s="3">
        <f>data!A9694</f>
        <v>9693</v>
      </c>
      <c r="B9696" s="3">
        <f>data!B9694</f>
        <v>3</v>
      </c>
      <c r="C9696" s="3">
        <f t="shared" si="906"/>
        <v>0</v>
      </c>
      <c r="D9696" s="3">
        <f t="shared" si="907"/>
        <v>0</v>
      </c>
      <c r="E9696" s="3">
        <f t="shared" si="908"/>
        <v>1</v>
      </c>
      <c r="F9696" s="3">
        <f t="shared" si="909"/>
        <v>0</v>
      </c>
      <c r="G9696" s="5">
        <f>data!D9694</f>
        <v>23906.979788303401</v>
      </c>
      <c r="H9696" s="7">
        <f>data!L9694</f>
        <v>1.75569916592309E-3</v>
      </c>
      <c r="I9696" s="8">
        <f>data!M9694</f>
        <v>1.319424321452719</v>
      </c>
      <c r="J9696" s="7" t="str">
        <f>data!N9694</f>
        <v>T</v>
      </c>
      <c r="K9696" s="8">
        <f t="shared" si="910"/>
        <v>1.0506205220756584</v>
      </c>
      <c r="L9696" s="6">
        <f t="shared" si="911"/>
        <v>1727.4103611451055</v>
      </c>
    </row>
    <row r="9697" spans="1:12" x14ac:dyDescent="0.3">
      <c r="A9697" s="3">
        <f>data!A9695</f>
        <v>9694</v>
      </c>
      <c r="B9697" s="3">
        <f>data!B9695</f>
        <v>3</v>
      </c>
      <c r="C9697" s="3">
        <f t="shared" si="906"/>
        <v>0</v>
      </c>
      <c r="D9697" s="3">
        <f t="shared" si="907"/>
        <v>0</v>
      </c>
      <c r="E9697" s="3">
        <f t="shared" si="908"/>
        <v>1</v>
      </c>
      <c r="F9697" s="3">
        <f t="shared" si="909"/>
        <v>0</v>
      </c>
      <c r="G9697" s="5">
        <f>data!D9695</f>
        <v>7653.6499991640503</v>
      </c>
      <c r="H9697" s="7">
        <f>data!L9695</f>
        <v>-2.5106605505202701E-3</v>
      </c>
      <c r="I9697" s="8">
        <f>data!M9695</f>
        <v>0.91253910323253384</v>
      </c>
      <c r="J9697" s="7" t="str">
        <f>data!N9695</f>
        <v>T</v>
      </c>
      <c r="K9697" s="8">
        <f t="shared" si="910"/>
        <v>1.0436004034586084</v>
      </c>
      <c r="L9697" s="6">
        <f t="shared" si="911"/>
        <v>131.46723906042442</v>
      </c>
    </row>
    <row r="9698" spans="1:12" x14ac:dyDescent="0.3">
      <c r="A9698" s="3">
        <f>data!A9696</f>
        <v>9695</v>
      </c>
      <c r="B9698" s="3">
        <f>data!B9696</f>
        <v>3</v>
      </c>
      <c r="C9698" s="3">
        <f t="shared" si="906"/>
        <v>0</v>
      </c>
      <c r="D9698" s="3">
        <f t="shared" si="907"/>
        <v>0</v>
      </c>
      <c r="E9698" s="3">
        <f t="shared" si="908"/>
        <v>1</v>
      </c>
      <c r="F9698" s="3">
        <f t="shared" si="909"/>
        <v>0</v>
      </c>
      <c r="G9698" s="5">
        <f>data!D9696</f>
        <v>5672.06999772785</v>
      </c>
      <c r="H9698" s="7">
        <f>data!L9696</f>
        <v>1.8047598737309802E-2</v>
      </c>
      <c r="I9698" s="8">
        <f>data!M9696</f>
        <v>0.94477573243453461</v>
      </c>
      <c r="J9698" s="7" t="str">
        <f>data!N9696</f>
        <v>V</v>
      </c>
      <c r="K9698" s="8">
        <f t="shared" si="910"/>
        <v>1.077865402027997</v>
      </c>
      <c r="L9698" s="6">
        <f t="shared" si="911"/>
        <v>100.46858264492725</v>
      </c>
    </row>
    <row r="9699" spans="1:12" x14ac:dyDescent="0.3">
      <c r="A9699" s="3">
        <f>data!A9697</f>
        <v>9696</v>
      </c>
      <c r="B9699" s="3">
        <f>data!B9697</f>
        <v>3</v>
      </c>
      <c r="C9699" s="3">
        <f t="shared" si="906"/>
        <v>0</v>
      </c>
      <c r="D9699" s="3">
        <f t="shared" si="907"/>
        <v>0</v>
      </c>
      <c r="E9699" s="3">
        <f t="shared" si="908"/>
        <v>1</v>
      </c>
      <c r="F9699" s="3">
        <f t="shared" si="909"/>
        <v>0</v>
      </c>
      <c r="G9699" s="5">
        <f>data!D9697</f>
        <v>5534.68000023065</v>
      </c>
      <c r="H9699" s="7">
        <f>data!L9697</f>
        <v>1.2550311388898801E-4</v>
      </c>
      <c r="I9699" s="8">
        <f>data!M9697</f>
        <v>0.81015392924655683</v>
      </c>
      <c r="J9699" s="7" t="str">
        <f>data!N9697</f>
        <v>V</v>
      </c>
      <c r="K9699" s="8">
        <f t="shared" si="910"/>
        <v>1.0479325443375993</v>
      </c>
      <c r="L9699" s="6">
        <f t="shared" si="911"/>
        <v>312.92344495189559</v>
      </c>
    </row>
    <row r="9700" spans="1:12" x14ac:dyDescent="0.3">
      <c r="A9700" s="3">
        <f>data!A9698</f>
        <v>9697</v>
      </c>
      <c r="B9700" s="3">
        <f>data!B9698</f>
        <v>3</v>
      </c>
      <c r="C9700" s="3">
        <f t="shared" si="906"/>
        <v>0</v>
      </c>
      <c r="D9700" s="3">
        <f t="shared" si="907"/>
        <v>0</v>
      </c>
      <c r="E9700" s="3">
        <f t="shared" si="908"/>
        <v>1</v>
      </c>
      <c r="F9700" s="3">
        <f t="shared" si="909"/>
        <v>0</v>
      </c>
      <c r="G9700" s="5">
        <f>data!D9698</f>
        <v>4089.7250002324599</v>
      </c>
      <c r="H9700" s="7">
        <f>data!L9698</f>
        <v>-4.69655990896496E-3</v>
      </c>
      <c r="I9700" s="8">
        <f>data!M9698</f>
        <v>0.93108365019011408</v>
      </c>
      <c r="J9700" s="7" t="str">
        <f>data!N9698</f>
        <v>V</v>
      </c>
      <c r="K9700" s="8">
        <f t="shared" si="910"/>
        <v>1.0400217897404145</v>
      </c>
      <c r="L9700" s="6">
        <f t="shared" si="911"/>
        <v>48.534886072344506</v>
      </c>
    </row>
    <row r="9701" spans="1:12" x14ac:dyDescent="0.3">
      <c r="A9701" s="3">
        <f>data!A9699</f>
        <v>9698</v>
      </c>
      <c r="B9701" s="3">
        <f>data!B9699</f>
        <v>3</v>
      </c>
      <c r="C9701" s="3">
        <f t="shared" si="906"/>
        <v>0</v>
      </c>
      <c r="D9701" s="3">
        <f t="shared" si="907"/>
        <v>0</v>
      </c>
      <c r="E9701" s="3">
        <f t="shared" si="908"/>
        <v>1</v>
      </c>
      <c r="F9701" s="3">
        <f t="shared" si="909"/>
        <v>0</v>
      </c>
      <c r="G9701" s="5">
        <f>data!D9699</f>
        <v>11052.9850009978</v>
      </c>
      <c r="H9701" s="7">
        <f>data!L9699</f>
        <v>-2.6936837652020199E-3</v>
      </c>
      <c r="I9701" s="8">
        <f>data!M9699</f>
        <v>0.97723687176019836</v>
      </c>
      <c r="J9701" s="7" t="str">
        <f>data!N9699</f>
        <v>T</v>
      </c>
      <c r="K9701" s="8">
        <f t="shared" si="910"/>
        <v>1.04330029787659</v>
      </c>
      <c r="L9701" s="6">
        <f t="shared" si="911"/>
        <v>48.239385453628472</v>
      </c>
    </row>
    <row r="9702" spans="1:12" x14ac:dyDescent="0.3">
      <c r="A9702" s="3">
        <f>data!A9700</f>
        <v>9699</v>
      </c>
      <c r="B9702" s="3">
        <f>data!B9700</f>
        <v>3</v>
      </c>
      <c r="C9702" s="3">
        <f t="shared" si="906"/>
        <v>0</v>
      </c>
      <c r="D9702" s="3">
        <f t="shared" si="907"/>
        <v>0</v>
      </c>
      <c r="E9702" s="3">
        <f t="shared" si="908"/>
        <v>1</v>
      </c>
      <c r="F9702" s="3">
        <f t="shared" si="909"/>
        <v>0</v>
      </c>
      <c r="G9702" s="5">
        <f>data!D9700</f>
        <v>10851.179998539399</v>
      </c>
      <c r="H9702" s="7">
        <f>data!L9700</f>
        <v>8.0124402023472492E-3</v>
      </c>
      <c r="I9702" s="8">
        <f>data!M9700</f>
        <v>0.93874942948425377</v>
      </c>
      <c r="J9702" s="7" t="str">
        <f>data!N9700</f>
        <v>V</v>
      </c>
      <c r="K9702" s="8">
        <f t="shared" si="910"/>
        <v>1.0610012287785191</v>
      </c>
      <c r="L9702" s="6">
        <f t="shared" si="911"/>
        <v>162.17633704397466</v>
      </c>
    </row>
    <row r="9703" spans="1:12" x14ac:dyDescent="0.3">
      <c r="A9703" s="3">
        <f>data!A9701</f>
        <v>9700</v>
      </c>
      <c r="B9703" s="3">
        <f>data!B9701</f>
        <v>3</v>
      </c>
      <c r="C9703" s="3">
        <f t="shared" si="906"/>
        <v>0</v>
      </c>
      <c r="D9703" s="3">
        <f t="shared" si="907"/>
        <v>0</v>
      </c>
      <c r="E9703" s="3">
        <f t="shared" si="908"/>
        <v>1</v>
      </c>
      <c r="F9703" s="3">
        <f t="shared" si="909"/>
        <v>0</v>
      </c>
      <c r="G9703" s="5">
        <f>data!D9701</f>
        <v>11409.304999232299</v>
      </c>
      <c r="H9703" s="7">
        <f>data!L9701</f>
        <v>3.32228553032995E-4</v>
      </c>
      <c r="I9703" s="8">
        <f>data!M9701</f>
        <v>0.94441771985831113</v>
      </c>
      <c r="J9703" s="7" t="str">
        <f>data!N9701</f>
        <v>T</v>
      </c>
      <c r="K9703" s="8">
        <f t="shared" si="910"/>
        <v>1.0482730261376967</v>
      </c>
      <c r="L9703" s="6">
        <f t="shared" si="911"/>
        <v>123.05990394370579</v>
      </c>
    </row>
    <row r="9704" spans="1:12" x14ac:dyDescent="0.3">
      <c r="A9704" s="3">
        <f>data!A9702</f>
        <v>9701</v>
      </c>
      <c r="B9704" s="3">
        <f>data!B9702</f>
        <v>3</v>
      </c>
      <c r="C9704" s="3">
        <f t="shared" si="906"/>
        <v>0</v>
      </c>
      <c r="D9704" s="3">
        <f t="shared" si="907"/>
        <v>0</v>
      </c>
      <c r="E9704" s="3">
        <f t="shared" si="908"/>
        <v>1</v>
      </c>
      <c r="F9704" s="3">
        <f t="shared" si="909"/>
        <v>0</v>
      </c>
      <c r="G9704" s="5">
        <f>data!D9702</f>
        <v>8910.7649976163993</v>
      </c>
      <c r="H9704" s="7">
        <f>data!L9702</f>
        <v>2.0990378111929501E-2</v>
      </c>
      <c r="I9704" s="8">
        <f>data!M9702</f>
        <v>0.99745124113475181</v>
      </c>
      <c r="J9704" s="7" t="str">
        <f>data!N9702</f>
        <v>T</v>
      </c>
      <c r="K9704" s="8">
        <f t="shared" si="910"/>
        <v>1.0828614074651324</v>
      </c>
      <c r="L9704" s="6">
        <f t="shared" si="911"/>
        <v>65.003108505560974</v>
      </c>
    </row>
    <row r="9705" spans="1:12" x14ac:dyDescent="0.3">
      <c r="A9705" s="3">
        <f>data!A9703</f>
        <v>9702</v>
      </c>
      <c r="B9705" s="3">
        <f>data!B9703</f>
        <v>3</v>
      </c>
      <c r="C9705" s="3">
        <f t="shared" si="906"/>
        <v>0</v>
      </c>
      <c r="D9705" s="3">
        <f t="shared" si="907"/>
        <v>0</v>
      </c>
      <c r="E9705" s="3">
        <f t="shared" si="908"/>
        <v>1</v>
      </c>
      <c r="F9705" s="3">
        <f t="shared" si="909"/>
        <v>0</v>
      </c>
      <c r="G9705" s="5">
        <f>data!D9703</f>
        <v>5099.7699992656499</v>
      </c>
      <c r="H9705" s="7">
        <f>data!L9703</f>
        <v>-2.6604115370916898E-3</v>
      </c>
      <c r="I9705" s="8">
        <f>data!M9703</f>
        <v>0.95259505424689672</v>
      </c>
      <c r="J9705" s="7" t="str">
        <f>data!N9703</f>
        <v>T</v>
      </c>
      <c r="K9705" s="8">
        <f t="shared" si="910"/>
        <v>1.043354848369324</v>
      </c>
      <c r="L9705" s="6">
        <f t="shared" si="911"/>
        <v>42.008540574339683</v>
      </c>
    </row>
    <row r="9706" spans="1:12" x14ac:dyDescent="0.3">
      <c r="A9706" s="3">
        <f>data!A9704</f>
        <v>9703</v>
      </c>
      <c r="B9706" s="3">
        <f>data!B9704</f>
        <v>3</v>
      </c>
      <c r="C9706" s="3">
        <f t="shared" si="906"/>
        <v>0</v>
      </c>
      <c r="D9706" s="3">
        <f t="shared" si="907"/>
        <v>0</v>
      </c>
      <c r="E9706" s="3">
        <f t="shared" si="908"/>
        <v>1</v>
      </c>
      <c r="F9706" s="3">
        <f t="shared" si="909"/>
        <v>0</v>
      </c>
      <c r="G9706" s="5">
        <f>data!D9704</f>
        <v>6917.3150025307996</v>
      </c>
      <c r="H9706" s="7">
        <f>data!L9704</f>
        <v>2.3266760481601401E-3</v>
      </c>
      <c r="I9706" s="8">
        <f>data!M9704</f>
        <v>1.0159391154508903</v>
      </c>
      <c r="J9706" s="7" t="str">
        <f>data!N9704</f>
        <v>V</v>
      </c>
      <c r="K9706" s="8">
        <f t="shared" si="910"/>
        <v>1.0515636169032725</v>
      </c>
      <c r="L9706" s="6">
        <f t="shared" si="911"/>
        <v>8.7787997738253214</v>
      </c>
    </row>
    <row r="9707" spans="1:12" x14ac:dyDescent="0.3">
      <c r="A9707" s="3">
        <f>data!A9705</f>
        <v>9704</v>
      </c>
      <c r="B9707" s="3">
        <f>data!B9705</f>
        <v>3</v>
      </c>
      <c r="C9707" s="3">
        <f t="shared" si="906"/>
        <v>0</v>
      </c>
      <c r="D9707" s="3">
        <f t="shared" si="907"/>
        <v>0</v>
      </c>
      <c r="E9707" s="3">
        <f t="shared" si="908"/>
        <v>1</v>
      </c>
      <c r="F9707" s="3">
        <f t="shared" si="909"/>
        <v>0</v>
      </c>
      <c r="G9707" s="5">
        <f>data!D9705</f>
        <v>5191.1000022142998</v>
      </c>
      <c r="H9707" s="7">
        <f>data!L9705</f>
        <v>3.1502202378531998E-3</v>
      </c>
      <c r="I9707" s="8">
        <f>data!M9705</f>
        <v>1.1058241339931481</v>
      </c>
      <c r="J9707" s="7" t="str">
        <f>data!N9705</f>
        <v>T</v>
      </c>
      <c r="K9707" s="8">
        <f t="shared" si="910"/>
        <v>1.0529253739060886</v>
      </c>
      <c r="L9707" s="6">
        <f t="shared" si="911"/>
        <v>14.526145182200368</v>
      </c>
    </row>
    <row r="9708" spans="1:12" x14ac:dyDescent="0.3">
      <c r="A9708" s="3">
        <f>data!A9706</f>
        <v>9705</v>
      </c>
      <c r="B9708" s="3">
        <f>data!B9706</f>
        <v>3</v>
      </c>
      <c r="C9708" s="3">
        <f t="shared" si="906"/>
        <v>0</v>
      </c>
      <c r="D9708" s="3">
        <f t="shared" si="907"/>
        <v>0</v>
      </c>
      <c r="E9708" s="3">
        <f t="shared" si="908"/>
        <v>1</v>
      </c>
      <c r="F9708" s="3">
        <f t="shared" si="909"/>
        <v>0</v>
      </c>
      <c r="G9708" s="5">
        <f>data!D9706</f>
        <v>17972.580011844599</v>
      </c>
      <c r="H9708" s="7">
        <f>data!L9706</f>
        <v>2.40651415909971E-4</v>
      </c>
      <c r="I9708" s="8">
        <f>data!M9706</f>
        <v>1.018471751208601</v>
      </c>
      <c r="J9708" s="7" t="str">
        <f>data!N9706</f>
        <v>V</v>
      </c>
      <c r="K9708" s="8">
        <f t="shared" si="910"/>
        <v>1.048122182730848</v>
      </c>
      <c r="L9708" s="6">
        <f t="shared" si="911"/>
        <v>15.800559379998543</v>
      </c>
    </row>
    <row r="9709" spans="1:12" x14ac:dyDescent="0.3">
      <c r="A9709" s="3">
        <f>data!A9707</f>
        <v>9706</v>
      </c>
      <c r="B9709" s="3">
        <f>data!B9707</f>
        <v>3</v>
      </c>
      <c r="C9709" s="3">
        <f t="shared" si="906"/>
        <v>0</v>
      </c>
      <c r="D9709" s="3">
        <f t="shared" si="907"/>
        <v>0</v>
      </c>
      <c r="E9709" s="3">
        <f t="shared" si="908"/>
        <v>1</v>
      </c>
      <c r="F9709" s="3">
        <f t="shared" si="909"/>
        <v>0</v>
      </c>
      <c r="G9709" s="5">
        <f>data!D9707</f>
        <v>23221.100019097299</v>
      </c>
      <c r="H9709" s="7">
        <f>data!L9707</f>
        <v>3.1690425354530198E-2</v>
      </c>
      <c r="I9709" s="8">
        <f>data!M9707</f>
        <v>1.1394003448851311</v>
      </c>
      <c r="J9709" s="7" t="str">
        <f>data!N9707</f>
        <v>T</v>
      </c>
      <c r="K9709" s="8">
        <f t="shared" si="910"/>
        <v>1.1012230276364732</v>
      </c>
      <c r="L9709" s="6">
        <f t="shared" si="911"/>
        <v>33.844928650656506</v>
      </c>
    </row>
    <row r="9710" spans="1:12" x14ac:dyDescent="0.3">
      <c r="A9710" s="3">
        <f>data!A9708</f>
        <v>9707</v>
      </c>
      <c r="B9710" s="3">
        <f>data!B9708</f>
        <v>3</v>
      </c>
      <c r="C9710" s="3">
        <f t="shared" si="906"/>
        <v>0</v>
      </c>
      <c r="D9710" s="3">
        <f t="shared" si="907"/>
        <v>0</v>
      </c>
      <c r="E9710" s="3">
        <f t="shared" si="908"/>
        <v>1</v>
      </c>
      <c r="F9710" s="3">
        <f t="shared" si="909"/>
        <v>0</v>
      </c>
      <c r="G9710" s="5">
        <f>data!D9708</f>
        <v>20147.790010750301</v>
      </c>
      <c r="H9710" s="7">
        <f>data!L9708</f>
        <v>0.220691947037645</v>
      </c>
      <c r="I9710" s="8">
        <f>data!M9708</f>
        <v>1.7716646384423238</v>
      </c>
      <c r="J9710" s="7" t="str">
        <f>data!N9708</f>
        <v>V</v>
      </c>
      <c r="K9710" s="8">
        <f t="shared" si="910"/>
        <v>1.4820478251693723</v>
      </c>
      <c r="L9710" s="6">
        <f t="shared" si="911"/>
        <v>1689.9542861331108</v>
      </c>
    </row>
    <row r="9711" spans="1:12" x14ac:dyDescent="0.3">
      <c r="A9711" s="3">
        <f>data!A9709</f>
        <v>9708</v>
      </c>
      <c r="B9711" s="3">
        <f>data!B9709</f>
        <v>3</v>
      </c>
      <c r="C9711" s="3">
        <f t="shared" si="906"/>
        <v>0</v>
      </c>
      <c r="D9711" s="3">
        <f t="shared" si="907"/>
        <v>0</v>
      </c>
      <c r="E9711" s="3">
        <f t="shared" si="908"/>
        <v>1</v>
      </c>
      <c r="F9711" s="3">
        <f t="shared" si="909"/>
        <v>0</v>
      </c>
      <c r="G9711" s="5">
        <f>data!D9709</f>
        <v>23917.900009036101</v>
      </c>
      <c r="H9711" s="7">
        <f>data!L9709</f>
        <v>4.0709537451612099E-2</v>
      </c>
      <c r="I9711" s="8">
        <f>data!M9709</f>
        <v>1.1244739397863386</v>
      </c>
      <c r="J9711" s="7" t="str">
        <f>data!N9709</f>
        <v>T</v>
      </c>
      <c r="K9711" s="8">
        <f t="shared" si="910"/>
        <v>1.1169417204352055</v>
      </c>
      <c r="L9711" s="6">
        <f t="shared" si="911"/>
        <v>1.3569659926408528</v>
      </c>
    </row>
    <row r="9712" spans="1:12" x14ac:dyDescent="0.3">
      <c r="A9712" s="3">
        <f>data!A9710</f>
        <v>9709</v>
      </c>
      <c r="B9712" s="3">
        <f>data!B9710</f>
        <v>3</v>
      </c>
      <c r="C9712" s="3">
        <f t="shared" si="906"/>
        <v>0</v>
      </c>
      <c r="D9712" s="3">
        <f t="shared" si="907"/>
        <v>0</v>
      </c>
      <c r="E9712" s="3">
        <f t="shared" si="908"/>
        <v>1</v>
      </c>
      <c r="F9712" s="3">
        <f t="shared" si="909"/>
        <v>0</v>
      </c>
      <c r="G9712" s="5">
        <f>data!D9710</f>
        <v>21572.5500075743</v>
      </c>
      <c r="H9712" s="7">
        <f>data!L9710</f>
        <v>0.229142839551221</v>
      </c>
      <c r="I9712" s="8">
        <f>data!M9710</f>
        <v>1.6201374365103078</v>
      </c>
      <c r="J9712" s="7" t="str">
        <f>data!N9710</f>
        <v>V</v>
      </c>
      <c r="K9712" s="8">
        <f t="shared" si="910"/>
        <v>1.5018607145612639</v>
      </c>
      <c r="L9712" s="6">
        <f t="shared" si="911"/>
        <v>301.78666337209205</v>
      </c>
    </row>
    <row r="9713" spans="1:12" x14ac:dyDescent="0.3">
      <c r="A9713" s="3">
        <f>data!A9711</f>
        <v>9710</v>
      </c>
      <c r="B9713" s="3">
        <f>data!B9711</f>
        <v>3</v>
      </c>
      <c r="C9713" s="3">
        <f t="shared" si="906"/>
        <v>0</v>
      </c>
      <c r="D9713" s="3">
        <f t="shared" si="907"/>
        <v>0</v>
      </c>
      <c r="E9713" s="3">
        <f t="shared" si="908"/>
        <v>1</v>
      </c>
      <c r="F9713" s="3">
        <f t="shared" si="909"/>
        <v>0</v>
      </c>
      <c r="G9713" s="5">
        <f>data!D9711</f>
        <v>20669.940016746499</v>
      </c>
      <c r="H9713" s="7">
        <f>data!L9711</f>
        <v>0.220553344637159</v>
      </c>
      <c r="I9713" s="8">
        <f>data!M9711</f>
        <v>1.4975666851475389</v>
      </c>
      <c r="J9713" s="7" t="str">
        <f>data!N9711</f>
        <v>V</v>
      </c>
      <c r="K9713" s="8">
        <f t="shared" si="910"/>
        <v>1.4817250636259784</v>
      </c>
      <c r="L9713" s="6">
        <f t="shared" si="911"/>
        <v>5.187265566961325</v>
      </c>
    </row>
    <row r="9714" spans="1:12" x14ac:dyDescent="0.3">
      <c r="A9714" s="3">
        <f>data!A9712</f>
        <v>9711</v>
      </c>
      <c r="B9714" s="3">
        <f>data!B9712</f>
        <v>3</v>
      </c>
      <c r="C9714" s="3">
        <f t="shared" si="906"/>
        <v>0</v>
      </c>
      <c r="D9714" s="3">
        <f t="shared" si="907"/>
        <v>0</v>
      </c>
      <c r="E9714" s="3">
        <f t="shared" si="908"/>
        <v>1</v>
      </c>
      <c r="F9714" s="3">
        <f t="shared" si="909"/>
        <v>0</v>
      </c>
      <c r="G9714" s="5">
        <f>data!D9712</f>
        <v>46582.930254817002</v>
      </c>
      <c r="H9714" s="7">
        <f>data!L9712</f>
        <v>1.32642461002586E-2</v>
      </c>
      <c r="I9714" s="8">
        <f>data!M9712</f>
        <v>0.97795580110497238</v>
      </c>
      <c r="J9714" s="7" t="str">
        <f>data!N9712</f>
        <v>V</v>
      </c>
      <c r="K9714" s="8">
        <f t="shared" si="910"/>
        <v>1.0697937612498325</v>
      </c>
      <c r="L9714" s="6">
        <f t="shared" si="911"/>
        <v>392.89025920702647</v>
      </c>
    </row>
    <row r="9715" spans="1:12" x14ac:dyDescent="0.3">
      <c r="A9715" s="3">
        <f>data!A9713</f>
        <v>9712</v>
      </c>
      <c r="B9715" s="3">
        <f>data!B9713</f>
        <v>3</v>
      </c>
      <c r="C9715" s="3">
        <f t="shared" si="906"/>
        <v>0</v>
      </c>
      <c r="D9715" s="3">
        <f t="shared" si="907"/>
        <v>0</v>
      </c>
      <c r="E9715" s="3">
        <f t="shared" si="908"/>
        <v>1</v>
      </c>
      <c r="F9715" s="3">
        <f t="shared" si="909"/>
        <v>0</v>
      </c>
      <c r="G9715" s="5">
        <f>data!D9713</f>
        <v>66563.390001773805</v>
      </c>
      <c r="H9715" s="7">
        <f>data!L9713</f>
        <v>2.30333116601232E-2</v>
      </c>
      <c r="I9715" s="8">
        <f>data!M9713</f>
        <v>2.2560768204296293</v>
      </c>
      <c r="J9715" s="7" t="str">
        <f>data!N9713</f>
        <v>T</v>
      </c>
      <c r="K9715" s="8">
        <f t="shared" si="910"/>
        <v>1.0863433413951558</v>
      </c>
      <c r="L9715" s="6">
        <f t="shared" si="911"/>
        <v>91077.116440459286</v>
      </c>
    </row>
    <row r="9716" spans="1:12" x14ac:dyDescent="0.3">
      <c r="A9716" s="3">
        <f>data!A9714</f>
        <v>9713</v>
      </c>
      <c r="B9716" s="3">
        <f>data!B9714</f>
        <v>3</v>
      </c>
      <c r="C9716" s="3">
        <f t="shared" si="906"/>
        <v>0</v>
      </c>
      <c r="D9716" s="3">
        <f t="shared" si="907"/>
        <v>0</v>
      </c>
      <c r="E9716" s="3">
        <f t="shared" si="908"/>
        <v>1</v>
      </c>
      <c r="F9716" s="3">
        <f t="shared" si="909"/>
        <v>0</v>
      </c>
      <c r="G9716" s="5">
        <f>data!D9714</f>
        <v>60528.700169682503</v>
      </c>
      <c r="H9716" s="7">
        <f>data!L9714</f>
        <v>3.3084571358716799E-2</v>
      </c>
      <c r="I9716" s="8">
        <f>data!M9714</f>
        <v>1.0082936614868709</v>
      </c>
      <c r="J9716" s="7" t="str">
        <f>data!N9714</f>
        <v>V</v>
      </c>
      <c r="K9716" s="8">
        <f t="shared" si="910"/>
        <v>1.1036382407909682</v>
      </c>
      <c r="L9716" s="6">
        <f t="shared" si="911"/>
        <v>550.24152400300545</v>
      </c>
    </row>
    <row r="9717" spans="1:12" x14ac:dyDescent="0.3">
      <c r="A9717" s="3">
        <f>data!A9715</f>
        <v>9714</v>
      </c>
      <c r="B9717" s="3">
        <f>data!B9715</f>
        <v>3</v>
      </c>
      <c r="C9717" s="3">
        <f t="shared" si="906"/>
        <v>0</v>
      </c>
      <c r="D9717" s="3">
        <f t="shared" si="907"/>
        <v>0</v>
      </c>
      <c r="E9717" s="3">
        <f t="shared" si="908"/>
        <v>1</v>
      </c>
      <c r="F9717" s="3">
        <f t="shared" si="909"/>
        <v>0</v>
      </c>
      <c r="G9717" s="5">
        <f>data!D9715</f>
        <v>26227.620062947299</v>
      </c>
      <c r="H9717" s="7">
        <f>data!L9715</f>
        <v>0.13753089477095501</v>
      </c>
      <c r="I9717" s="8">
        <f>data!M9715</f>
        <v>1.0712520593080725</v>
      </c>
      <c r="J9717" s="7" t="str">
        <f>data!N9715</f>
        <v>V</v>
      </c>
      <c r="K9717" s="8">
        <f t="shared" si="910"/>
        <v>1.3004920636167177</v>
      </c>
      <c r="L9717" s="6">
        <f t="shared" si="911"/>
        <v>1378.2871262400192</v>
      </c>
    </row>
    <row r="9718" spans="1:12" x14ac:dyDescent="0.3">
      <c r="A9718" s="3">
        <f>data!A9716</f>
        <v>9715</v>
      </c>
      <c r="B9718" s="3">
        <f>data!B9716</f>
        <v>3</v>
      </c>
      <c r="C9718" s="3">
        <f t="shared" si="906"/>
        <v>0</v>
      </c>
      <c r="D9718" s="3">
        <f t="shared" si="907"/>
        <v>0</v>
      </c>
      <c r="E9718" s="3">
        <f t="shared" si="908"/>
        <v>1</v>
      </c>
      <c r="F9718" s="3">
        <f t="shared" si="909"/>
        <v>0</v>
      </c>
      <c r="G9718" s="5">
        <f>data!D9716</f>
        <v>21587.1300445497</v>
      </c>
      <c r="H9718" s="7">
        <f>data!L9716</f>
        <v>3.4428138267452398E-2</v>
      </c>
      <c r="I9718" s="8">
        <f>data!M9716</f>
        <v>1.5128498818813085</v>
      </c>
      <c r="J9718" s="7" t="str">
        <f>data!N9716</f>
        <v>V</v>
      </c>
      <c r="K9718" s="8">
        <f t="shared" si="910"/>
        <v>1.1059708430746349</v>
      </c>
      <c r="L9718" s="6">
        <f t="shared" si="911"/>
        <v>3573.7612997253941</v>
      </c>
    </row>
    <row r="9719" spans="1:12" x14ac:dyDescent="0.3">
      <c r="A9719" s="3">
        <f>data!A9717</f>
        <v>9716</v>
      </c>
      <c r="B9719" s="3">
        <f>data!B9717</f>
        <v>3</v>
      </c>
      <c r="C9719" s="3">
        <f t="shared" si="906"/>
        <v>0</v>
      </c>
      <c r="D9719" s="3">
        <f t="shared" si="907"/>
        <v>0</v>
      </c>
      <c r="E9719" s="3">
        <f t="shared" si="908"/>
        <v>1</v>
      </c>
      <c r="F9719" s="3">
        <f t="shared" si="909"/>
        <v>0</v>
      </c>
      <c r="G9719" s="5">
        <f>data!D9717</f>
        <v>18489.920039236498</v>
      </c>
      <c r="H9719" s="7">
        <f>data!L9717</f>
        <v>4.2177877182159103E-2</v>
      </c>
      <c r="I9719" s="8">
        <f>data!M9717</f>
        <v>1.1102472913737491</v>
      </c>
      <c r="J9719" s="7" t="str">
        <f>data!N9717</f>
        <v>T</v>
      </c>
      <c r="K9719" s="8">
        <f t="shared" si="910"/>
        <v>1.1195219260316349</v>
      </c>
      <c r="L9719" s="6">
        <f t="shared" si="911"/>
        <v>1.5904816220761091</v>
      </c>
    </row>
    <row r="9720" spans="1:12" x14ac:dyDescent="0.3">
      <c r="A9720" s="3">
        <f>data!A9718</f>
        <v>9717</v>
      </c>
      <c r="B9720" s="3">
        <f>data!B9718</f>
        <v>3</v>
      </c>
      <c r="C9720" s="3">
        <f t="shared" si="906"/>
        <v>0</v>
      </c>
      <c r="D9720" s="3">
        <f t="shared" si="907"/>
        <v>0</v>
      </c>
      <c r="E9720" s="3">
        <f t="shared" si="908"/>
        <v>1</v>
      </c>
      <c r="F9720" s="3">
        <f t="shared" si="909"/>
        <v>0</v>
      </c>
      <c r="G9720" s="5">
        <f>data!D9718</f>
        <v>45749.659593105302</v>
      </c>
      <c r="H9720" s="7">
        <f>data!L9718</f>
        <v>3.5607682643097001E-2</v>
      </c>
      <c r="I9720" s="8">
        <f>data!M9718</f>
        <v>1.0937865108868827</v>
      </c>
      <c r="J9720" s="7" t="str">
        <f>data!N9718</f>
        <v>V</v>
      </c>
      <c r="K9720" s="8">
        <f t="shared" si="910"/>
        <v>1.1080227451505986</v>
      </c>
      <c r="L9720" s="6">
        <f t="shared" si="911"/>
        <v>9.2721002546315407</v>
      </c>
    </row>
    <row r="9721" spans="1:12" x14ac:dyDescent="0.3">
      <c r="A9721" s="3">
        <f>data!A9719</f>
        <v>9718</v>
      </c>
      <c r="B9721" s="3">
        <f>data!B9719</f>
        <v>3</v>
      </c>
      <c r="C9721" s="3">
        <f t="shared" si="906"/>
        <v>0</v>
      </c>
      <c r="D9721" s="3">
        <f t="shared" si="907"/>
        <v>0</v>
      </c>
      <c r="E9721" s="3">
        <f t="shared" si="908"/>
        <v>1</v>
      </c>
      <c r="F9721" s="3">
        <f t="shared" si="909"/>
        <v>0</v>
      </c>
      <c r="G9721" s="5">
        <f>data!D9719</f>
        <v>51837.489607095697</v>
      </c>
      <c r="H9721" s="7">
        <f>data!L9719</f>
        <v>3.4024233512315899E-2</v>
      </c>
      <c r="I9721" s="8">
        <f>data!M9719</f>
        <v>1.0995413702733059</v>
      </c>
      <c r="J9721" s="7" t="str">
        <f>data!N9719</f>
        <v>T</v>
      </c>
      <c r="K9721" s="8">
        <f t="shared" si="910"/>
        <v>1.1052690954784929</v>
      </c>
      <c r="L9721" s="6">
        <f t="shared" si="911"/>
        <v>1.7006240215464681</v>
      </c>
    </row>
    <row r="9722" spans="1:12" x14ac:dyDescent="0.3">
      <c r="A9722" s="3">
        <f>data!A9720</f>
        <v>9719</v>
      </c>
      <c r="B9722" s="3">
        <f>data!B9720</f>
        <v>3</v>
      </c>
      <c r="C9722" s="3">
        <f t="shared" si="906"/>
        <v>0</v>
      </c>
      <c r="D9722" s="3">
        <f t="shared" si="907"/>
        <v>0</v>
      </c>
      <c r="E9722" s="3">
        <f t="shared" si="908"/>
        <v>1</v>
      </c>
      <c r="F9722" s="3">
        <f t="shared" si="909"/>
        <v>0</v>
      </c>
      <c r="G9722" s="5">
        <f>data!D9720</f>
        <v>25500.250129461299</v>
      </c>
      <c r="H9722" s="7">
        <f>data!L9720</f>
        <v>1.39996207405853E-3</v>
      </c>
      <c r="I9722" s="8">
        <f>data!M9720</f>
        <v>1.1469426827809022</v>
      </c>
      <c r="J9722" s="7" t="str">
        <f>data!N9720</f>
        <v>T</v>
      </c>
      <c r="K9722" s="8">
        <f t="shared" si="910"/>
        <v>1.0500333711435419</v>
      </c>
      <c r="L9722" s="6">
        <f t="shared" si="911"/>
        <v>239.48342346118406</v>
      </c>
    </row>
    <row r="9723" spans="1:12" x14ac:dyDescent="0.3">
      <c r="A9723" s="3">
        <f>data!A9721</f>
        <v>9720</v>
      </c>
      <c r="B9723" s="3">
        <f>data!B9721</f>
        <v>3</v>
      </c>
      <c r="C9723" s="3">
        <f t="shared" si="906"/>
        <v>0</v>
      </c>
      <c r="D9723" s="3">
        <f t="shared" si="907"/>
        <v>0</v>
      </c>
      <c r="E9723" s="3">
        <f t="shared" si="908"/>
        <v>1</v>
      </c>
      <c r="F9723" s="3">
        <f t="shared" si="909"/>
        <v>0</v>
      </c>
      <c r="G9723" s="5">
        <f>data!D9721</f>
        <v>25942.090141631699</v>
      </c>
      <c r="H9723" s="7">
        <f>data!L9721</f>
        <v>1.6049999168601399E-2</v>
      </c>
      <c r="I9723" s="8">
        <f>data!M9721</f>
        <v>1.1160829331146773</v>
      </c>
      <c r="J9723" s="7" t="str">
        <f>data!N9721</f>
        <v>T</v>
      </c>
      <c r="K9723" s="8">
        <f t="shared" si="910"/>
        <v>1.0744871845246911</v>
      </c>
      <c r="L9723" s="6">
        <f t="shared" si="911"/>
        <v>44.885167817969936</v>
      </c>
    </row>
    <row r="9724" spans="1:12" x14ac:dyDescent="0.3">
      <c r="A9724" s="3">
        <f>data!A9722</f>
        <v>9721</v>
      </c>
      <c r="B9724" s="3">
        <f>data!B9722</f>
        <v>3</v>
      </c>
      <c r="C9724" s="3">
        <f t="shared" si="906"/>
        <v>0</v>
      </c>
      <c r="D9724" s="3">
        <f t="shared" si="907"/>
        <v>0</v>
      </c>
      <c r="E9724" s="3">
        <f t="shared" si="908"/>
        <v>1</v>
      </c>
      <c r="F9724" s="3">
        <f t="shared" si="909"/>
        <v>0</v>
      </c>
      <c r="G9724" s="5">
        <f>data!D9722</f>
        <v>23812.360128641099</v>
      </c>
      <c r="H9724" s="7">
        <f>data!L9722</f>
        <v>2.1958319941881198E-2</v>
      </c>
      <c r="I9724" s="8">
        <f>data!M9722</f>
        <v>1.1577347016343595</v>
      </c>
      <c r="J9724" s="7" t="str">
        <f>data!N9722</f>
        <v>T</v>
      </c>
      <c r="K9724" s="8">
        <f t="shared" si="910"/>
        <v>1.0845097542201674</v>
      </c>
      <c r="L9724" s="6">
        <f t="shared" si="911"/>
        <v>127.67932527300486</v>
      </c>
    </row>
    <row r="9725" spans="1:12" x14ac:dyDescent="0.3">
      <c r="A9725" s="3">
        <f>data!A9723</f>
        <v>9722</v>
      </c>
      <c r="B9725" s="3">
        <f>data!B9723</f>
        <v>3</v>
      </c>
      <c r="C9725" s="3">
        <f t="shared" si="906"/>
        <v>0</v>
      </c>
      <c r="D9725" s="3">
        <f t="shared" si="907"/>
        <v>0</v>
      </c>
      <c r="E9725" s="3">
        <f t="shared" si="908"/>
        <v>1</v>
      </c>
      <c r="F9725" s="3">
        <f t="shared" si="909"/>
        <v>0</v>
      </c>
      <c r="G9725" s="5">
        <f>data!D9723</f>
        <v>12126.365066558101</v>
      </c>
      <c r="H9725" s="7">
        <f>data!L9723</f>
        <v>2.0769672998583101E-2</v>
      </c>
      <c r="I9725" s="8">
        <f>data!M9723</f>
        <v>1.5261714855433699</v>
      </c>
      <c r="J9725" s="7" t="str">
        <f>data!N9723</f>
        <v>T</v>
      </c>
      <c r="K9725" s="8">
        <f t="shared" si="910"/>
        <v>1.0824859108128366</v>
      </c>
      <c r="L9725" s="6">
        <f t="shared" si="911"/>
        <v>2387.1585045967704</v>
      </c>
    </row>
    <row r="9726" spans="1:12" x14ac:dyDescent="0.3">
      <c r="A9726" s="3">
        <f>data!A9724</f>
        <v>9723</v>
      </c>
      <c r="B9726" s="3">
        <f>data!B9724</f>
        <v>3</v>
      </c>
      <c r="C9726" s="3">
        <f t="shared" si="906"/>
        <v>0</v>
      </c>
      <c r="D9726" s="3">
        <f t="shared" si="907"/>
        <v>0</v>
      </c>
      <c r="E9726" s="3">
        <f t="shared" si="908"/>
        <v>1</v>
      </c>
      <c r="F9726" s="3">
        <f t="shared" si="909"/>
        <v>0</v>
      </c>
      <c r="G9726" s="5">
        <f>data!D9724</f>
        <v>12093.28006738425</v>
      </c>
      <c r="H9726" s="7">
        <f>data!L9724</f>
        <v>-2.6619888125100901E-3</v>
      </c>
      <c r="I9726" s="8">
        <f>data!M9724</f>
        <v>1.0751474093589262</v>
      </c>
      <c r="J9726" s="7" t="str">
        <f>data!N9724</f>
        <v>T</v>
      </c>
      <c r="K9726" s="8">
        <f t="shared" si="910"/>
        <v>1.0433522623298894</v>
      </c>
      <c r="L9726" s="6">
        <f t="shared" si="911"/>
        <v>12.225476241920129</v>
      </c>
    </row>
    <row r="9727" spans="1:12" x14ac:dyDescent="0.3">
      <c r="A9727" s="3">
        <f>data!A9725</f>
        <v>9724</v>
      </c>
      <c r="B9727" s="3">
        <f>data!B9725</f>
        <v>3</v>
      </c>
      <c r="C9727" s="3">
        <f t="shared" si="906"/>
        <v>0</v>
      </c>
      <c r="D9727" s="3">
        <f t="shared" si="907"/>
        <v>0</v>
      </c>
      <c r="E9727" s="3">
        <f t="shared" si="908"/>
        <v>1</v>
      </c>
      <c r="F9727" s="3">
        <f t="shared" si="909"/>
        <v>0</v>
      </c>
      <c r="G9727" s="5">
        <f>data!D9725</f>
        <v>13857.69006578625</v>
      </c>
      <c r="H9727" s="7">
        <f>data!L9725</f>
        <v>2.3281537803700101E-2</v>
      </c>
      <c r="I9727" s="8">
        <f>data!M9725</f>
        <v>1.109369898792034</v>
      </c>
      <c r="J9727" s="7" t="str">
        <f>data!N9725</f>
        <v>V</v>
      </c>
      <c r="K9727" s="8">
        <f t="shared" si="910"/>
        <v>1.0867671750511663</v>
      </c>
      <c r="L9727" s="6">
        <f t="shared" si="911"/>
        <v>7.0796599438136534</v>
      </c>
    </row>
    <row r="9728" spans="1:12" x14ac:dyDescent="0.3">
      <c r="A9728" s="3">
        <f>data!A9726</f>
        <v>9725</v>
      </c>
      <c r="B9728" s="3">
        <f>data!B9726</f>
        <v>3</v>
      </c>
      <c r="C9728" s="3">
        <f t="shared" si="906"/>
        <v>0</v>
      </c>
      <c r="D9728" s="3">
        <f t="shared" si="907"/>
        <v>0</v>
      </c>
      <c r="E9728" s="3">
        <f t="shared" si="908"/>
        <v>1</v>
      </c>
      <c r="F9728" s="3">
        <f t="shared" si="909"/>
        <v>0</v>
      </c>
      <c r="G9728" s="5">
        <f>data!D9726</f>
        <v>5026.80999923125</v>
      </c>
      <c r="H9728" s="7">
        <f>data!L9726</f>
        <v>3.5163958734956498E-3</v>
      </c>
      <c r="I9728" s="8">
        <f>data!M9726</f>
        <v>0.96717122075879691</v>
      </c>
      <c r="J9728" s="7" t="str">
        <f>data!N9726</f>
        <v>V</v>
      </c>
      <c r="K9728" s="8">
        <f t="shared" si="910"/>
        <v>1.0535314234109237</v>
      </c>
      <c r="L9728" s="6">
        <f t="shared" si="911"/>
        <v>37.490374253031327</v>
      </c>
    </row>
    <row r="9729" spans="1:12" x14ac:dyDescent="0.3">
      <c r="A9729" s="3">
        <f>data!A9727</f>
        <v>9726</v>
      </c>
      <c r="B9729" s="3">
        <f>data!B9727</f>
        <v>3</v>
      </c>
      <c r="C9729" s="3">
        <f t="shared" si="906"/>
        <v>0</v>
      </c>
      <c r="D9729" s="3">
        <f t="shared" si="907"/>
        <v>0</v>
      </c>
      <c r="E9729" s="3">
        <f t="shared" si="908"/>
        <v>1</v>
      </c>
      <c r="F9729" s="3">
        <f t="shared" si="909"/>
        <v>0</v>
      </c>
      <c r="G9729" s="5">
        <f>data!D9727</f>
        <v>30000.859999418299</v>
      </c>
      <c r="H9729" s="7">
        <f>data!L9727</f>
        <v>-1.89304374648154E-4</v>
      </c>
      <c r="I9729" s="8">
        <f>data!M9727</f>
        <v>0.98203427307904922</v>
      </c>
      <c r="J9729" s="7" t="str">
        <f>data!N9727</f>
        <v>V</v>
      </c>
      <c r="K9729" s="8">
        <f t="shared" si="910"/>
        <v>1.0474142612082011</v>
      </c>
      <c r="L9729" s="6">
        <f t="shared" si="911"/>
        <v>128.23996153740393</v>
      </c>
    </row>
    <row r="9730" spans="1:12" x14ac:dyDescent="0.3">
      <c r="A9730" s="3">
        <f>data!A9728</f>
        <v>9727</v>
      </c>
      <c r="B9730" s="3">
        <f>data!B9728</f>
        <v>3</v>
      </c>
      <c r="C9730" s="3">
        <f t="shared" si="906"/>
        <v>0</v>
      </c>
      <c r="D9730" s="3">
        <f t="shared" si="907"/>
        <v>0</v>
      </c>
      <c r="E9730" s="3">
        <f t="shared" si="908"/>
        <v>1</v>
      </c>
      <c r="F9730" s="3">
        <f t="shared" si="909"/>
        <v>0</v>
      </c>
      <c r="G9730" s="5">
        <f>data!D9728</f>
        <v>34370.060001134902</v>
      </c>
      <c r="H9730" s="7">
        <f>data!L9728</f>
        <v>-4.3044028065991101E-3</v>
      </c>
      <c r="I9730" s="8">
        <f>data!M9728</f>
        <v>0.86826634673065384</v>
      </c>
      <c r="J9730" s="7" t="str">
        <f>data!N9728</f>
        <v>T</v>
      </c>
      <c r="K9730" s="8">
        <f t="shared" si="910"/>
        <v>1.0406628995984846</v>
      </c>
      <c r="L9730" s="6">
        <f t="shared" si="911"/>
        <v>1021.4978236852451</v>
      </c>
    </row>
    <row r="9731" spans="1:12" x14ac:dyDescent="0.3">
      <c r="A9731" s="3">
        <f>data!A9729</f>
        <v>9728</v>
      </c>
      <c r="B9731" s="3">
        <f>data!B9729</f>
        <v>3</v>
      </c>
      <c r="C9731" s="3">
        <f t="shared" si="906"/>
        <v>0</v>
      </c>
      <c r="D9731" s="3">
        <f t="shared" si="907"/>
        <v>0</v>
      </c>
      <c r="E9731" s="3">
        <f t="shared" si="908"/>
        <v>1</v>
      </c>
      <c r="F9731" s="3">
        <f t="shared" si="909"/>
        <v>0</v>
      </c>
      <c r="G9731" s="5">
        <f>data!D9729</f>
        <v>25983.069999456398</v>
      </c>
      <c r="H9731" s="7">
        <f>data!L9729</f>
        <v>1.1345956352400601E-2</v>
      </c>
      <c r="I9731" s="8">
        <f>data!M9729</f>
        <v>1.0260828327537148</v>
      </c>
      <c r="J9731" s="7" t="str">
        <f>data!N9729</f>
        <v>T</v>
      </c>
      <c r="K9731" s="8">
        <f t="shared" si="910"/>
        <v>1.0665737606237999</v>
      </c>
      <c r="L9731" s="6">
        <f t="shared" si="911"/>
        <v>42.599639240390623</v>
      </c>
    </row>
    <row r="9732" spans="1:12" x14ac:dyDescent="0.3">
      <c r="A9732" s="3">
        <f>data!A9730</f>
        <v>9729</v>
      </c>
      <c r="B9732" s="3">
        <f>data!B9730</f>
        <v>3</v>
      </c>
      <c r="C9732" s="3">
        <f t="shared" si="906"/>
        <v>0</v>
      </c>
      <c r="D9732" s="3">
        <f t="shared" si="907"/>
        <v>0</v>
      </c>
      <c r="E9732" s="3">
        <f t="shared" si="908"/>
        <v>1</v>
      </c>
      <c r="F9732" s="3">
        <f t="shared" si="909"/>
        <v>0</v>
      </c>
      <c r="G9732" s="5">
        <f>data!D9730</f>
        <v>29801.6900029182</v>
      </c>
      <c r="H9732" s="7">
        <f>data!L9730</f>
        <v>4.33946890407838E-2</v>
      </c>
      <c r="I9732" s="8">
        <f>data!M9730</f>
        <v>1.3561022539857064</v>
      </c>
      <c r="J9732" s="7" t="str">
        <f>data!N9730</f>
        <v>T</v>
      </c>
      <c r="K9732" s="8">
        <f t="shared" si="910"/>
        <v>1.1216646559182564</v>
      </c>
      <c r="L9732" s="6">
        <f t="shared" si="911"/>
        <v>1637.9303083806026</v>
      </c>
    </row>
    <row r="9733" spans="1:12" x14ac:dyDescent="0.3">
      <c r="A9733" s="3">
        <f>data!A9731</f>
        <v>9730</v>
      </c>
      <c r="B9733" s="3">
        <f>data!B9731</f>
        <v>3</v>
      </c>
      <c r="C9733" s="3">
        <f t="shared" ref="C9733:C9796" si="912">IF(B9733=1,1,0)</f>
        <v>0</v>
      </c>
      <c r="D9733" s="3">
        <f t="shared" ref="D9733:D9796" si="913">IF(B9733=2,1,0)</f>
        <v>0</v>
      </c>
      <c r="E9733" s="3">
        <f t="shared" ref="E9733:E9796" si="914">IF(B9733=3,1,0)</f>
        <v>1</v>
      </c>
      <c r="F9733" s="3">
        <f t="shared" ref="F9733:F9796" si="915">IF(B9733=4,1,0)</f>
        <v>0</v>
      </c>
      <c r="G9733" s="5">
        <f>data!D9731</f>
        <v>33573.5500028729</v>
      </c>
      <c r="H9733" s="7">
        <f>data!L9731</f>
        <v>-7.9187046941842903E-3</v>
      </c>
      <c r="I9733" s="8">
        <f>data!M9731</f>
        <v>1.0374161666078363</v>
      </c>
      <c r="J9733" s="7" t="str">
        <f>data!N9731</f>
        <v>T</v>
      </c>
      <c r="K9733" s="8">
        <f t="shared" ref="K9733:K9796" si="916">SUMPRODUCT($C$2:$F$2,C9733:F9733)*EXP($G$2*H9733)</f>
        <v>1.0347690659921851</v>
      </c>
      <c r="L9733" s="6">
        <f t="shared" ref="L9733:L9796" si="917">G9733*(I9733-K9733)^2</f>
        <v>0.23525462121417781</v>
      </c>
    </row>
    <row r="9734" spans="1:12" x14ac:dyDescent="0.3">
      <c r="A9734" s="3">
        <f>data!A9732</f>
        <v>9731</v>
      </c>
      <c r="B9734" s="3">
        <f>data!B9732</f>
        <v>3</v>
      </c>
      <c r="C9734" s="3">
        <f t="shared" si="912"/>
        <v>0</v>
      </c>
      <c r="D9734" s="3">
        <f t="shared" si="913"/>
        <v>0</v>
      </c>
      <c r="E9734" s="3">
        <f t="shared" si="914"/>
        <v>1</v>
      </c>
      <c r="F9734" s="3">
        <f t="shared" si="915"/>
        <v>0</v>
      </c>
      <c r="G9734" s="5">
        <f>data!D9732</f>
        <v>19779.899998188001</v>
      </c>
      <c r="H9734" s="7">
        <f>data!L9732</f>
        <v>-1.47204636778766E-3</v>
      </c>
      <c r="I9734" s="8">
        <f>data!M9732</f>
        <v>0.99078919824157419</v>
      </c>
      <c r="J9734" s="7" t="str">
        <f>data!N9732</f>
        <v>T</v>
      </c>
      <c r="K9734" s="8">
        <f t="shared" si="916"/>
        <v>1.0453050684893297</v>
      </c>
      <c r="L9734" s="6">
        <f t="shared" si="917"/>
        <v>58.78546935005474</v>
      </c>
    </row>
    <row r="9735" spans="1:12" x14ac:dyDescent="0.3">
      <c r="A9735" s="3">
        <f>data!A9733</f>
        <v>9732</v>
      </c>
      <c r="B9735" s="3">
        <f>data!B9733</f>
        <v>3</v>
      </c>
      <c r="C9735" s="3">
        <f t="shared" si="912"/>
        <v>0</v>
      </c>
      <c r="D9735" s="3">
        <f t="shared" si="913"/>
        <v>0</v>
      </c>
      <c r="E9735" s="3">
        <f t="shared" si="914"/>
        <v>1</v>
      </c>
      <c r="F9735" s="3">
        <f t="shared" si="915"/>
        <v>0</v>
      </c>
      <c r="G9735" s="5">
        <f>data!D9733</f>
        <v>21566.759999513601</v>
      </c>
      <c r="H9735" s="7">
        <f>data!L9733</f>
        <v>-2.00874381530281E-3</v>
      </c>
      <c r="I9735" s="8">
        <f>data!M9733</f>
        <v>0.94585804476755309</v>
      </c>
      <c r="J9735" s="7" t="str">
        <f>data!N9733</f>
        <v>V</v>
      </c>
      <c r="K9735" s="8">
        <f t="shared" si="916"/>
        <v>1.0444238460078397</v>
      </c>
      <c r="L9735" s="6">
        <f t="shared" si="917"/>
        <v>209.52575713782318</v>
      </c>
    </row>
    <row r="9736" spans="1:12" x14ac:dyDescent="0.3">
      <c r="A9736" s="3">
        <f>data!A9734</f>
        <v>9733</v>
      </c>
      <c r="B9736" s="3">
        <f>data!B9734</f>
        <v>3</v>
      </c>
      <c r="C9736" s="3">
        <f t="shared" si="912"/>
        <v>0</v>
      </c>
      <c r="D9736" s="3">
        <f t="shared" si="913"/>
        <v>0</v>
      </c>
      <c r="E9736" s="3">
        <f t="shared" si="914"/>
        <v>1</v>
      </c>
      <c r="F9736" s="3">
        <f t="shared" si="915"/>
        <v>0</v>
      </c>
      <c r="G9736" s="5">
        <f>data!D9734</f>
        <v>16987.719998598099</v>
      </c>
      <c r="H9736" s="7">
        <f>data!L9734</f>
        <v>2.1175466799538301E-2</v>
      </c>
      <c r="I9736" s="8">
        <f>data!M9734</f>
        <v>1.0420798065296251</v>
      </c>
      <c r="J9736" s="7" t="str">
        <f>data!N9734</f>
        <v>V</v>
      </c>
      <c r="K9736" s="8">
        <f t="shared" si="916"/>
        <v>1.0831764085284212</v>
      </c>
      <c r="L9736" s="6">
        <f t="shared" si="917"/>
        <v>28.69108175809405</v>
      </c>
    </row>
    <row r="9737" spans="1:12" x14ac:dyDescent="0.3">
      <c r="A9737" s="3">
        <f>data!A9735</f>
        <v>9734</v>
      </c>
      <c r="B9737" s="3">
        <f>data!B9735</f>
        <v>3</v>
      </c>
      <c r="C9737" s="3">
        <f t="shared" si="912"/>
        <v>0</v>
      </c>
      <c r="D9737" s="3">
        <f t="shared" si="913"/>
        <v>0</v>
      </c>
      <c r="E9737" s="3">
        <f t="shared" si="914"/>
        <v>1</v>
      </c>
      <c r="F9737" s="3">
        <f t="shared" si="915"/>
        <v>0</v>
      </c>
      <c r="G9737" s="5">
        <f>data!D9735</f>
        <v>19595.319998860399</v>
      </c>
      <c r="H9737" s="7">
        <f>data!L9735</f>
        <v>1.16671152670965E-2</v>
      </c>
      <c r="I9737" s="8">
        <f>data!M9735</f>
        <v>1.3565471226021684</v>
      </c>
      <c r="J9737" s="7" t="str">
        <f>data!N9735</f>
        <v>T</v>
      </c>
      <c r="K9737" s="8">
        <f t="shared" si="916"/>
        <v>1.0671121749153458</v>
      </c>
      <c r="L9737" s="6">
        <f t="shared" si="917"/>
        <v>1641.5506874607665</v>
      </c>
    </row>
    <row r="9738" spans="1:12" x14ac:dyDescent="0.3">
      <c r="A9738" s="3">
        <f>data!A9736</f>
        <v>9735</v>
      </c>
      <c r="B9738" s="3">
        <f>data!B9736</f>
        <v>3</v>
      </c>
      <c r="C9738" s="3">
        <f t="shared" si="912"/>
        <v>0</v>
      </c>
      <c r="D9738" s="3">
        <f t="shared" si="913"/>
        <v>0</v>
      </c>
      <c r="E9738" s="3">
        <f t="shared" si="914"/>
        <v>1</v>
      </c>
      <c r="F9738" s="3">
        <f t="shared" si="915"/>
        <v>0</v>
      </c>
      <c r="G9738" s="5">
        <f>data!D9736</f>
        <v>22312.5299963057</v>
      </c>
      <c r="H9738" s="7">
        <f>data!L9736</f>
        <v>-3.88461218832521E-3</v>
      </c>
      <c r="I9738" s="8">
        <f>data!M9736</f>
        <v>1.0458259325044406</v>
      </c>
      <c r="J9738" s="7" t="str">
        <f>data!N9736</f>
        <v>T</v>
      </c>
      <c r="K9738" s="8">
        <f t="shared" si="916"/>
        <v>1.0413496234985613</v>
      </c>
      <c r="L9738" s="6">
        <f t="shared" si="917"/>
        <v>0.44708380147457727</v>
      </c>
    </row>
    <row r="9739" spans="1:12" x14ac:dyDescent="0.3">
      <c r="A9739" s="3">
        <f>data!A9737</f>
        <v>9736</v>
      </c>
      <c r="B9739" s="3">
        <f>data!B9737</f>
        <v>3</v>
      </c>
      <c r="C9739" s="3">
        <f t="shared" si="912"/>
        <v>0</v>
      </c>
      <c r="D9739" s="3">
        <f t="shared" si="913"/>
        <v>0</v>
      </c>
      <c r="E9739" s="3">
        <f t="shared" si="914"/>
        <v>1</v>
      </c>
      <c r="F9739" s="3">
        <f t="shared" si="915"/>
        <v>0</v>
      </c>
      <c r="G9739" s="5">
        <f>data!D9737</f>
        <v>21974.599998474099</v>
      </c>
      <c r="H9739" s="7">
        <f>data!L9737</f>
        <v>-2.6303936141154902E-3</v>
      </c>
      <c r="I9739" s="8">
        <f>data!M9737</f>
        <v>1.0128836680560818</v>
      </c>
      <c r="J9739" s="7" t="str">
        <f>data!N9737</f>
        <v>T</v>
      </c>
      <c r="K9739" s="8">
        <f t="shared" si="916"/>
        <v>1.0434040658102248</v>
      </c>
      <c r="L9739" s="6">
        <f t="shared" si="917"/>
        <v>20.469222973294439</v>
      </c>
    </row>
    <row r="9740" spans="1:12" x14ac:dyDescent="0.3">
      <c r="A9740" s="3">
        <f>data!A9738</f>
        <v>9737</v>
      </c>
      <c r="B9740" s="3">
        <f>data!B9738</f>
        <v>3</v>
      </c>
      <c r="C9740" s="3">
        <f t="shared" si="912"/>
        <v>0</v>
      </c>
      <c r="D9740" s="3">
        <f t="shared" si="913"/>
        <v>0</v>
      </c>
      <c r="E9740" s="3">
        <f t="shared" si="914"/>
        <v>1</v>
      </c>
      <c r="F9740" s="3">
        <f t="shared" si="915"/>
        <v>0</v>
      </c>
      <c r="G9740" s="5">
        <f>data!D9738</f>
        <v>25149.720000028599</v>
      </c>
      <c r="H9740" s="7">
        <f>data!L9738</f>
        <v>-3.1705949552869798E-3</v>
      </c>
      <c r="I9740" s="8">
        <f>data!M9738</f>
        <v>0.9369324748225194</v>
      </c>
      <c r="J9740" s="7" t="str">
        <f>data!N9738</f>
        <v>V</v>
      </c>
      <c r="K9740" s="8">
        <f t="shared" si="916"/>
        <v>1.0425187056623364</v>
      </c>
      <c r="L9740" s="6">
        <f t="shared" si="917"/>
        <v>280.38044982914073</v>
      </c>
    </row>
    <row r="9741" spans="1:12" x14ac:dyDescent="0.3">
      <c r="A9741" s="3">
        <f>data!A9739</f>
        <v>9738</v>
      </c>
      <c r="B9741" s="3">
        <f>data!B9739</f>
        <v>3</v>
      </c>
      <c r="C9741" s="3">
        <f t="shared" si="912"/>
        <v>0</v>
      </c>
      <c r="D9741" s="3">
        <f t="shared" si="913"/>
        <v>0</v>
      </c>
      <c r="E9741" s="3">
        <f t="shared" si="914"/>
        <v>1</v>
      </c>
      <c r="F9741" s="3">
        <f t="shared" si="915"/>
        <v>0</v>
      </c>
      <c r="G9741" s="5">
        <f>data!D9739</f>
        <v>21109.8799982071</v>
      </c>
      <c r="H9741" s="7">
        <f>data!L9739</f>
        <v>1.3927421765589001E-2</v>
      </c>
      <c r="I9741" s="8">
        <f>data!M9739</f>
        <v>1.062708210856359</v>
      </c>
      <c r="J9741" s="7" t="str">
        <f>data!N9739</f>
        <v>T</v>
      </c>
      <c r="K9741" s="8">
        <f t="shared" si="916"/>
        <v>1.0709092137142588</v>
      </c>
      <c r="L9741" s="6">
        <f t="shared" si="917"/>
        <v>1.419775543752853</v>
      </c>
    </row>
    <row r="9742" spans="1:12" x14ac:dyDescent="0.3">
      <c r="A9742" s="3">
        <f>data!A9740</f>
        <v>9739</v>
      </c>
      <c r="B9742" s="3">
        <f>data!B9740</f>
        <v>3</v>
      </c>
      <c r="C9742" s="3">
        <f t="shared" si="912"/>
        <v>0</v>
      </c>
      <c r="D9742" s="3">
        <f t="shared" si="913"/>
        <v>0</v>
      </c>
      <c r="E9742" s="3">
        <f t="shared" si="914"/>
        <v>1</v>
      </c>
      <c r="F9742" s="3">
        <f t="shared" si="915"/>
        <v>0</v>
      </c>
      <c r="G9742" s="5">
        <f>data!D9740</f>
        <v>25013.109999597102</v>
      </c>
      <c r="H9742" s="7">
        <f>data!L9740</f>
        <v>-5.4733533779975198E-3</v>
      </c>
      <c r="I9742" s="8">
        <f>data!M9740</f>
        <v>0.99005505238856328</v>
      </c>
      <c r="J9742" s="7" t="str">
        <f>data!N9740</f>
        <v>V</v>
      </c>
      <c r="K9742" s="8">
        <f t="shared" si="916"/>
        <v>1.0387530309283242</v>
      </c>
      <c r="L9742" s="6">
        <f t="shared" si="917"/>
        <v>59.318418120242491</v>
      </c>
    </row>
    <row r="9743" spans="1:12" x14ac:dyDescent="0.3">
      <c r="A9743" s="3">
        <f>data!A9741</f>
        <v>9740</v>
      </c>
      <c r="B9743" s="3">
        <f>data!B9741</f>
        <v>3</v>
      </c>
      <c r="C9743" s="3">
        <f t="shared" si="912"/>
        <v>0</v>
      </c>
      <c r="D9743" s="3">
        <f t="shared" si="913"/>
        <v>0</v>
      </c>
      <c r="E9743" s="3">
        <f t="shared" si="914"/>
        <v>1</v>
      </c>
      <c r="F9743" s="3">
        <f t="shared" si="915"/>
        <v>0</v>
      </c>
      <c r="G9743" s="5">
        <f>data!D9741</f>
        <v>20877.730000853498</v>
      </c>
      <c r="H9743" s="7">
        <f>data!L9741</f>
        <v>6.7441394430205696E-3</v>
      </c>
      <c r="I9743" s="8">
        <f>data!M9741</f>
        <v>1.0267403314917127</v>
      </c>
      <c r="J9743" s="7" t="str">
        <f>data!N9741</f>
        <v>V</v>
      </c>
      <c r="K9743" s="8">
        <f t="shared" si="916"/>
        <v>1.0588887053521148</v>
      </c>
      <c r="L9743" s="6">
        <f t="shared" si="917"/>
        <v>21.577508541361684</v>
      </c>
    </row>
    <row r="9744" spans="1:12" x14ac:dyDescent="0.3">
      <c r="A9744" s="3">
        <f>data!A9742</f>
        <v>9741</v>
      </c>
      <c r="B9744" s="3">
        <f>data!B9742</f>
        <v>3</v>
      </c>
      <c r="C9744" s="3">
        <f t="shared" si="912"/>
        <v>0</v>
      </c>
      <c r="D9744" s="3">
        <f t="shared" si="913"/>
        <v>0</v>
      </c>
      <c r="E9744" s="3">
        <f t="shared" si="914"/>
        <v>1</v>
      </c>
      <c r="F9744" s="3">
        <f t="shared" si="915"/>
        <v>0</v>
      </c>
      <c r="G9744" s="5">
        <f>data!D9742</f>
        <v>17910.579999446902</v>
      </c>
      <c r="H9744" s="7">
        <f>data!L9742</f>
        <v>5.4838164410785902E-5</v>
      </c>
      <c r="I9744" s="8">
        <f>data!M9742</f>
        <v>0.94824016563146996</v>
      </c>
      <c r="J9744" s="7" t="str">
        <f>data!N9742</f>
        <v>V</v>
      </c>
      <c r="K9744" s="8">
        <f t="shared" si="916"/>
        <v>1.0478161828202808</v>
      </c>
      <c r="L9744" s="6">
        <f t="shared" si="917"/>
        <v>177.59026401419882</v>
      </c>
    </row>
    <row r="9745" spans="1:12" x14ac:dyDescent="0.3">
      <c r="A9745" s="3">
        <f>data!A9743</f>
        <v>9742</v>
      </c>
      <c r="B9745" s="3">
        <f>data!B9743</f>
        <v>3</v>
      </c>
      <c r="C9745" s="3">
        <f t="shared" si="912"/>
        <v>0</v>
      </c>
      <c r="D9745" s="3">
        <f t="shared" si="913"/>
        <v>0</v>
      </c>
      <c r="E9745" s="3">
        <f t="shared" si="914"/>
        <v>1</v>
      </c>
      <c r="F9745" s="3">
        <f t="shared" si="915"/>
        <v>0</v>
      </c>
      <c r="G9745" s="5">
        <f>data!D9743</f>
        <v>20850.189998894901</v>
      </c>
      <c r="H9745" s="7">
        <f>data!L9743</f>
        <v>-1.1818913615282999E-3</v>
      </c>
      <c r="I9745" s="8">
        <f>data!M9743</f>
        <v>1.0175473186119874</v>
      </c>
      <c r="J9745" s="7" t="str">
        <f>data!N9743</f>
        <v>T</v>
      </c>
      <c r="K9745" s="8">
        <f t="shared" si="916"/>
        <v>1.0457817938394756</v>
      </c>
      <c r="L9745" s="6">
        <f t="shared" si="917"/>
        <v>16.621471044480096</v>
      </c>
    </row>
    <row r="9746" spans="1:12" x14ac:dyDescent="0.3">
      <c r="A9746" s="3">
        <f>data!A9744</f>
        <v>9743</v>
      </c>
      <c r="B9746" s="3">
        <f>data!B9744</f>
        <v>3</v>
      </c>
      <c r="C9746" s="3">
        <f t="shared" si="912"/>
        <v>0</v>
      </c>
      <c r="D9746" s="3">
        <f t="shared" si="913"/>
        <v>0</v>
      </c>
      <c r="E9746" s="3">
        <f t="shared" si="914"/>
        <v>1</v>
      </c>
      <c r="F9746" s="3">
        <f t="shared" si="915"/>
        <v>0</v>
      </c>
      <c r="G9746" s="5">
        <f>data!D9744</f>
        <v>24473.5599970818</v>
      </c>
      <c r="H9746" s="7">
        <f>data!L9744</f>
        <v>4.7303638038520297E-3</v>
      </c>
      <c r="I9746" s="8">
        <f>data!M9744</f>
        <v>1.0428523602276532</v>
      </c>
      <c r="J9746" s="7" t="str">
        <f>data!N9744</f>
        <v>T</v>
      </c>
      <c r="K9746" s="8">
        <f t="shared" si="916"/>
        <v>1.0555431322628195</v>
      </c>
      <c r="L9746" s="6">
        <f t="shared" si="917"/>
        <v>3.9416062107479259</v>
      </c>
    </row>
    <row r="9747" spans="1:12" x14ac:dyDescent="0.3">
      <c r="A9747" s="3">
        <f>data!A9745</f>
        <v>9744</v>
      </c>
      <c r="B9747" s="3">
        <f>data!B9745</f>
        <v>3</v>
      </c>
      <c r="C9747" s="3">
        <f t="shared" si="912"/>
        <v>0</v>
      </c>
      <c r="D9747" s="3">
        <f t="shared" si="913"/>
        <v>0</v>
      </c>
      <c r="E9747" s="3">
        <f t="shared" si="914"/>
        <v>1</v>
      </c>
      <c r="F9747" s="3">
        <f t="shared" si="915"/>
        <v>0</v>
      </c>
      <c r="G9747" s="5">
        <f>data!D9745</f>
        <v>23424.099998950998</v>
      </c>
      <c r="H9747" s="7">
        <f>data!L9745</f>
        <v>4.26876392701971E-2</v>
      </c>
      <c r="I9747" s="8">
        <f>data!M9745</f>
        <v>1.2924017467248907</v>
      </c>
      <c r="J9747" s="7" t="str">
        <f>data!N9745</f>
        <v>V</v>
      </c>
      <c r="K9747" s="8">
        <f t="shared" si="916"/>
        <v>1.1204190866543737</v>
      </c>
      <c r="L9747" s="6">
        <f t="shared" si="917"/>
        <v>692.83885816065276</v>
      </c>
    </row>
    <row r="9748" spans="1:12" x14ac:dyDescent="0.3">
      <c r="A9748" s="3">
        <f>data!A9746</f>
        <v>9745</v>
      </c>
      <c r="B9748" s="3">
        <f>data!B9746</f>
        <v>3</v>
      </c>
      <c r="C9748" s="3">
        <f t="shared" si="912"/>
        <v>0</v>
      </c>
      <c r="D9748" s="3">
        <f t="shared" si="913"/>
        <v>0</v>
      </c>
      <c r="E9748" s="3">
        <f t="shared" si="914"/>
        <v>1</v>
      </c>
      <c r="F9748" s="3">
        <f t="shared" si="915"/>
        <v>0</v>
      </c>
      <c r="G9748" s="5">
        <f>data!D9746</f>
        <v>18420.9599993825</v>
      </c>
      <c r="H9748" s="7">
        <f>data!L9746</f>
        <v>-2.5162547130635799E-3</v>
      </c>
      <c r="I9748" s="8">
        <f>data!M9746</f>
        <v>1.0435438672127613</v>
      </c>
      <c r="J9748" s="7" t="str">
        <f>data!N9746</f>
        <v>T</v>
      </c>
      <c r="K9748" s="8">
        <f t="shared" si="916"/>
        <v>1.0435912293575811</v>
      </c>
      <c r="L9748" s="6">
        <f t="shared" si="917"/>
        <v>4.1321395719279833E-5</v>
      </c>
    </row>
    <row r="9749" spans="1:12" x14ac:dyDescent="0.3">
      <c r="A9749" s="3">
        <f>data!A9747</f>
        <v>9746</v>
      </c>
      <c r="B9749" s="3">
        <f>data!B9747</f>
        <v>3</v>
      </c>
      <c r="C9749" s="3">
        <f t="shared" si="912"/>
        <v>0</v>
      </c>
      <c r="D9749" s="3">
        <f t="shared" si="913"/>
        <v>0</v>
      </c>
      <c r="E9749" s="3">
        <f t="shared" si="914"/>
        <v>1</v>
      </c>
      <c r="F9749" s="3">
        <f t="shared" si="915"/>
        <v>0</v>
      </c>
      <c r="G9749" s="5">
        <f>data!D9747</f>
        <v>18932.529996633501</v>
      </c>
      <c r="H9749" s="7">
        <f>data!L9747</f>
        <v>4.7225389796248301E-3</v>
      </c>
      <c r="I9749" s="8">
        <f>data!M9747</f>
        <v>1.0701146937892232</v>
      </c>
      <c r="J9749" s="7" t="str">
        <f>data!N9747</f>
        <v>T</v>
      </c>
      <c r="K9749" s="8">
        <f t="shared" si="916"/>
        <v>1.0555301531797265</v>
      </c>
      <c r="L9749" s="6">
        <f t="shared" si="917"/>
        <v>4.0271162058864141</v>
      </c>
    </row>
    <row r="9750" spans="1:12" x14ac:dyDescent="0.3">
      <c r="A9750" s="3">
        <f>data!A9748</f>
        <v>9747</v>
      </c>
      <c r="B9750" s="3">
        <f>data!B9748</f>
        <v>3</v>
      </c>
      <c r="C9750" s="3">
        <f t="shared" si="912"/>
        <v>0</v>
      </c>
      <c r="D9750" s="3">
        <f t="shared" si="913"/>
        <v>0</v>
      </c>
      <c r="E9750" s="3">
        <f t="shared" si="914"/>
        <v>1</v>
      </c>
      <c r="F9750" s="3">
        <f t="shared" si="915"/>
        <v>0</v>
      </c>
      <c r="G9750" s="5">
        <f>data!D9748</f>
        <v>20739.5601633564</v>
      </c>
      <c r="H9750" s="7">
        <f>data!L9748</f>
        <v>3.7719101859252598E-3</v>
      </c>
      <c r="I9750" s="8">
        <f>data!M9748</f>
        <v>1.0979069365161738</v>
      </c>
      <c r="J9750" s="7" t="str">
        <f>data!N9748</f>
        <v>V</v>
      </c>
      <c r="K9750" s="8">
        <f t="shared" si="916"/>
        <v>1.0539545263344301</v>
      </c>
      <c r="L9750" s="6">
        <f t="shared" si="917"/>
        <v>40.064980159920736</v>
      </c>
    </row>
    <row r="9751" spans="1:12" x14ac:dyDescent="0.3">
      <c r="A9751" s="3">
        <f>data!A9749</f>
        <v>9748</v>
      </c>
      <c r="B9751" s="3">
        <f>data!B9749</f>
        <v>3</v>
      </c>
      <c r="C9751" s="3">
        <f t="shared" si="912"/>
        <v>0</v>
      </c>
      <c r="D9751" s="3">
        <f t="shared" si="913"/>
        <v>0</v>
      </c>
      <c r="E9751" s="3">
        <f t="shared" si="914"/>
        <v>1</v>
      </c>
      <c r="F9751" s="3">
        <f t="shared" si="915"/>
        <v>0</v>
      </c>
      <c r="G9751" s="5">
        <f>data!D9749</f>
        <v>23327.2201701999</v>
      </c>
      <c r="H9751" s="7">
        <f>data!L9749</f>
        <v>1.14578206405004E-2</v>
      </c>
      <c r="I9751" s="8">
        <f>data!M9749</f>
        <v>1.0545955038996788</v>
      </c>
      <c r="J9751" s="7" t="str">
        <f>data!N9749</f>
        <v>T</v>
      </c>
      <c r="K9751" s="8">
        <f t="shared" si="916"/>
        <v>1.0667612672581519</v>
      </c>
      <c r="L9751" s="6">
        <f t="shared" si="917"/>
        <v>3.4525638386134334</v>
      </c>
    </row>
    <row r="9752" spans="1:12" x14ac:dyDescent="0.3">
      <c r="A9752" s="3">
        <f>data!A9750</f>
        <v>9749</v>
      </c>
      <c r="B9752" s="3">
        <f>data!B9750</f>
        <v>3</v>
      </c>
      <c r="C9752" s="3">
        <f t="shared" si="912"/>
        <v>0</v>
      </c>
      <c r="D9752" s="3">
        <f t="shared" si="913"/>
        <v>0</v>
      </c>
      <c r="E9752" s="3">
        <f t="shared" si="914"/>
        <v>1</v>
      </c>
      <c r="F9752" s="3">
        <f t="shared" si="915"/>
        <v>0</v>
      </c>
      <c r="G9752" s="5">
        <f>data!D9750</f>
        <v>24930.570163607601</v>
      </c>
      <c r="H9752" s="7">
        <f>data!L9750</f>
        <v>1.4567531369122901E-2</v>
      </c>
      <c r="I9752" s="8">
        <f>data!M9750</f>
        <v>1.3574989317761004</v>
      </c>
      <c r="J9752" s="7" t="str">
        <f>data!N9750</f>
        <v>V</v>
      </c>
      <c r="K9752" s="8">
        <f t="shared" si="916"/>
        <v>1.0719869724470086</v>
      </c>
      <c r="L9752" s="6">
        <f t="shared" si="917"/>
        <v>2032.2672555458266</v>
      </c>
    </row>
    <row r="9753" spans="1:12" x14ac:dyDescent="0.3">
      <c r="A9753" s="3">
        <f>data!A9751</f>
        <v>9750</v>
      </c>
      <c r="B9753" s="3">
        <f>data!B9751</f>
        <v>3</v>
      </c>
      <c r="C9753" s="3">
        <f t="shared" si="912"/>
        <v>0</v>
      </c>
      <c r="D9753" s="3">
        <f t="shared" si="913"/>
        <v>0</v>
      </c>
      <c r="E9753" s="3">
        <f t="shared" si="914"/>
        <v>1</v>
      </c>
      <c r="F9753" s="3">
        <f t="shared" si="915"/>
        <v>0</v>
      </c>
      <c r="G9753" s="5">
        <f>data!D9751</f>
        <v>29284.550002068299</v>
      </c>
      <c r="H9753" s="7">
        <f>data!L9751</f>
        <v>-2.9825570389323099E-3</v>
      </c>
      <c r="I9753" s="8">
        <f>data!M9751</f>
        <v>0.96425178147268409</v>
      </c>
      <c r="J9753" s="7" t="str">
        <f>data!N9751</f>
        <v>V</v>
      </c>
      <c r="K9753" s="8">
        <f t="shared" si="916"/>
        <v>1.0428268041456821</v>
      </c>
      <c r="L9753" s="6">
        <f t="shared" si="917"/>
        <v>180.80381289478512</v>
      </c>
    </row>
    <row r="9754" spans="1:12" x14ac:dyDescent="0.3">
      <c r="A9754" s="3">
        <f>data!A9752</f>
        <v>9751</v>
      </c>
      <c r="B9754" s="3">
        <f>data!B9752</f>
        <v>3</v>
      </c>
      <c r="C9754" s="3">
        <f t="shared" si="912"/>
        <v>0</v>
      </c>
      <c r="D9754" s="3">
        <f t="shared" si="913"/>
        <v>0</v>
      </c>
      <c r="E9754" s="3">
        <f t="shared" si="914"/>
        <v>1</v>
      </c>
      <c r="F9754" s="3">
        <f t="shared" si="915"/>
        <v>0</v>
      </c>
      <c r="G9754" s="5">
        <f>data!D9752</f>
        <v>7541.8299993574501</v>
      </c>
      <c r="H9754" s="7">
        <f>data!L9752</f>
        <v>-2.6533419284842301E-3</v>
      </c>
      <c r="I9754" s="8">
        <f>data!M9752</f>
        <v>0.88281146782930375</v>
      </c>
      <c r="J9754" s="7" t="str">
        <f>data!N9752</f>
        <v>V</v>
      </c>
      <c r="K9754" s="8">
        <f t="shared" si="916"/>
        <v>1.0433664395034048</v>
      </c>
      <c r="L9754" s="6">
        <f t="shared" si="917"/>
        <v>194.41253146518326</v>
      </c>
    </row>
    <row r="9755" spans="1:12" x14ac:dyDescent="0.3">
      <c r="A9755" s="3">
        <f>data!A9753</f>
        <v>9752</v>
      </c>
      <c r="B9755" s="3">
        <f>data!B9753</f>
        <v>3</v>
      </c>
      <c r="C9755" s="3">
        <f t="shared" si="912"/>
        <v>0</v>
      </c>
      <c r="D9755" s="3">
        <f t="shared" si="913"/>
        <v>0</v>
      </c>
      <c r="E9755" s="3">
        <f t="shared" si="914"/>
        <v>1</v>
      </c>
      <c r="F9755" s="3">
        <f t="shared" si="915"/>
        <v>0</v>
      </c>
      <c r="G9755" s="5">
        <f>data!D9753</f>
        <v>20533.740168809902</v>
      </c>
      <c r="H9755" s="7">
        <f>data!L9753</f>
        <v>2.0667007006385801E-4</v>
      </c>
      <c r="I9755" s="8">
        <f>data!M9753</f>
        <v>0.93281343731253752</v>
      </c>
      <c r="J9755" s="7" t="str">
        <f>data!N9753</f>
        <v>T</v>
      </c>
      <c r="K9755" s="8">
        <f t="shared" si="916"/>
        <v>1.0480662150900697</v>
      </c>
      <c r="L9755" s="6">
        <f t="shared" si="917"/>
        <v>272.75383460577973</v>
      </c>
    </row>
    <row r="9756" spans="1:12" x14ac:dyDescent="0.3">
      <c r="A9756" s="3">
        <f>data!A9754</f>
        <v>9753</v>
      </c>
      <c r="B9756" s="3">
        <f>data!B9754</f>
        <v>3</v>
      </c>
      <c r="C9756" s="3">
        <f t="shared" si="912"/>
        <v>0</v>
      </c>
      <c r="D9756" s="3">
        <f t="shared" si="913"/>
        <v>0</v>
      </c>
      <c r="E9756" s="3">
        <f t="shared" si="914"/>
        <v>1</v>
      </c>
      <c r="F9756" s="3">
        <f t="shared" si="915"/>
        <v>0</v>
      </c>
      <c r="G9756" s="5">
        <f>data!D9754</f>
        <v>19180.800159156301</v>
      </c>
      <c r="H9756" s="7">
        <f>data!L9754</f>
        <v>2.9529805962768799E-3</v>
      </c>
      <c r="I9756" s="8">
        <f>data!M9754</f>
        <v>1.2004172015404364</v>
      </c>
      <c r="J9756" s="7" t="str">
        <f>data!N9754</f>
        <v>V</v>
      </c>
      <c r="K9756" s="8">
        <f t="shared" si="916"/>
        <v>1.0525990712556665</v>
      </c>
      <c r="L9756" s="6">
        <f t="shared" si="917"/>
        <v>419.1043127494878</v>
      </c>
    </row>
    <row r="9757" spans="1:12" x14ac:dyDescent="0.3">
      <c r="A9757" s="3">
        <f>data!A9755</f>
        <v>9754</v>
      </c>
      <c r="B9757" s="3">
        <f>data!B9755</f>
        <v>3</v>
      </c>
      <c r="C9757" s="3">
        <f t="shared" si="912"/>
        <v>0</v>
      </c>
      <c r="D9757" s="3">
        <f t="shared" si="913"/>
        <v>0</v>
      </c>
      <c r="E9757" s="3">
        <f t="shared" si="914"/>
        <v>1</v>
      </c>
      <c r="F9757" s="3">
        <f t="shared" si="915"/>
        <v>0</v>
      </c>
      <c r="G9757" s="5">
        <f>data!D9755</f>
        <v>24910.1001549959</v>
      </c>
      <c r="H9757" s="7">
        <f>data!L9755</f>
        <v>3.7591143255380398E-2</v>
      </c>
      <c r="I9757" s="8">
        <f>data!M9755</f>
        <v>1.2219369038884813</v>
      </c>
      <c r="J9757" s="7" t="str">
        <f>data!N9755</f>
        <v>T</v>
      </c>
      <c r="K9757" s="8">
        <f t="shared" si="916"/>
        <v>1.1114817037281808</v>
      </c>
      <c r="L9757" s="6">
        <f t="shared" si="917"/>
        <v>303.91197137560931</v>
      </c>
    </row>
    <row r="9758" spans="1:12" x14ac:dyDescent="0.3">
      <c r="A9758" s="3">
        <f>data!A9756</f>
        <v>9755</v>
      </c>
      <c r="B9758" s="3">
        <f>data!B9756</f>
        <v>3</v>
      </c>
      <c r="C9758" s="3">
        <f t="shared" si="912"/>
        <v>0</v>
      </c>
      <c r="D9758" s="3">
        <f t="shared" si="913"/>
        <v>0</v>
      </c>
      <c r="E9758" s="3">
        <f t="shared" si="914"/>
        <v>1</v>
      </c>
      <c r="F9758" s="3">
        <f t="shared" si="915"/>
        <v>0</v>
      </c>
      <c r="G9758" s="5">
        <f>data!D9756</f>
        <v>20100.720133423802</v>
      </c>
      <c r="H9758" s="7">
        <f>data!L9756</f>
        <v>1.2886117650801301E-2</v>
      </c>
      <c r="I9758" s="8">
        <f>data!M9756</f>
        <v>1.1135200240891299</v>
      </c>
      <c r="J9758" s="7" t="str">
        <f>data!N9756</f>
        <v>V</v>
      </c>
      <c r="K9758" s="8">
        <f t="shared" si="916"/>
        <v>1.0691582745006556</v>
      </c>
      <c r="L9758" s="6">
        <f t="shared" si="917"/>
        <v>39.557510210913463</v>
      </c>
    </row>
    <row r="9759" spans="1:12" x14ac:dyDescent="0.3">
      <c r="A9759" s="3">
        <f>data!A9757</f>
        <v>9756</v>
      </c>
      <c r="B9759" s="3">
        <f>data!B9757</f>
        <v>3</v>
      </c>
      <c r="C9759" s="3">
        <f t="shared" si="912"/>
        <v>0</v>
      </c>
      <c r="D9759" s="3">
        <f t="shared" si="913"/>
        <v>0</v>
      </c>
      <c r="E9759" s="3">
        <f t="shared" si="914"/>
        <v>1</v>
      </c>
      <c r="F9759" s="3">
        <f t="shared" si="915"/>
        <v>0</v>
      </c>
      <c r="G9759" s="5">
        <f>data!D9757</f>
        <v>26439.510198831598</v>
      </c>
      <c r="H9759" s="7">
        <f>data!L9757</f>
        <v>-9.6538157061585997E-4</v>
      </c>
      <c r="I9759" s="8">
        <f>data!M9757</f>
        <v>0.9098722415795587</v>
      </c>
      <c r="J9759" s="7" t="str">
        <f>data!N9757</f>
        <v>V</v>
      </c>
      <c r="K9759" s="8">
        <f t="shared" si="916"/>
        <v>1.0461376615691598</v>
      </c>
      <c r="L9759" s="6">
        <f t="shared" si="917"/>
        <v>490.93582351213843</v>
      </c>
    </row>
    <row r="9760" spans="1:12" x14ac:dyDescent="0.3">
      <c r="A9760" s="3">
        <f>data!A9758</f>
        <v>9757</v>
      </c>
      <c r="B9760" s="3">
        <f>data!B9758</f>
        <v>3</v>
      </c>
      <c r="C9760" s="3">
        <f t="shared" si="912"/>
        <v>0</v>
      </c>
      <c r="D9760" s="3">
        <f t="shared" si="913"/>
        <v>0</v>
      </c>
      <c r="E9760" s="3">
        <f t="shared" si="914"/>
        <v>1</v>
      </c>
      <c r="F9760" s="3">
        <f t="shared" si="915"/>
        <v>0</v>
      </c>
      <c r="G9760" s="5">
        <f>data!D9758</f>
        <v>24544.600186109499</v>
      </c>
      <c r="H9760" s="7">
        <f>data!L9758</f>
        <v>3.75632031082155E-3</v>
      </c>
      <c r="I9760" s="8">
        <f>data!M9758</f>
        <v>1.3128288649461288</v>
      </c>
      <c r="J9760" s="7" t="str">
        <f>data!N9758</f>
        <v>V</v>
      </c>
      <c r="K9760" s="8">
        <f t="shared" si="916"/>
        <v>1.0539287063903475</v>
      </c>
      <c r="L9760" s="6">
        <f t="shared" si="917"/>
        <v>1645.2071753575703</v>
      </c>
    </row>
    <row r="9761" spans="1:12" x14ac:dyDescent="0.3">
      <c r="A9761" s="3">
        <f>data!A9759</f>
        <v>9758</v>
      </c>
      <c r="B9761" s="3">
        <f>data!B9759</f>
        <v>3</v>
      </c>
      <c r="C9761" s="3">
        <f t="shared" si="912"/>
        <v>0</v>
      </c>
      <c r="D9761" s="3">
        <f t="shared" si="913"/>
        <v>0</v>
      </c>
      <c r="E9761" s="3">
        <f t="shared" si="914"/>
        <v>1</v>
      </c>
      <c r="F9761" s="3">
        <f t="shared" si="915"/>
        <v>0</v>
      </c>
      <c r="G9761" s="5">
        <f>data!D9759</f>
        <v>25233.5801564455</v>
      </c>
      <c r="H9761" s="7">
        <f>data!L9759</f>
        <v>3.82721915190068E-2</v>
      </c>
      <c r="I9761" s="8">
        <f>data!M9759</f>
        <v>1.3591999036028437</v>
      </c>
      <c r="J9761" s="7" t="str">
        <f>data!N9759</f>
        <v>T</v>
      </c>
      <c r="K9761" s="8">
        <f t="shared" si="916"/>
        <v>1.1126718729980125</v>
      </c>
      <c r="L9761" s="6">
        <f t="shared" si="917"/>
        <v>1533.597830756702</v>
      </c>
    </row>
    <row r="9762" spans="1:12" x14ac:dyDescent="0.3">
      <c r="A9762" s="3">
        <f>data!A9760</f>
        <v>9759</v>
      </c>
      <c r="B9762" s="3">
        <f>data!B9760</f>
        <v>3</v>
      </c>
      <c r="C9762" s="3">
        <f t="shared" si="912"/>
        <v>0</v>
      </c>
      <c r="D9762" s="3">
        <f t="shared" si="913"/>
        <v>0</v>
      </c>
      <c r="E9762" s="3">
        <f t="shared" si="914"/>
        <v>1</v>
      </c>
      <c r="F9762" s="3">
        <f t="shared" si="915"/>
        <v>0</v>
      </c>
      <c r="G9762" s="5">
        <f>data!D9760</f>
        <v>21456.800149917599</v>
      </c>
      <c r="H9762" s="7">
        <f>data!L9760</f>
        <v>1.4816081468159501E-2</v>
      </c>
      <c r="I9762" s="8">
        <f>data!M9760</f>
        <v>1.1211565585331453</v>
      </c>
      <c r="J9762" s="7" t="str">
        <f>data!N9760</f>
        <v>T</v>
      </c>
      <c r="K9762" s="8">
        <f t="shared" si="916"/>
        <v>1.0724057509423131</v>
      </c>
      <c r="L9762" s="6">
        <f t="shared" si="917"/>
        <v>50.99511613100411</v>
      </c>
    </row>
    <row r="9763" spans="1:12" x14ac:dyDescent="0.3">
      <c r="A9763" s="3">
        <f>data!A9761</f>
        <v>9760</v>
      </c>
      <c r="B9763" s="3">
        <f>data!B9761</f>
        <v>3</v>
      </c>
      <c r="C9763" s="3">
        <f t="shared" si="912"/>
        <v>0</v>
      </c>
      <c r="D9763" s="3">
        <f t="shared" si="913"/>
        <v>0</v>
      </c>
      <c r="E9763" s="3">
        <f t="shared" si="914"/>
        <v>1</v>
      </c>
      <c r="F9763" s="3">
        <f t="shared" si="915"/>
        <v>0</v>
      </c>
      <c r="G9763" s="5">
        <f>data!D9761</f>
        <v>41815.010200977304</v>
      </c>
      <c r="H9763" s="7">
        <f>data!L9761</f>
        <v>6.4939013592638E-3</v>
      </c>
      <c r="I9763" s="8">
        <f>data!M9761</f>
        <v>1.180672268907563</v>
      </c>
      <c r="J9763" s="7" t="str">
        <f>data!N9761</f>
        <v>T</v>
      </c>
      <c r="K9763" s="8">
        <f t="shared" si="916"/>
        <v>1.0584723976527504</v>
      </c>
      <c r="L9763" s="6">
        <f t="shared" si="917"/>
        <v>624.41554120742023</v>
      </c>
    </row>
    <row r="9764" spans="1:12" x14ac:dyDescent="0.3">
      <c r="A9764" s="3">
        <f>data!A9762</f>
        <v>9761</v>
      </c>
      <c r="B9764" s="3">
        <f>data!B9762</f>
        <v>3</v>
      </c>
      <c r="C9764" s="3">
        <f t="shared" si="912"/>
        <v>0</v>
      </c>
      <c r="D9764" s="3">
        <f t="shared" si="913"/>
        <v>0</v>
      </c>
      <c r="E9764" s="3">
        <f t="shared" si="914"/>
        <v>1</v>
      </c>
      <c r="F9764" s="3">
        <f t="shared" si="915"/>
        <v>0</v>
      </c>
      <c r="G9764" s="5">
        <f>data!D9762</f>
        <v>49263.100199639797</v>
      </c>
      <c r="H9764" s="7">
        <f>data!L9762</f>
        <v>1.23538662179884E-2</v>
      </c>
      <c r="I9764" s="8">
        <f>data!M9762</f>
        <v>1.0560862642929512</v>
      </c>
      <c r="J9764" s="7" t="str">
        <f>data!N9762</f>
        <v>T</v>
      </c>
      <c r="K9764" s="8">
        <f t="shared" si="916"/>
        <v>1.0682644066041995</v>
      </c>
      <c r="L9764" s="6">
        <f t="shared" si="917"/>
        <v>7.3060699983111324</v>
      </c>
    </row>
    <row r="9765" spans="1:12" x14ac:dyDescent="0.3">
      <c r="A9765" s="3">
        <f>data!A9763</f>
        <v>9762</v>
      </c>
      <c r="B9765" s="3">
        <f>data!B9763</f>
        <v>3</v>
      </c>
      <c r="C9765" s="3">
        <f t="shared" si="912"/>
        <v>0</v>
      </c>
      <c r="D9765" s="3">
        <f t="shared" si="913"/>
        <v>0</v>
      </c>
      <c r="E9765" s="3">
        <f t="shared" si="914"/>
        <v>1</v>
      </c>
      <c r="F9765" s="3">
        <f t="shared" si="915"/>
        <v>0</v>
      </c>
      <c r="G9765" s="5">
        <f>data!D9763</f>
        <v>44658.4201691747</v>
      </c>
      <c r="H9765" s="7">
        <f>data!L9763</f>
        <v>3.7960805374251498E-2</v>
      </c>
      <c r="I9765" s="8">
        <f>data!M9763</f>
        <v>1.4003972983710766</v>
      </c>
      <c r="J9765" s="7" t="str">
        <f>data!N9763</f>
        <v>V</v>
      </c>
      <c r="K9765" s="8">
        <f t="shared" si="916"/>
        <v>1.1121275505420074</v>
      </c>
      <c r="L9765" s="6">
        <f t="shared" si="917"/>
        <v>3711.0900428812674</v>
      </c>
    </row>
    <row r="9766" spans="1:12" x14ac:dyDescent="0.3">
      <c r="A9766" s="3">
        <f>data!A9764</f>
        <v>9763</v>
      </c>
      <c r="B9766" s="3">
        <f>data!B9764</f>
        <v>3</v>
      </c>
      <c r="C9766" s="3">
        <f t="shared" si="912"/>
        <v>0</v>
      </c>
      <c r="D9766" s="3">
        <f t="shared" si="913"/>
        <v>0</v>
      </c>
      <c r="E9766" s="3">
        <f t="shared" si="914"/>
        <v>1</v>
      </c>
      <c r="F9766" s="3">
        <f t="shared" si="915"/>
        <v>0</v>
      </c>
      <c r="G9766" s="5">
        <f>data!D9764</f>
        <v>38265.069997519298</v>
      </c>
      <c r="H9766" s="7">
        <f>data!L9764</f>
        <v>-2.0517962122958799E-3</v>
      </c>
      <c r="I9766" s="8">
        <f>data!M9764</f>
        <v>1.0651323569544255</v>
      </c>
      <c r="J9766" s="7" t="str">
        <f>data!N9764</f>
        <v>T</v>
      </c>
      <c r="K9766" s="8">
        <f t="shared" si="916"/>
        <v>1.0443531889527715</v>
      </c>
      <c r="L9766" s="6">
        <f t="shared" si="917"/>
        <v>16.521855554105926</v>
      </c>
    </row>
    <row r="9767" spans="1:12" x14ac:dyDescent="0.3">
      <c r="A9767" s="3">
        <f>data!A9765</f>
        <v>9764</v>
      </c>
      <c r="B9767" s="3">
        <f>data!B9765</f>
        <v>3</v>
      </c>
      <c r="C9767" s="3">
        <f t="shared" si="912"/>
        <v>0</v>
      </c>
      <c r="D9767" s="3">
        <f t="shared" si="913"/>
        <v>0</v>
      </c>
      <c r="E9767" s="3">
        <f t="shared" si="914"/>
        <v>1</v>
      </c>
      <c r="F9767" s="3">
        <f t="shared" si="915"/>
        <v>0</v>
      </c>
      <c r="G9767" s="5">
        <f>data!D9765</f>
        <v>28027.280206680301</v>
      </c>
      <c r="H9767" s="7">
        <f>data!L9765</f>
        <v>-2.1164019814411701E-5</v>
      </c>
      <c r="I9767" s="8">
        <f>data!M9765</f>
        <v>0.94375480610787654</v>
      </c>
      <c r="J9767" s="7" t="str">
        <f>data!N9765</f>
        <v>V</v>
      </c>
      <c r="K9767" s="8">
        <f t="shared" si="916"/>
        <v>1.0476910470852456</v>
      </c>
      <c r="L9767" s="6">
        <f t="shared" si="917"/>
        <v>302.7714823177771</v>
      </c>
    </row>
    <row r="9768" spans="1:12" x14ac:dyDescent="0.3">
      <c r="A9768" s="3">
        <f>data!A9766</f>
        <v>9765</v>
      </c>
      <c r="B9768" s="3">
        <f>data!B9766</f>
        <v>3</v>
      </c>
      <c r="C9768" s="3">
        <f t="shared" si="912"/>
        <v>0</v>
      </c>
      <c r="D9768" s="3">
        <f t="shared" si="913"/>
        <v>0</v>
      </c>
      <c r="E9768" s="3">
        <f t="shared" si="914"/>
        <v>1</v>
      </c>
      <c r="F9768" s="3">
        <f t="shared" si="915"/>
        <v>0</v>
      </c>
      <c r="G9768" s="5">
        <f>data!D9766</f>
        <v>25946.9002008438</v>
      </c>
      <c r="H9768" s="7">
        <f>data!L9766</f>
        <v>4.3250183288192096E-3</v>
      </c>
      <c r="I9768" s="8">
        <f>data!M9766</f>
        <v>1.3095916429249763</v>
      </c>
      <c r="J9768" s="7" t="str">
        <f>data!N9766</f>
        <v>V</v>
      </c>
      <c r="K9768" s="8">
        <f t="shared" si="916"/>
        <v>1.0548709932374889</v>
      </c>
      <c r="L9768" s="6">
        <f t="shared" si="917"/>
        <v>1683.5025902809475</v>
      </c>
    </row>
    <row r="9769" spans="1:12" x14ac:dyDescent="0.3">
      <c r="A9769" s="3">
        <f>data!A9767</f>
        <v>9766</v>
      </c>
      <c r="B9769" s="3">
        <f>data!B9767</f>
        <v>3</v>
      </c>
      <c r="C9769" s="3">
        <f t="shared" si="912"/>
        <v>0</v>
      </c>
      <c r="D9769" s="3">
        <f t="shared" si="913"/>
        <v>0</v>
      </c>
      <c r="E9769" s="3">
        <f t="shared" si="914"/>
        <v>1</v>
      </c>
      <c r="F9769" s="3">
        <f t="shared" si="915"/>
        <v>0</v>
      </c>
      <c r="G9769" s="5">
        <f>data!D9767</f>
        <v>27648.480172276501</v>
      </c>
      <c r="H9769" s="7">
        <f>data!L9767</f>
        <v>1.6293080050371E-2</v>
      </c>
      <c r="I9769" s="8">
        <f>data!M9767</f>
        <v>1.2701212789415657</v>
      </c>
      <c r="J9769" s="7" t="str">
        <f>data!N9767</f>
        <v>T</v>
      </c>
      <c r="K9769" s="8">
        <f t="shared" si="916"/>
        <v>1.0748977014814576</v>
      </c>
      <c r="L9769" s="6">
        <f t="shared" si="917"/>
        <v>1053.7456556314721</v>
      </c>
    </row>
    <row r="9770" spans="1:12" x14ac:dyDescent="0.3">
      <c r="A9770" s="3">
        <f>data!A9768</f>
        <v>9767</v>
      </c>
      <c r="B9770" s="3">
        <f>data!B9768</f>
        <v>3</v>
      </c>
      <c r="C9770" s="3">
        <f t="shared" si="912"/>
        <v>0</v>
      </c>
      <c r="D9770" s="3">
        <f t="shared" si="913"/>
        <v>0</v>
      </c>
      <c r="E9770" s="3">
        <f t="shared" si="914"/>
        <v>1</v>
      </c>
      <c r="F9770" s="3">
        <f t="shared" si="915"/>
        <v>0</v>
      </c>
      <c r="G9770" s="5">
        <f>data!D9768</f>
        <v>25862.900156676798</v>
      </c>
      <c r="H9770" s="7">
        <f>data!L9768</f>
        <v>1.4828254444186799E-2</v>
      </c>
      <c r="I9770" s="8">
        <f>data!M9768</f>
        <v>1.0558495002939448</v>
      </c>
      <c r="J9770" s="7" t="str">
        <f>data!N9768</f>
        <v>T</v>
      </c>
      <c r="K9770" s="8">
        <f t="shared" si="916"/>
        <v>1.0724262652168273</v>
      </c>
      <c r="L9770" s="6">
        <f t="shared" si="917"/>
        <v>7.1068439706234958</v>
      </c>
    </row>
    <row r="9771" spans="1:12" x14ac:dyDescent="0.3">
      <c r="A9771" s="3">
        <f>data!A9769</f>
        <v>9768</v>
      </c>
      <c r="B9771" s="3">
        <f>data!B9769</f>
        <v>3</v>
      </c>
      <c r="C9771" s="3">
        <f t="shared" si="912"/>
        <v>0</v>
      </c>
      <c r="D9771" s="3">
        <f t="shared" si="913"/>
        <v>0</v>
      </c>
      <c r="E9771" s="3">
        <f t="shared" si="914"/>
        <v>1</v>
      </c>
      <c r="F9771" s="3">
        <f t="shared" si="915"/>
        <v>0</v>
      </c>
      <c r="G9771" s="5">
        <f>data!D9769</f>
        <v>22837.940147876699</v>
      </c>
      <c r="H9771" s="7">
        <f>data!L9769</f>
        <v>8.2760763603050395E-3</v>
      </c>
      <c r="I9771" s="8">
        <f>data!M9769</f>
        <v>1.3846878363832078</v>
      </c>
      <c r="J9771" s="7" t="str">
        <f>data!N9769</f>
        <v>V</v>
      </c>
      <c r="K9771" s="8">
        <f t="shared" si="916"/>
        <v>1.0614408786323042</v>
      </c>
      <c r="L9771" s="6">
        <f t="shared" si="917"/>
        <v>2386.3042946229953</v>
      </c>
    </row>
    <row r="9772" spans="1:12" x14ac:dyDescent="0.3">
      <c r="A9772" s="3">
        <f>data!A9770</f>
        <v>9769</v>
      </c>
      <c r="B9772" s="3">
        <f>data!B9770</f>
        <v>3</v>
      </c>
      <c r="C9772" s="3">
        <f t="shared" si="912"/>
        <v>0</v>
      </c>
      <c r="D9772" s="3">
        <f t="shared" si="913"/>
        <v>0</v>
      </c>
      <c r="E9772" s="3">
        <f t="shared" si="914"/>
        <v>1</v>
      </c>
      <c r="F9772" s="3">
        <f t="shared" si="915"/>
        <v>0</v>
      </c>
      <c r="G9772" s="5">
        <f>data!D9770</f>
        <v>12581.2101038694</v>
      </c>
      <c r="H9772" s="7">
        <f>data!L9770</f>
        <v>5.5307824963606103E-3</v>
      </c>
      <c r="I9772" s="8">
        <f>data!M9770</f>
        <v>1.4437667723835081</v>
      </c>
      <c r="J9772" s="7" t="str">
        <f>data!N9770</f>
        <v>V</v>
      </c>
      <c r="K9772" s="8">
        <f t="shared" si="916"/>
        <v>1.0568716350570975</v>
      </c>
      <c r="L9772" s="6">
        <f t="shared" si="917"/>
        <v>1883.2542567114267</v>
      </c>
    </row>
    <row r="9773" spans="1:12" x14ac:dyDescent="0.3">
      <c r="A9773" s="3">
        <f>data!A9771</f>
        <v>9770</v>
      </c>
      <c r="B9773" s="3">
        <f>data!B9771</f>
        <v>3</v>
      </c>
      <c r="C9773" s="3">
        <f t="shared" si="912"/>
        <v>0</v>
      </c>
      <c r="D9773" s="3">
        <f t="shared" si="913"/>
        <v>0</v>
      </c>
      <c r="E9773" s="3">
        <f t="shared" si="914"/>
        <v>1</v>
      </c>
      <c r="F9773" s="3">
        <f t="shared" si="915"/>
        <v>0</v>
      </c>
      <c r="G9773" s="5">
        <f>data!D9771</f>
        <v>23484.290178537402</v>
      </c>
      <c r="H9773" s="7">
        <f>data!L9771</f>
        <v>4.7521039656406097E-3</v>
      </c>
      <c r="I9773" s="8">
        <f>data!M9771</f>
        <v>1.1919145690312738</v>
      </c>
      <c r="J9773" s="7" t="str">
        <f>data!N9771</f>
        <v>T</v>
      </c>
      <c r="K9773" s="8">
        <f t="shared" si="916"/>
        <v>1.0555791936378576</v>
      </c>
      <c r="L9773" s="6">
        <f t="shared" si="917"/>
        <v>436.51035900832255</v>
      </c>
    </row>
    <row r="9774" spans="1:12" x14ac:dyDescent="0.3">
      <c r="A9774" s="3">
        <f>data!A9772</f>
        <v>9771</v>
      </c>
      <c r="B9774" s="3">
        <f>data!B9772</f>
        <v>3</v>
      </c>
      <c r="C9774" s="3">
        <f t="shared" si="912"/>
        <v>0</v>
      </c>
      <c r="D9774" s="3">
        <f t="shared" si="913"/>
        <v>0</v>
      </c>
      <c r="E9774" s="3">
        <f t="shared" si="914"/>
        <v>1</v>
      </c>
      <c r="F9774" s="3">
        <f t="shared" si="915"/>
        <v>0</v>
      </c>
      <c r="G9774" s="5">
        <f>data!D9772</f>
        <v>30406.8501918316</v>
      </c>
      <c r="H9774" s="7">
        <f>data!L9772</f>
        <v>1.4809295018221201E-2</v>
      </c>
      <c r="I9774" s="8">
        <f>data!M9772</f>
        <v>0.96193933715891788</v>
      </c>
      <c r="J9774" s="7" t="str">
        <f>data!N9772</f>
        <v>T</v>
      </c>
      <c r="K9774" s="8">
        <f t="shared" si="916"/>
        <v>1.0723943143780084</v>
      </c>
      <c r="L9774" s="6">
        <f t="shared" si="917"/>
        <v>370.97275498013363</v>
      </c>
    </row>
    <row r="9775" spans="1:12" x14ac:dyDescent="0.3">
      <c r="A9775" s="3">
        <f>data!A9773</f>
        <v>9772</v>
      </c>
      <c r="B9775" s="3">
        <f>data!B9773</f>
        <v>3</v>
      </c>
      <c r="C9775" s="3">
        <f t="shared" si="912"/>
        <v>0</v>
      </c>
      <c r="D9775" s="3">
        <f t="shared" si="913"/>
        <v>0</v>
      </c>
      <c r="E9775" s="3">
        <f t="shared" si="914"/>
        <v>1</v>
      </c>
      <c r="F9775" s="3">
        <f t="shared" si="915"/>
        <v>0</v>
      </c>
      <c r="G9775" s="5">
        <f>data!D9773</f>
        <v>34959.910172283599</v>
      </c>
      <c r="H9775" s="7">
        <f>data!L9773</f>
        <v>3.6102070794181498E-2</v>
      </c>
      <c r="I9775" s="8">
        <f>data!M9773</f>
        <v>1.3776763064434296</v>
      </c>
      <c r="J9775" s="7" t="str">
        <f>data!N9773</f>
        <v>T</v>
      </c>
      <c r="K9775" s="8">
        <f t="shared" si="916"/>
        <v>1.1088839005903022</v>
      </c>
      <c r="L9775" s="6">
        <f t="shared" si="917"/>
        <v>2525.8310462583704</v>
      </c>
    </row>
    <row r="9776" spans="1:12" x14ac:dyDescent="0.3">
      <c r="A9776" s="3">
        <f>data!A9774</f>
        <v>9773</v>
      </c>
      <c r="B9776" s="3">
        <f>data!B9774</f>
        <v>3</v>
      </c>
      <c r="C9776" s="3">
        <f t="shared" si="912"/>
        <v>0</v>
      </c>
      <c r="D9776" s="3">
        <f t="shared" si="913"/>
        <v>0</v>
      </c>
      <c r="E9776" s="3">
        <f t="shared" si="914"/>
        <v>1</v>
      </c>
      <c r="F9776" s="3">
        <f t="shared" si="915"/>
        <v>0</v>
      </c>
      <c r="G9776" s="5">
        <f>data!D9774</f>
        <v>20791.299999892701</v>
      </c>
      <c r="H9776" s="7">
        <f>data!L9774</f>
        <v>-3.5995460746188102E-3</v>
      </c>
      <c r="I9776" s="8">
        <f>data!M9774</f>
        <v>1.0471256684491979</v>
      </c>
      <c r="J9776" s="7" t="str">
        <f>data!N9774</f>
        <v>T</v>
      </c>
      <c r="K9776" s="8">
        <f t="shared" si="916"/>
        <v>1.0418162136254148</v>
      </c>
      <c r="L9776" s="6">
        <f t="shared" si="917"/>
        <v>0.58611320323190574</v>
      </c>
    </row>
    <row r="9777" spans="1:12" x14ac:dyDescent="0.3">
      <c r="A9777" s="3">
        <f>data!A9775</f>
        <v>9774</v>
      </c>
      <c r="B9777" s="3">
        <f>data!B9775</f>
        <v>3</v>
      </c>
      <c r="C9777" s="3">
        <f t="shared" si="912"/>
        <v>0</v>
      </c>
      <c r="D9777" s="3">
        <f t="shared" si="913"/>
        <v>0</v>
      </c>
      <c r="E9777" s="3">
        <f t="shared" si="914"/>
        <v>1</v>
      </c>
      <c r="F9777" s="3">
        <f t="shared" si="915"/>
        <v>0</v>
      </c>
      <c r="G9777" s="5">
        <f>data!D9775</f>
        <v>23253.610026349299</v>
      </c>
      <c r="H9777" s="7">
        <f>data!L9775</f>
        <v>2.58608003676069E-2</v>
      </c>
      <c r="I9777" s="8">
        <f>data!M9775</f>
        <v>1.0833721471821145</v>
      </c>
      <c r="J9777" s="7" t="str">
        <f>data!N9775</f>
        <v>V</v>
      </c>
      <c r="K9777" s="8">
        <f t="shared" si="916"/>
        <v>1.0911809338936012</v>
      </c>
      <c r="L9777" s="6">
        <f t="shared" si="917"/>
        <v>1.4179388644205213</v>
      </c>
    </row>
    <row r="9778" spans="1:12" x14ac:dyDescent="0.3">
      <c r="A9778" s="3">
        <f>data!A9776</f>
        <v>9775</v>
      </c>
      <c r="B9778" s="3">
        <f>data!B9776</f>
        <v>3</v>
      </c>
      <c r="C9778" s="3">
        <f t="shared" si="912"/>
        <v>0</v>
      </c>
      <c r="D9778" s="3">
        <f t="shared" si="913"/>
        <v>0</v>
      </c>
      <c r="E9778" s="3">
        <f t="shared" si="914"/>
        <v>1</v>
      </c>
      <c r="F9778" s="3">
        <f t="shared" si="915"/>
        <v>0</v>
      </c>
      <c r="G9778" s="5">
        <f>data!D9776</f>
        <v>40041.150054097197</v>
      </c>
      <c r="H9778" s="7">
        <f>data!L9776</f>
        <v>-6.9344341817477201E-4</v>
      </c>
      <c r="I9778" s="8">
        <f>data!M9776</f>
        <v>0.97220398336616332</v>
      </c>
      <c r="J9778" s="7" t="str">
        <f>data!N9776</f>
        <v>V</v>
      </c>
      <c r="K9778" s="8">
        <f t="shared" si="916"/>
        <v>1.0465848060609626</v>
      </c>
      <c r="L9778" s="6">
        <f t="shared" si="917"/>
        <v>221.52793434369252</v>
      </c>
    </row>
    <row r="9779" spans="1:12" x14ac:dyDescent="0.3">
      <c r="A9779" s="3">
        <f>data!A9777</f>
        <v>9776</v>
      </c>
      <c r="B9779" s="3">
        <f>data!B9777</f>
        <v>3</v>
      </c>
      <c r="C9779" s="3">
        <f t="shared" si="912"/>
        <v>0</v>
      </c>
      <c r="D9779" s="3">
        <f t="shared" si="913"/>
        <v>0</v>
      </c>
      <c r="E9779" s="3">
        <f t="shared" si="914"/>
        <v>1</v>
      </c>
      <c r="F9779" s="3">
        <f t="shared" si="915"/>
        <v>0</v>
      </c>
      <c r="G9779" s="5">
        <f>data!D9777</f>
        <v>47430.800070285797</v>
      </c>
      <c r="H9779" s="7">
        <f>data!L9777</f>
        <v>6.3748805805937999E-3</v>
      </c>
      <c r="I9779" s="8">
        <f>data!M9777</f>
        <v>1.1284766992079573</v>
      </c>
      <c r="J9779" s="7" t="str">
        <f>data!N9777</f>
        <v>T</v>
      </c>
      <c r="K9779" s="8">
        <f t="shared" si="916"/>
        <v>1.0582744465984388</v>
      </c>
      <c r="L9779" s="6">
        <f t="shared" si="917"/>
        <v>233.75588098631488</v>
      </c>
    </row>
    <row r="9780" spans="1:12" x14ac:dyDescent="0.3">
      <c r="A9780" s="3">
        <f>data!A9778</f>
        <v>9777</v>
      </c>
      <c r="B9780" s="3">
        <f>data!B9778</f>
        <v>3</v>
      </c>
      <c r="C9780" s="3">
        <f t="shared" si="912"/>
        <v>0</v>
      </c>
      <c r="D9780" s="3">
        <f t="shared" si="913"/>
        <v>0</v>
      </c>
      <c r="E9780" s="3">
        <f t="shared" si="914"/>
        <v>1</v>
      </c>
      <c r="F9780" s="3">
        <f t="shared" si="915"/>
        <v>0</v>
      </c>
      <c r="G9780" s="5">
        <f>data!D9778</f>
        <v>32349.610049188101</v>
      </c>
      <c r="H9780" s="7">
        <f>data!L9778</f>
        <v>3.0134712766803899E-2</v>
      </c>
      <c r="I9780" s="8">
        <f>data!M9778</f>
        <v>1.0991088306778287</v>
      </c>
      <c r="J9780" s="7" t="str">
        <f>data!N9778</f>
        <v>T</v>
      </c>
      <c r="K9780" s="8">
        <f t="shared" si="916"/>
        <v>1.0985341563938658</v>
      </c>
      <c r="L9780" s="6">
        <f t="shared" si="917"/>
        <v>1.0683475949710544E-2</v>
      </c>
    </row>
    <row r="9781" spans="1:12" x14ac:dyDescent="0.3">
      <c r="A9781" s="3">
        <f>data!A9779</f>
        <v>9778</v>
      </c>
      <c r="B9781" s="3">
        <f>data!B9779</f>
        <v>3</v>
      </c>
      <c r="C9781" s="3">
        <f t="shared" si="912"/>
        <v>0</v>
      </c>
      <c r="D9781" s="3">
        <f t="shared" si="913"/>
        <v>0</v>
      </c>
      <c r="E9781" s="3">
        <f t="shared" si="914"/>
        <v>1</v>
      </c>
      <c r="F9781" s="3">
        <f t="shared" si="915"/>
        <v>0</v>
      </c>
      <c r="G9781" s="5">
        <f>data!D9779</f>
        <v>42750.130059063398</v>
      </c>
      <c r="H9781" s="7">
        <f>data!L9779</f>
        <v>0.14563081505648301</v>
      </c>
      <c r="I9781" s="8">
        <f>data!M9779</f>
        <v>1.1183498417236801</v>
      </c>
      <c r="J9781" s="7" t="str">
        <f>data!N9779</f>
        <v>V</v>
      </c>
      <c r="K9781" s="8">
        <f t="shared" si="916"/>
        <v>1.3171511602354342</v>
      </c>
      <c r="L9781" s="6">
        <f t="shared" si="917"/>
        <v>1689.5691115356615</v>
      </c>
    </row>
    <row r="9782" spans="1:12" x14ac:dyDescent="0.3">
      <c r="A9782" s="3">
        <f>data!A9780</f>
        <v>9779</v>
      </c>
      <c r="B9782" s="3">
        <f>data!B9780</f>
        <v>3</v>
      </c>
      <c r="C9782" s="3">
        <f t="shared" si="912"/>
        <v>0</v>
      </c>
      <c r="D9782" s="3">
        <f t="shared" si="913"/>
        <v>0</v>
      </c>
      <c r="E9782" s="3">
        <f t="shared" si="914"/>
        <v>1</v>
      </c>
      <c r="F9782" s="3">
        <f t="shared" si="915"/>
        <v>0</v>
      </c>
      <c r="G9782" s="5">
        <f>data!D9780</f>
        <v>20898.240175724</v>
      </c>
      <c r="H9782" s="7">
        <f>data!L9780</f>
        <v>-7.3478081667970301E-4</v>
      </c>
      <c r="I9782" s="8">
        <f>data!M9780</f>
        <v>0.92035919328720739</v>
      </c>
      <c r="J9782" s="7" t="str">
        <f>data!N9780</f>
        <v>T</v>
      </c>
      <c r="K9782" s="8">
        <f t="shared" si="916"/>
        <v>1.0465168231793114</v>
      </c>
      <c r="L9782" s="6">
        <f t="shared" si="917"/>
        <v>332.61111550289371</v>
      </c>
    </row>
    <row r="9783" spans="1:12" x14ac:dyDescent="0.3">
      <c r="A9783" s="3">
        <f>data!A9781</f>
        <v>9780</v>
      </c>
      <c r="B9783" s="3">
        <f>data!B9781</f>
        <v>3</v>
      </c>
      <c r="C9783" s="3">
        <f t="shared" si="912"/>
        <v>0</v>
      </c>
      <c r="D9783" s="3">
        <f t="shared" si="913"/>
        <v>0</v>
      </c>
      <c r="E9783" s="3">
        <f t="shared" si="914"/>
        <v>1</v>
      </c>
      <c r="F9783" s="3">
        <f t="shared" si="915"/>
        <v>0</v>
      </c>
      <c r="G9783" s="5">
        <f>data!D9781</f>
        <v>17128.050122141802</v>
      </c>
      <c r="H9783" s="7">
        <f>data!L9781</f>
        <v>1.7040664623477E-2</v>
      </c>
      <c r="I9783" s="8">
        <f>data!M9781</f>
        <v>1.3750443734469293</v>
      </c>
      <c r="J9783" s="7" t="str">
        <f>data!N9781</f>
        <v>T</v>
      </c>
      <c r="K9783" s="8">
        <f t="shared" si="916"/>
        <v>1.0761612115241068</v>
      </c>
      <c r="L9783" s="6">
        <f t="shared" si="917"/>
        <v>1530.0683201385871</v>
      </c>
    </row>
    <row r="9784" spans="1:12" x14ac:dyDescent="0.3">
      <c r="A9784" s="3">
        <f>data!A9782</f>
        <v>9781</v>
      </c>
      <c r="B9784" s="3">
        <f>data!B9782</f>
        <v>3</v>
      </c>
      <c r="C9784" s="3">
        <f t="shared" si="912"/>
        <v>0</v>
      </c>
      <c r="D9784" s="3">
        <f t="shared" si="913"/>
        <v>0</v>
      </c>
      <c r="E9784" s="3">
        <f t="shared" si="914"/>
        <v>1</v>
      </c>
      <c r="F9784" s="3">
        <f t="shared" si="915"/>
        <v>0</v>
      </c>
      <c r="G9784" s="5">
        <f>data!D9782</f>
        <v>16250.420114517199</v>
      </c>
      <c r="H9784" s="7">
        <f>data!L9782</f>
        <v>1.5753052328469401E-2</v>
      </c>
      <c r="I9784" s="8">
        <f>data!M9782</f>
        <v>1.0794947994056463</v>
      </c>
      <c r="J9784" s="7" t="str">
        <f>data!N9782</f>
        <v>V</v>
      </c>
      <c r="K9784" s="8">
        <f t="shared" si="916"/>
        <v>1.0739859110407497</v>
      </c>
      <c r="L9784" s="6">
        <f t="shared" si="917"/>
        <v>0.49316532859729184</v>
      </c>
    </row>
    <row r="9785" spans="1:12" x14ac:dyDescent="0.3">
      <c r="A9785" s="3">
        <f>data!A9783</f>
        <v>9782</v>
      </c>
      <c r="B9785" s="3">
        <f>data!B9783</f>
        <v>3</v>
      </c>
      <c r="C9785" s="3">
        <f t="shared" si="912"/>
        <v>0</v>
      </c>
      <c r="D9785" s="3">
        <f t="shared" si="913"/>
        <v>0</v>
      </c>
      <c r="E9785" s="3">
        <f t="shared" si="914"/>
        <v>1</v>
      </c>
      <c r="F9785" s="3">
        <f t="shared" si="915"/>
        <v>0</v>
      </c>
      <c r="G9785" s="5">
        <f>data!D9783</f>
        <v>2829.7999998927098</v>
      </c>
      <c r="H9785" s="7">
        <f>data!L9783</f>
        <v>1.9058244307267899E-3</v>
      </c>
      <c r="I9785" s="8">
        <f>data!M9783</f>
        <v>1.2326977401129944</v>
      </c>
      <c r="J9785" s="7" t="str">
        <f>data!N9783</f>
        <v>V</v>
      </c>
      <c r="K9785" s="8">
        <f t="shared" si="916"/>
        <v>1.0508684052236115</v>
      </c>
      <c r="L9785" s="6">
        <f t="shared" si="917"/>
        <v>93.558584499519995</v>
      </c>
    </row>
    <row r="9786" spans="1:12" x14ac:dyDescent="0.3">
      <c r="A9786" s="3">
        <f>data!A9784</f>
        <v>9783</v>
      </c>
      <c r="B9786" s="3">
        <f>data!B9784</f>
        <v>3</v>
      </c>
      <c r="C9786" s="3">
        <f t="shared" si="912"/>
        <v>0</v>
      </c>
      <c r="D9786" s="3">
        <f t="shared" si="913"/>
        <v>0</v>
      </c>
      <c r="E9786" s="3">
        <f t="shared" si="914"/>
        <v>1</v>
      </c>
      <c r="F9786" s="3">
        <f t="shared" si="915"/>
        <v>0</v>
      </c>
      <c r="G9786" s="5">
        <f>data!D9784</f>
        <v>3018.5949997007851</v>
      </c>
      <c r="H9786" s="7">
        <f>data!L9784</f>
        <v>-2.07032442695231E-3</v>
      </c>
      <c r="I9786" s="8">
        <f>data!M9784</f>
        <v>0.91949851534147142</v>
      </c>
      <c r="J9786" s="7" t="str">
        <f>data!N9784</f>
        <v>T</v>
      </c>
      <c r="K9786" s="8">
        <f t="shared" si="916"/>
        <v>1.044322782150062</v>
      </c>
      <c r="L9786" s="6">
        <f t="shared" si="917"/>
        <v>47.033023257824645</v>
      </c>
    </row>
    <row r="9787" spans="1:12" x14ac:dyDescent="0.3">
      <c r="A9787" s="3">
        <f>data!A9785</f>
        <v>9784</v>
      </c>
      <c r="B9787" s="3">
        <f>data!B9785</f>
        <v>3</v>
      </c>
      <c r="C9787" s="3">
        <f t="shared" si="912"/>
        <v>0</v>
      </c>
      <c r="D9787" s="3">
        <f t="shared" si="913"/>
        <v>0</v>
      </c>
      <c r="E9787" s="3">
        <f t="shared" si="914"/>
        <v>1</v>
      </c>
      <c r="F9787" s="3">
        <f t="shared" si="915"/>
        <v>0</v>
      </c>
      <c r="G9787" s="5">
        <f>data!D9785</f>
        <v>9469.4400011897105</v>
      </c>
      <c r="H9787" s="7">
        <f>data!L9785</f>
        <v>9.1841962321735804E-2</v>
      </c>
      <c r="I9787" s="8">
        <f>data!M9785</f>
        <v>1.6059540258761462</v>
      </c>
      <c r="J9787" s="7" t="str">
        <f>data!N9785</f>
        <v>T</v>
      </c>
      <c r="K9787" s="8">
        <f t="shared" si="916"/>
        <v>1.210393565722335</v>
      </c>
      <c r="L9787" s="6">
        <f t="shared" si="917"/>
        <v>1481.6650732859632</v>
      </c>
    </row>
    <row r="9788" spans="1:12" x14ac:dyDescent="0.3">
      <c r="A9788" s="3">
        <f>data!A9786</f>
        <v>9785</v>
      </c>
      <c r="B9788" s="3">
        <f>data!B9786</f>
        <v>3</v>
      </c>
      <c r="C9788" s="3">
        <f t="shared" si="912"/>
        <v>0</v>
      </c>
      <c r="D9788" s="3">
        <f t="shared" si="913"/>
        <v>0</v>
      </c>
      <c r="E9788" s="3">
        <f t="shared" si="914"/>
        <v>1</v>
      </c>
      <c r="F9788" s="3">
        <f t="shared" si="915"/>
        <v>0</v>
      </c>
      <c r="G9788" s="5">
        <f>data!D9786</f>
        <v>5033.2000000178996</v>
      </c>
      <c r="H9788" s="7">
        <f>data!L9786</f>
        <v>9.2898896304638998E-4</v>
      </c>
      <c r="I9788" s="8">
        <f>data!M9786</f>
        <v>1.191104933981932</v>
      </c>
      <c r="J9788" s="7" t="str">
        <f>data!N9786</f>
        <v>T</v>
      </c>
      <c r="K9788" s="8">
        <f t="shared" si="916"/>
        <v>1.0492565257031614</v>
      </c>
      <c r="L9788" s="6">
        <f t="shared" si="917"/>
        <v>101.27287089138058</v>
      </c>
    </row>
    <row r="9789" spans="1:12" x14ac:dyDescent="0.3">
      <c r="A9789" s="3">
        <f>data!A9787</f>
        <v>9786</v>
      </c>
      <c r="B9789" s="3">
        <f>data!B9787</f>
        <v>3</v>
      </c>
      <c r="C9789" s="3">
        <f t="shared" si="912"/>
        <v>0</v>
      </c>
      <c r="D9789" s="3">
        <f t="shared" si="913"/>
        <v>0</v>
      </c>
      <c r="E9789" s="3">
        <f t="shared" si="914"/>
        <v>1</v>
      </c>
      <c r="F9789" s="3">
        <f t="shared" si="915"/>
        <v>0</v>
      </c>
      <c r="G9789" s="5">
        <f>data!D9787</f>
        <v>4859.1900002360353</v>
      </c>
      <c r="H9789" s="7">
        <f>data!L9787</f>
        <v>-1.7740163676353399E-3</v>
      </c>
      <c r="I9789" s="8">
        <f>data!M9787</f>
        <v>0.89985635132361996</v>
      </c>
      <c r="J9789" s="7" t="str">
        <f>data!N9787</f>
        <v>V</v>
      </c>
      <c r="K9789" s="8">
        <f t="shared" si="916"/>
        <v>1.044809161847476</v>
      </c>
      <c r="L9789" s="6">
        <f t="shared" si="917"/>
        <v>102.09798281276102</v>
      </c>
    </row>
    <row r="9790" spans="1:12" x14ac:dyDescent="0.3">
      <c r="A9790" s="3">
        <f>data!A9788</f>
        <v>9787</v>
      </c>
      <c r="B9790" s="3">
        <f>data!B9788</f>
        <v>3</v>
      </c>
      <c r="C9790" s="3">
        <f t="shared" si="912"/>
        <v>0</v>
      </c>
      <c r="D9790" s="3">
        <f t="shared" si="913"/>
        <v>0</v>
      </c>
      <c r="E9790" s="3">
        <f t="shared" si="914"/>
        <v>1</v>
      </c>
      <c r="F9790" s="3">
        <f t="shared" si="915"/>
        <v>0</v>
      </c>
      <c r="G9790" s="5">
        <f>data!D9788</f>
        <v>1647.5649998784049</v>
      </c>
      <c r="H9790" s="7">
        <f>data!L9788</f>
        <v>6.9688868528859204E-4</v>
      </c>
      <c r="I9790" s="8">
        <f>data!M9788</f>
        <v>0.71342200725513905</v>
      </c>
      <c r="J9790" s="7" t="str">
        <f>data!N9788</f>
        <v>T</v>
      </c>
      <c r="K9790" s="8">
        <f t="shared" si="916"/>
        <v>1.0488738999043563</v>
      </c>
      <c r="L9790" s="6">
        <f t="shared" si="917"/>
        <v>185.39714863901492</v>
      </c>
    </row>
    <row r="9791" spans="1:12" x14ac:dyDescent="0.3">
      <c r="A9791" s="3">
        <f>data!A9789</f>
        <v>9788</v>
      </c>
      <c r="B9791" s="3">
        <f>data!B9789</f>
        <v>3</v>
      </c>
      <c r="C9791" s="3">
        <f t="shared" si="912"/>
        <v>0</v>
      </c>
      <c r="D9791" s="3">
        <f t="shared" si="913"/>
        <v>0</v>
      </c>
      <c r="E9791" s="3">
        <f t="shared" si="914"/>
        <v>1</v>
      </c>
      <c r="F9791" s="3">
        <f t="shared" si="915"/>
        <v>0</v>
      </c>
      <c r="G9791" s="5">
        <f>data!D9789</f>
        <v>4864.4099983423948</v>
      </c>
      <c r="H9791" s="7">
        <f>data!L9789</f>
        <v>7.6851148611577101E-3</v>
      </c>
      <c r="I9791" s="8">
        <f>data!M9789</f>
        <v>0.88024377856780089</v>
      </c>
      <c r="J9791" s="7" t="str">
        <f>data!N9789</f>
        <v>T</v>
      </c>
      <c r="K9791" s="8">
        <f t="shared" si="916"/>
        <v>1.0604556217770098</v>
      </c>
      <c r="L9791" s="6">
        <f t="shared" si="917"/>
        <v>157.978079450058</v>
      </c>
    </row>
    <row r="9792" spans="1:12" x14ac:dyDescent="0.3">
      <c r="A9792" s="3">
        <f>data!A9790</f>
        <v>9789</v>
      </c>
      <c r="B9792" s="3">
        <f>data!B9790</f>
        <v>3</v>
      </c>
      <c r="C9792" s="3">
        <f t="shared" si="912"/>
        <v>0</v>
      </c>
      <c r="D9792" s="3">
        <f t="shared" si="913"/>
        <v>0</v>
      </c>
      <c r="E9792" s="3">
        <f t="shared" si="914"/>
        <v>1</v>
      </c>
      <c r="F9792" s="3">
        <f t="shared" si="915"/>
        <v>0</v>
      </c>
      <c r="G9792" s="5">
        <f>data!D9790</f>
        <v>12467.81500053405</v>
      </c>
      <c r="H9792" s="7">
        <f>data!L9790</f>
        <v>-3.0233433459588102E-3</v>
      </c>
      <c r="I9792" s="8">
        <f>data!M9790</f>
        <v>0.91379723575936722</v>
      </c>
      <c r="J9792" s="7" t="str">
        <f>data!N9790</f>
        <v>T</v>
      </c>
      <c r="K9792" s="8">
        <f t="shared" si="916"/>
        <v>1.0427599684058191</v>
      </c>
      <c r="L9792" s="6">
        <f t="shared" si="917"/>
        <v>207.3570489827261</v>
      </c>
    </row>
    <row r="9793" spans="1:12" x14ac:dyDescent="0.3">
      <c r="A9793" s="3">
        <f>data!A9791</f>
        <v>9790</v>
      </c>
      <c r="B9793" s="3">
        <f>data!B9791</f>
        <v>3</v>
      </c>
      <c r="C9793" s="3">
        <f t="shared" si="912"/>
        <v>0</v>
      </c>
      <c r="D9793" s="3">
        <f t="shared" si="913"/>
        <v>0</v>
      </c>
      <c r="E9793" s="3">
        <f t="shared" si="914"/>
        <v>1</v>
      </c>
      <c r="F9793" s="3">
        <f t="shared" si="915"/>
        <v>0</v>
      </c>
      <c r="G9793" s="5">
        <f>data!D9791</f>
        <v>29640.019996643099</v>
      </c>
      <c r="H9793" s="7">
        <f>data!L9791</f>
        <v>0.14766880752024</v>
      </c>
      <c r="I9793" s="8">
        <f>data!M9791</f>
        <v>1.5824296499656829</v>
      </c>
      <c r="J9793" s="7" t="str">
        <f>data!N9791</f>
        <v>T</v>
      </c>
      <c r="K9793" s="8">
        <f t="shared" si="916"/>
        <v>1.3213761913862663</v>
      </c>
      <c r="L9793" s="6">
        <f t="shared" si="917"/>
        <v>2019.9350028725926</v>
      </c>
    </row>
    <row r="9794" spans="1:12" x14ac:dyDescent="0.3">
      <c r="A9794" s="3">
        <f>data!A9792</f>
        <v>9791</v>
      </c>
      <c r="B9794" s="3">
        <f>data!B9792</f>
        <v>3</v>
      </c>
      <c r="C9794" s="3">
        <f t="shared" si="912"/>
        <v>0</v>
      </c>
      <c r="D9794" s="3">
        <f t="shared" si="913"/>
        <v>0</v>
      </c>
      <c r="E9794" s="3">
        <f t="shared" si="914"/>
        <v>1</v>
      </c>
      <c r="F9794" s="3">
        <f t="shared" si="915"/>
        <v>0</v>
      </c>
      <c r="G9794" s="5">
        <f>data!D9792</f>
        <v>35936.979998827002</v>
      </c>
      <c r="H9794" s="7">
        <f>data!L9792</f>
        <v>0.14996988739531</v>
      </c>
      <c r="I9794" s="8">
        <f>data!M9792</f>
        <v>1.5093489524667718</v>
      </c>
      <c r="J9794" s="7" t="str">
        <f>data!N9792</f>
        <v>V</v>
      </c>
      <c r="K9794" s="8">
        <f t="shared" si="916"/>
        <v>1.3261629300716939</v>
      </c>
      <c r="L9794" s="6">
        <f t="shared" si="917"/>
        <v>1205.9415071672818</v>
      </c>
    </row>
    <row r="9795" spans="1:12" x14ac:dyDescent="0.3">
      <c r="A9795" s="3">
        <f>data!A9793</f>
        <v>9792</v>
      </c>
      <c r="B9795" s="3">
        <f>data!B9793</f>
        <v>3</v>
      </c>
      <c r="C9795" s="3">
        <f t="shared" si="912"/>
        <v>0</v>
      </c>
      <c r="D9795" s="3">
        <f t="shared" si="913"/>
        <v>0</v>
      </c>
      <c r="E9795" s="3">
        <f t="shared" si="914"/>
        <v>1</v>
      </c>
      <c r="F9795" s="3">
        <f t="shared" si="915"/>
        <v>0</v>
      </c>
      <c r="G9795" s="5">
        <f>data!D9793</f>
        <v>30408.189995050401</v>
      </c>
      <c r="H9795" s="7">
        <f>data!L9793</f>
        <v>0.13563556085628101</v>
      </c>
      <c r="I9795" s="8">
        <f>data!M9793</f>
        <v>1.2431433849651841</v>
      </c>
      <c r="J9795" s="7" t="str">
        <f>data!N9793</f>
        <v>V</v>
      </c>
      <c r="K9795" s="8">
        <f t="shared" si="916"/>
        <v>1.2966244510834344</v>
      </c>
      <c r="L9795" s="6">
        <f t="shared" si="917"/>
        <v>86.974247991548225</v>
      </c>
    </row>
    <row r="9796" spans="1:12" x14ac:dyDescent="0.3">
      <c r="A9796" s="3">
        <f>data!A9794</f>
        <v>9793</v>
      </c>
      <c r="B9796" s="3">
        <f>data!B9794</f>
        <v>3</v>
      </c>
      <c r="C9796" s="3">
        <f t="shared" si="912"/>
        <v>0</v>
      </c>
      <c r="D9796" s="3">
        <f t="shared" si="913"/>
        <v>0</v>
      </c>
      <c r="E9796" s="3">
        <f t="shared" si="914"/>
        <v>1</v>
      </c>
      <c r="F9796" s="3">
        <f t="shared" si="915"/>
        <v>0</v>
      </c>
      <c r="G9796" s="5">
        <f>data!D9794</f>
        <v>31857.900000751</v>
      </c>
      <c r="H9796" s="7">
        <f>data!L9794</f>
        <v>0.14031896779210201</v>
      </c>
      <c r="I9796" s="8">
        <f>data!M9794</f>
        <v>1.2088445463125252</v>
      </c>
      <c r="J9796" s="7" t="str">
        <f>data!N9794</f>
        <v>V</v>
      </c>
      <c r="K9796" s="8">
        <f t="shared" si="916"/>
        <v>1.3062023736288362</v>
      </c>
      <c r="L9796" s="6">
        <f t="shared" si="917"/>
        <v>301.96658781590332</v>
      </c>
    </row>
    <row r="9797" spans="1:12" x14ac:dyDescent="0.3">
      <c r="A9797" s="3">
        <f>data!A9795</f>
        <v>9794</v>
      </c>
      <c r="B9797" s="3">
        <f>data!B9795</f>
        <v>3</v>
      </c>
      <c r="C9797" s="3">
        <f t="shared" ref="C9797:C9860" si="918">IF(B9797=1,1,0)</f>
        <v>0</v>
      </c>
      <c r="D9797" s="3">
        <f t="shared" ref="D9797:D9860" si="919">IF(B9797=2,1,0)</f>
        <v>0</v>
      </c>
      <c r="E9797" s="3">
        <f t="shared" ref="E9797:E9860" si="920">IF(B9797=3,1,0)</f>
        <v>1</v>
      </c>
      <c r="F9797" s="3">
        <f t="shared" ref="F9797:F9860" si="921">IF(B9797=4,1,0)</f>
        <v>0</v>
      </c>
      <c r="G9797" s="5">
        <f>data!D9795</f>
        <v>3489.4599994569999</v>
      </c>
      <c r="H9797" s="7">
        <f>data!L9795</f>
        <v>-2.3316646327489702E-3</v>
      </c>
      <c r="I9797" s="8">
        <f>data!M9795</f>
        <v>0.98714652956298199</v>
      </c>
      <c r="J9797" s="7" t="str">
        <f>data!N9795</f>
        <v>T</v>
      </c>
      <c r="K9797" s="8">
        <f t="shared" ref="K9797:K9860" si="922">SUMPRODUCT($C$2:$F$2,C9797:F9797)*EXP($G$2*H9797)</f>
        <v>1.0438939889255703</v>
      </c>
      <c r="L9797" s="6">
        <f t="shared" ref="L9797:L9860" si="923">G9797*(I9797-K9797)^2</f>
        <v>11.237017813152619</v>
      </c>
    </row>
    <row r="9798" spans="1:12" x14ac:dyDescent="0.3">
      <c r="A9798" s="3">
        <f>data!A9796</f>
        <v>9795</v>
      </c>
      <c r="B9798" s="3">
        <f>data!B9796</f>
        <v>3</v>
      </c>
      <c r="C9798" s="3">
        <f t="shared" si="918"/>
        <v>0</v>
      </c>
      <c r="D9798" s="3">
        <f t="shared" si="919"/>
        <v>0</v>
      </c>
      <c r="E9798" s="3">
        <f t="shared" si="920"/>
        <v>1</v>
      </c>
      <c r="F9798" s="3">
        <f t="shared" si="921"/>
        <v>0</v>
      </c>
      <c r="G9798" s="5">
        <f>data!D9796</f>
        <v>3007.1699981987499</v>
      </c>
      <c r="H9798" s="7">
        <f>data!L9796</f>
        <v>2.4665985180690499E-2</v>
      </c>
      <c r="I9798" s="8">
        <f>data!M9796</f>
        <v>0.90813991500490354</v>
      </c>
      <c r="J9798" s="7" t="str">
        <f>data!N9796</f>
        <v>V</v>
      </c>
      <c r="K9798" s="8">
        <f t="shared" si="922"/>
        <v>1.0891340841397561</v>
      </c>
      <c r="L9798" s="6">
        <f t="shared" si="923"/>
        <v>98.511548959439935</v>
      </c>
    </row>
    <row r="9799" spans="1:12" x14ac:dyDescent="0.3">
      <c r="A9799" s="3">
        <f>data!A9797</f>
        <v>9796</v>
      </c>
      <c r="B9799" s="3">
        <f>data!B9797</f>
        <v>3</v>
      </c>
      <c r="C9799" s="3">
        <f t="shared" si="918"/>
        <v>0</v>
      </c>
      <c r="D9799" s="3">
        <f t="shared" si="919"/>
        <v>0</v>
      </c>
      <c r="E9799" s="3">
        <f t="shared" si="920"/>
        <v>1</v>
      </c>
      <c r="F9799" s="3">
        <f t="shared" si="921"/>
        <v>0</v>
      </c>
      <c r="G9799" s="5">
        <f>data!D9797</f>
        <v>3330.1449998021149</v>
      </c>
      <c r="H9799" s="7">
        <f>data!L9797</f>
        <v>1.4045722651319899E-3</v>
      </c>
      <c r="I9799" s="8">
        <f>data!M9797</f>
        <v>1.1702925731432858</v>
      </c>
      <c r="J9799" s="7" t="str">
        <f>data!N9797</f>
        <v>T</v>
      </c>
      <c r="K9799" s="8">
        <f t="shared" si="922"/>
        <v>1.0500409782537505</v>
      </c>
      <c r="L9799" s="6">
        <f t="shared" si="923"/>
        <v>48.155382186497263</v>
      </c>
    </row>
    <row r="9800" spans="1:12" x14ac:dyDescent="0.3">
      <c r="A9800" s="3">
        <f>data!A9798</f>
        <v>9797</v>
      </c>
      <c r="B9800" s="3">
        <f>data!B9798</f>
        <v>3</v>
      </c>
      <c r="C9800" s="3">
        <f t="shared" si="918"/>
        <v>0</v>
      </c>
      <c r="D9800" s="3">
        <f t="shared" si="919"/>
        <v>0</v>
      </c>
      <c r="E9800" s="3">
        <f t="shared" si="920"/>
        <v>1</v>
      </c>
      <c r="F9800" s="3">
        <f t="shared" si="921"/>
        <v>0</v>
      </c>
      <c r="G9800" s="5">
        <f>data!D9798</f>
        <v>11887.230009093901</v>
      </c>
      <c r="H9800" s="7">
        <f>data!L9798</f>
        <v>6.0628556347803002E-3</v>
      </c>
      <c r="I9800" s="8">
        <f>data!M9798</f>
        <v>0.99924000607995134</v>
      </c>
      <c r="J9800" s="7" t="str">
        <f>data!N9798</f>
        <v>T</v>
      </c>
      <c r="K9800" s="8">
        <f t="shared" si="922"/>
        <v>1.0577556737172296</v>
      </c>
      <c r="L9800" s="6">
        <f t="shared" si="923"/>
        <v>40.702866459176661</v>
      </c>
    </row>
    <row r="9801" spans="1:12" x14ac:dyDescent="0.3">
      <c r="A9801" s="3">
        <f>data!A9799</f>
        <v>9798</v>
      </c>
      <c r="B9801" s="3">
        <f>data!B9799</f>
        <v>3</v>
      </c>
      <c r="C9801" s="3">
        <f t="shared" si="918"/>
        <v>0</v>
      </c>
      <c r="D9801" s="3">
        <f t="shared" si="919"/>
        <v>0</v>
      </c>
      <c r="E9801" s="3">
        <f t="shared" si="920"/>
        <v>1</v>
      </c>
      <c r="F9801" s="3">
        <f t="shared" si="921"/>
        <v>0</v>
      </c>
      <c r="G9801" s="5">
        <f>data!D9799</f>
        <v>4228.8550021350402</v>
      </c>
      <c r="H9801" s="7">
        <f>data!L9799</f>
        <v>2.8632819363378002E-2</v>
      </c>
      <c r="I9801" s="8">
        <f>data!M9799</f>
        <v>0.96333754740834387</v>
      </c>
      <c r="J9801" s="7" t="str">
        <f>data!N9799</f>
        <v>V</v>
      </c>
      <c r="K9801" s="8">
        <f t="shared" si="922"/>
        <v>1.0959445343189647</v>
      </c>
      <c r="L9801" s="6">
        <f t="shared" si="923"/>
        <v>74.362778550566929</v>
      </c>
    </row>
    <row r="9802" spans="1:12" x14ac:dyDescent="0.3">
      <c r="A9802" s="3">
        <f>data!A9800</f>
        <v>9799</v>
      </c>
      <c r="B9802" s="3">
        <f>data!B9800</f>
        <v>3</v>
      </c>
      <c r="C9802" s="3">
        <f t="shared" si="918"/>
        <v>0</v>
      </c>
      <c r="D9802" s="3">
        <f t="shared" si="919"/>
        <v>0</v>
      </c>
      <c r="E9802" s="3">
        <f t="shared" si="920"/>
        <v>1</v>
      </c>
      <c r="F9802" s="3">
        <f t="shared" si="921"/>
        <v>0</v>
      </c>
      <c r="G9802" s="5">
        <f>data!D9800</f>
        <v>15833.4600002766</v>
      </c>
      <c r="H9802" s="7">
        <f>data!L9800</f>
        <v>-7.9663878591087101E-4</v>
      </c>
      <c r="I9802" s="8">
        <f>data!M9800</f>
        <v>0.9502833590932509</v>
      </c>
      <c r="J9802" s="7" t="str">
        <f>data!N9800</f>
        <v>T</v>
      </c>
      <c r="K9802" s="8">
        <f t="shared" si="922"/>
        <v>1.0464151007150528</v>
      </c>
      <c r="L9802" s="6">
        <f t="shared" si="923"/>
        <v>146.32193990002486</v>
      </c>
    </row>
    <row r="9803" spans="1:12" x14ac:dyDescent="0.3">
      <c r="A9803" s="3">
        <f>data!A9801</f>
        <v>9800</v>
      </c>
      <c r="B9803" s="3">
        <f>data!B9801</f>
        <v>3</v>
      </c>
      <c r="C9803" s="3">
        <f t="shared" si="918"/>
        <v>0</v>
      </c>
      <c r="D9803" s="3">
        <f t="shared" si="919"/>
        <v>0</v>
      </c>
      <c r="E9803" s="3">
        <f t="shared" si="920"/>
        <v>1</v>
      </c>
      <c r="F9803" s="3">
        <f t="shared" si="921"/>
        <v>0</v>
      </c>
      <c r="G9803" s="5">
        <f>data!D9801</f>
        <v>9978.5400006472992</v>
      </c>
      <c r="H9803" s="7">
        <f>data!L9801</f>
        <v>1.60008877093917E-2</v>
      </c>
      <c r="I9803" s="8">
        <f>data!M9801</f>
        <v>0.94037356321839083</v>
      </c>
      <c r="J9803" s="7" t="str">
        <f>data!N9801</f>
        <v>V</v>
      </c>
      <c r="K9803" s="8">
        <f t="shared" si="922"/>
        <v>1.0744042637353131</v>
      </c>
      <c r="L9803" s="6">
        <f t="shared" si="923"/>
        <v>179.25677447470173</v>
      </c>
    </row>
    <row r="9804" spans="1:12" x14ac:dyDescent="0.3">
      <c r="A9804" s="3">
        <f>data!A9802</f>
        <v>9801</v>
      </c>
      <c r="B9804" s="3">
        <f>data!B9802</f>
        <v>3</v>
      </c>
      <c r="C9804" s="3">
        <f t="shared" si="918"/>
        <v>0</v>
      </c>
      <c r="D9804" s="3">
        <f t="shared" si="919"/>
        <v>0</v>
      </c>
      <c r="E9804" s="3">
        <f t="shared" si="920"/>
        <v>1</v>
      </c>
      <c r="F9804" s="3">
        <f t="shared" si="921"/>
        <v>0</v>
      </c>
      <c r="G9804" s="5">
        <f>data!D9802</f>
        <v>17751.800133466699</v>
      </c>
      <c r="H9804" s="7">
        <f>data!L9802</f>
        <v>3.8885514283871201E-3</v>
      </c>
      <c r="I9804" s="8">
        <f>data!M9802</f>
        <v>0.96080471730835937</v>
      </c>
      <c r="J9804" s="7" t="str">
        <f>data!N9802</f>
        <v>T</v>
      </c>
      <c r="K9804" s="8">
        <f t="shared" si="922"/>
        <v>1.0541477275794449</v>
      </c>
      <c r="L9804" s="6">
        <f t="shared" si="923"/>
        <v>154.6699712193105</v>
      </c>
    </row>
    <row r="9805" spans="1:12" x14ac:dyDescent="0.3">
      <c r="A9805" s="3">
        <f>data!A9803</f>
        <v>9802</v>
      </c>
      <c r="B9805" s="3">
        <f>data!B9803</f>
        <v>3</v>
      </c>
      <c r="C9805" s="3">
        <f t="shared" si="918"/>
        <v>0</v>
      </c>
      <c r="D9805" s="3">
        <f t="shared" si="919"/>
        <v>0</v>
      </c>
      <c r="E9805" s="3">
        <f t="shared" si="920"/>
        <v>1</v>
      </c>
      <c r="F9805" s="3">
        <f t="shared" si="921"/>
        <v>0</v>
      </c>
      <c r="G9805" s="5">
        <f>data!D9803</f>
        <v>14499.4700257778</v>
      </c>
      <c r="H9805" s="7">
        <f>data!L9803</f>
        <v>4.6377858770485303E-3</v>
      </c>
      <c r="I9805" s="8">
        <f>data!M9803</f>
        <v>1.0510465612985904</v>
      </c>
      <c r="J9805" s="7" t="str">
        <f>data!N9803</f>
        <v>T</v>
      </c>
      <c r="K9805" s="8">
        <f t="shared" si="922"/>
        <v>1.0553895829231705</v>
      </c>
      <c r="L9805" s="6">
        <f t="shared" si="923"/>
        <v>0.27348663777046783</v>
      </c>
    </row>
    <row r="9806" spans="1:12" x14ac:dyDescent="0.3">
      <c r="A9806" s="3">
        <f>data!A9804</f>
        <v>9803</v>
      </c>
      <c r="B9806" s="3">
        <f>data!B9804</f>
        <v>3</v>
      </c>
      <c r="C9806" s="3">
        <f t="shared" si="918"/>
        <v>0</v>
      </c>
      <c r="D9806" s="3">
        <f t="shared" si="919"/>
        <v>0</v>
      </c>
      <c r="E9806" s="3">
        <f t="shared" si="920"/>
        <v>1</v>
      </c>
      <c r="F9806" s="3">
        <f t="shared" si="921"/>
        <v>0</v>
      </c>
      <c r="G9806" s="5">
        <f>data!D9804</f>
        <v>9383.5000355243701</v>
      </c>
      <c r="H9806" s="7">
        <f>data!L9804</f>
        <v>0.19865292035974</v>
      </c>
      <c r="I9806" s="8">
        <f>data!M9804</f>
        <v>1.0994475138121547</v>
      </c>
      <c r="J9806" s="7" t="str">
        <f>data!N9804</f>
        <v>T</v>
      </c>
      <c r="K9806" s="8">
        <f t="shared" si="922"/>
        <v>1.4315988894798612</v>
      </c>
      <c r="L9806" s="6">
        <f t="shared" si="923"/>
        <v>1035.230290834033</v>
      </c>
    </row>
    <row r="9807" spans="1:12" x14ac:dyDescent="0.3">
      <c r="A9807" s="3">
        <f>data!A9805</f>
        <v>9804</v>
      </c>
      <c r="B9807" s="3">
        <f>data!B9805</f>
        <v>3</v>
      </c>
      <c r="C9807" s="3">
        <f t="shared" si="918"/>
        <v>0</v>
      </c>
      <c r="D9807" s="3">
        <f t="shared" si="919"/>
        <v>0</v>
      </c>
      <c r="E9807" s="3">
        <f t="shared" si="920"/>
        <v>1</v>
      </c>
      <c r="F9807" s="3">
        <f t="shared" si="921"/>
        <v>0</v>
      </c>
      <c r="G9807" s="5">
        <f>data!D9805</f>
        <v>11265.6099991798</v>
      </c>
      <c r="H9807" s="7">
        <f>data!L9805</f>
        <v>1.6612672947340201E-2</v>
      </c>
      <c r="I9807" s="8">
        <f>data!M9805</f>
        <v>1.1386765093593461</v>
      </c>
      <c r="J9807" s="7" t="str">
        <f>data!N9805</f>
        <v>T</v>
      </c>
      <c r="K9807" s="8">
        <f t="shared" si="922"/>
        <v>1.0754376712190661</v>
      </c>
      <c r="L9807" s="6">
        <f t="shared" si="923"/>
        <v>45.052871543346932</v>
      </c>
    </row>
    <row r="9808" spans="1:12" x14ac:dyDescent="0.3">
      <c r="A9808" s="3">
        <f>data!A9806</f>
        <v>9805</v>
      </c>
      <c r="B9808" s="3">
        <f>data!B9806</f>
        <v>3</v>
      </c>
      <c r="C9808" s="3">
        <f t="shared" si="918"/>
        <v>0</v>
      </c>
      <c r="D9808" s="3">
        <f t="shared" si="919"/>
        <v>0</v>
      </c>
      <c r="E9808" s="3">
        <f t="shared" si="920"/>
        <v>1</v>
      </c>
      <c r="F9808" s="3">
        <f t="shared" si="921"/>
        <v>0</v>
      </c>
      <c r="G9808" s="5">
        <f>data!D9806</f>
        <v>4127.4949705600748</v>
      </c>
      <c r="H9808" s="7">
        <f>data!L9806</f>
        <v>1.3438107185128299E-2</v>
      </c>
      <c r="I9808" s="8">
        <f>data!M9806</f>
        <v>1.3227016885553471</v>
      </c>
      <c r="J9808" s="7" t="str">
        <f>data!N9806</f>
        <v>T</v>
      </c>
      <c r="K9808" s="8">
        <f t="shared" si="922"/>
        <v>1.0700860808139674</v>
      </c>
      <c r="L9808" s="6">
        <f t="shared" si="923"/>
        <v>263.39462741876639</v>
      </c>
    </row>
    <row r="9809" spans="1:12" x14ac:dyDescent="0.3">
      <c r="A9809" s="3">
        <f>data!A9807</f>
        <v>9806</v>
      </c>
      <c r="B9809" s="3">
        <f>data!B9807</f>
        <v>3</v>
      </c>
      <c r="C9809" s="3">
        <f t="shared" si="918"/>
        <v>0</v>
      </c>
      <c r="D9809" s="3">
        <f t="shared" si="919"/>
        <v>0</v>
      </c>
      <c r="E9809" s="3">
        <f t="shared" si="920"/>
        <v>1</v>
      </c>
      <c r="F9809" s="3">
        <f t="shared" si="921"/>
        <v>0</v>
      </c>
      <c r="G9809" s="5">
        <f>data!D9807</f>
        <v>5911.8849666118504</v>
      </c>
      <c r="H9809" s="7">
        <f>data!L9807</f>
        <v>5.6684958366648398E-3</v>
      </c>
      <c r="I9809" s="8">
        <f>data!M9807</f>
        <v>1.1871345029239766</v>
      </c>
      <c r="J9809" s="7" t="str">
        <f>data!N9807</f>
        <v>V</v>
      </c>
      <c r="K9809" s="8">
        <f t="shared" si="922"/>
        <v>1.057100374656244</v>
      </c>
      <c r="L9809" s="6">
        <f t="shared" si="923"/>
        <v>99.963321043706955</v>
      </c>
    </row>
    <row r="9810" spans="1:12" x14ac:dyDescent="0.3">
      <c r="A9810" s="3">
        <f>data!A9808</f>
        <v>9807</v>
      </c>
      <c r="B9810" s="3">
        <f>data!B9808</f>
        <v>3</v>
      </c>
      <c r="C9810" s="3">
        <f t="shared" si="918"/>
        <v>0</v>
      </c>
      <c r="D9810" s="3">
        <f t="shared" si="919"/>
        <v>0</v>
      </c>
      <c r="E9810" s="3">
        <f t="shared" si="920"/>
        <v>1</v>
      </c>
      <c r="F9810" s="3">
        <f t="shared" si="921"/>
        <v>0</v>
      </c>
      <c r="G9810" s="5">
        <f>data!D9808</f>
        <v>4824.9799681752902</v>
      </c>
      <c r="H9810" s="7">
        <f>data!L9808</f>
        <v>0.13727377081587799</v>
      </c>
      <c r="I9810" s="8">
        <f>data!M9808</f>
        <v>0.93633440514469457</v>
      </c>
      <c r="J9810" s="7" t="str">
        <f>data!N9808</f>
        <v>T</v>
      </c>
      <c r="K9810" s="8">
        <f t="shared" si="922"/>
        <v>1.2999667016636236</v>
      </c>
      <c r="L9810" s="6">
        <f t="shared" si="923"/>
        <v>637.99960834354295</v>
      </c>
    </row>
    <row r="9811" spans="1:12" x14ac:dyDescent="0.3">
      <c r="A9811" s="3">
        <f>data!A9809</f>
        <v>9808</v>
      </c>
      <c r="B9811" s="3">
        <f>data!B9809</f>
        <v>3</v>
      </c>
      <c r="C9811" s="3">
        <f t="shared" si="918"/>
        <v>0</v>
      </c>
      <c r="D9811" s="3">
        <f t="shared" si="919"/>
        <v>0</v>
      </c>
      <c r="E9811" s="3">
        <f t="shared" si="920"/>
        <v>1</v>
      </c>
      <c r="F9811" s="3">
        <f t="shared" si="921"/>
        <v>0</v>
      </c>
      <c r="G9811" s="5">
        <f>data!D9809</f>
        <v>1762.9950148016201</v>
      </c>
      <c r="H9811" s="7">
        <f>data!L9809</f>
        <v>2.1796977287580201E-2</v>
      </c>
      <c r="I9811" s="8">
        <f>data!M9809</f>
        <v>0.89832402234636877</v>
      </c>
      <c r="J9811" s="7" t="str">
        <f>data!N9809</f>
        <v>V</v>
      </c>
      <c r="K9811" s="8">
        <f t="shared" si="922"/>
        <v>1.0842348232189889</v>
      </c>
      <c r="L9811" s="6">
        <f t="shared" si="923"/>
        <v>60.934089725833971</v>
      </c>
    </row>
    <row r="9812" spans="1:12" x14ac:dyDescent="0.3">
      <c r="A9812" s="3">
        <f>data!A9810</f>
        <v>9809</v>
      </c>
      <c r="B9812" s="3">
        <f>data!B9810</f>
        <v>3</v>
      </c>
      <c r="C9812" s="3">
        <f t="shared" si="918"/>
        <v>0</v>
      </c>
      <c r="D9812" s="3">
        <f t="shared" si="919"/>
        <v>0</v>
      </c>
      <c r="E9812" s="3">
        <f t="shared" si="920"/>
        <v>1</v>
      </c>
      <c r="F9812" s="3">
        <f t="shared" si="921"/>
        <v>0</v>
      </c>
      <c r="G9812" s="5">
        <f>data!D9810</f>
        <v>9890.3400012254697</v>
      </c>
      <c r="H9812" s="7">
        <f>data!L9810</f>
        <v>2.5540111487439799E-3</v>
      </c>
      <c r="I9812" s="8">
        <f>data!M9810</f>
        <v>0.95550061804697162</v>
      </c>
      <c r="J9812" s="7" t="str">
        <f>data!N9810</f>
        <v>T</v>
      </c>
      <c r="K9812" s="8">
        <f t="shared" si="922"/>
        <v>1.0519393467816678</v>
      </c>
      <c r="L9812" s="6">
        <f t="shared" si="923"/>
        <v>91.984399032700438</v>
      </c>
    </row>
    <row r="9813" spans="1:12" x14ac:dyDescent="0.3">
      <c r="A9813" s="3">
        <f>data!A9811</f>
        <v>9810</v>
      </c>
      <c r="B9813" s="3">
        <f>data!B9811</f>
        <v>3</v>
      </c>
      <c r="C9813" s="3">
        <f t="shared" si="918"/>
        <v>0</v>
      </c>
      <c r="D9813" s="3">
        <f t="shared" si="919"/>
        <v>0</v>
      </c>
      <c r="E9813" s="3">
        <f t="shared" si="920"/>
        <v>1</v>
      </c>
      <c r="F9813" s="3">
        <f t="shared" si="921"/>
        <v>0</v>
      </c>
      <c r="G9813" s="5">
        <f>data!D9811</f>
        <v>10251.9199991226</v>
      </c>
      <c r="H9813" s="7">
        <f>data!L9811</f>
        <v>2.42544117746196E-3</v>
      </c>
      <c r="I9813" s="8">
        <f>data!M9811</f>
        <v>1.031604938271605</v>
      </c>
      <c r="J9813" s="7" t="str">
        <f>data!N9811</f>
        <v>T</v>
      </c>
      <c r="K9813" s="8">
        <f t="shared" si="922"/>
        <v>1.0517268352589897</v>
      </c>
      <c r="L9813" s="6">
        <f t="shared" si="923"/>
        <v>4.1509074581643439</v>
      </c>
    </row>
    <row r="9814" spans="1:12" x14ac:dyDescent="0.3">
      <c r="A9814" s="3">
        <f>data!A9812</f>
        <v>9811</v>
      </c>
      <c r="B9814" s="3">
        <f>data!B9812</f>
        <v>3</v>
      </c>
      <c r="C9814" s="3">
        <f t="shared" si="918"/>
        <v>0</v>
      </c>
      <c r="D9814" s="3">
        <f t="shared" si="919"/>
        <v>0</v>
      </c>
      <c r="E9814" s="3">
        <f t="shared" si="920"/>
        <v>1</v>
      </c>
      <c r="F9814" s="3">
        <f t="shared" si="921"/>
        <v>0</v>
      </c>
      <c r="G9814" s="5">
        <f>data!D9812</f>
        <v>5555.0849987864503</v>
      </c>
      <c r="H9814" s="7">
        <f>data!L9812</f>
        <v>1.7482791995681801E-3</v>
      </c>
      <c r="I9814" s="8">
        <f>data!M9812</f>
        <v>1.0496083550913837</v>
      </c>
      <c r="J9814" s="7" t="str">
        <f>data!N9812</f>
        <v>T</v>
      </c>
      <c r="K9814" s="8">
        <f t="shared" si="922"/>
        <v>1.0506082719260756</v>
      </c>
      <c r="L9814" s="6">
        <f t="shared" si="923"/>
        <v>5.5541610564973096E-3</v>
      </c>
    </row>
    <row r="9815" spans="1:12" x14ac:dyDescent="0.3">
      <c r="A9815" s="3">
        <f>data!A9813</f>
        <v>9812</v>
      </c>
      <c r="B9815" s="3">
        <f>data!B9813</f>
        <v>3</v>
      </c>
      <c r="C9815" s="3">
        <f t="shared" si="918"/>
        <v>0</v>
      </c>
      <c r="D9815" s="3">
        <f t="shared" si="919"/>
        <v>0</v>
      </c>
      <c r="E9815" s="3">
        <f t="shared" si="920"/>
        <v>1</v>
      </c>
      <c r="F9815" s="3">
        <f t="shared" si="921"/>
        <v>0</v>
      </c>
      <c r="G9815" s="5">
        <f>data!D9813</f>
        <v>4645.6499997675401</v>
      </c>
      <c r="H9815" s="7">
        <f>data!L9813</f>
        <v>1.8740480586068701E-2</v>
      </c>
      <c r="I9815" s="8">
        <f>data!M9813</f>
        <v>1.1337303735787765</v>
      </c>
      <c r="J9815" s="7" t="str">
        <f>data!N9813</f>
        <v>V</v>
      </c>
      <c r="K9815" s="8">
        <f t="shared" si="922"/>
        <v>1.0790396404304363</v>
      </c>
      <c r="L9815" s="6">
        <f t="shared" si="923"/>
        <v>13.895493576641911</v>
      </c>
    </row>
    <row r="9816" spans="1:12" x14ac:dyDescent="0.3">
      <c r="A9816" s="3">
        <f>data!A9814</f>
        <v>9813</v>
      </c>
      <c r="B9816" s="3">
        <f>data!B9814</f>
        <v>3</v>
      </c>
      <c r="C9816" s="3">
        <f t="shared" si="918"/>
        <v>0</v>
      </c>
      <c r="D9816" s="3">
        <f t="shared" si="919"/>
        <v>0</v>
      </c>
      <c r="E9816" s="3">
        <f t="shared" si="920"/>
        <v>1</v>
      </c>
      <c r="F9816" s="3">
        <f t="shared" si="921"/>
        <v>0</v>
      </c>
      <c r="G9816" s="5">
        <f>data!D9814</f>
        <v>19003.139996767</v>
      </c>
      <c r="H9816" s="7">
        <f>data!L9814</f>
        <v>2.76468832524677E-3</v>
      </c>
      <c r="I9816" s="8">
        <f>data!M9814</f>
        <v>1.012255428940013</v>
      </c>
      <c r="J9816" s="7" t="str">
        <f>data!N9814</f>
        <v>V</v>
      </c>
      <c r="K9816" s="8">
        <f t="shared" si="922"/>
        <v>1.052287664998913</v>
      </c>
      <c r="L9816" s="6">
        <f t="shared" si="923"/>
        <v>30.454050649414281</v>
      </c>
    </row>
    <row r="9817" spans="1:12" x14ac:dyDescent="0.3">
      <c r="A9817" s="3">
        <f>data!A9815</f>
        <v>9814</v>
      </c>
      <c r="B9817" s="3">
        <f>data!B9815</f>
        <v>3</v>
      </c>
      <c r="C9817" s="3">
        <f t="shared" si="918"/>
        <v>0</v>
      </c>
      <c r="D9817" s="3">
        <f t="shared" si="919"/>
        <v>0</v>
      </c>
      <c r="E9817" s="3">
        <f t="shared" si="920"/>
        <v>1</v>
      </c>
      <c r="F9817" s="3">
        <f t="shared" si="921"/>
        <v>0</v>
      </c>
      <c r="G9817" s="5">
        <f>data!D9815</f>
        <v>22003.4799959064</v>
      </c>
      <c r="H9817" s="7">
        <f>data!L9815</f>
        <v>-1.29642133303227E-3</v>
      </c>
      <c r="I9817" s="8">
        <f>data!M9815</f>
        <v>1.1070703341332842</v>
      </c>
      <c r="J9817" s="7" t="str">
        <f>data!N9815</f>
        <v>V</v>
      </c>
      <c r="K9817" s="8">
        <f t="shared" si="922"/>
        <v>1.04559359486321</v>
      </c>
      <c r="L9817" s="6">
        <f t="shared" si="923"/>
        <v>83.159720628063596</v>
      </c>
    </row>
    <row r="9818" spans="1:12" x14ac:dyDescent="0.3">
      <c r="A9818" s="3">
        <f>data!A9816</f>
        <v>9815</v>
      </c>
      <c r="B9818" s="3">
        <f>data!B9816</f>
        <v>3</v>
      </c>
      <c r="C9818" s="3">
        <f t="shared" si="918"/>
        <v>0</v>
      </c>
      <c r="D9818" s="3">
        <f t="shared" si="919"/>
        <v>0</v>
      </c>
      <c r="E9818" s="3">
        <f t="shared" si="920"/>
        <v>1</v>
      </c>
      <c r="F9818" s="3">
        <f t="shared" si="921"/>
        <v>0</v>
      </c>
      <c r="G9818" s="5">
        <f>data!D9816</f>
        <v>11935.114995718001</v>
      </c>
      <c r="H9818" s="7">
        <f>data!L9816</f>
        <v>2.72550368114176E-3</v>
      </c>
      <c r="I9818" s="8">
        <f>data!M9816</f>
        <v>1.049886151935417</v>
      </c>
      <c r="J9818" s="7" t="str">
        <f>data!N9816</f>
        <v>V</v>
      </c>
      <c r="K9818" s="8">
        <f t="shared" si="922"/>
        <v>1.0522228712478281</v>
      </c>
      <c r="L9818" s="6">
        <f t="shared" si="923"/>
        <v>6.5168796931705339E-2</v>
      </c>
    </row>
    <row r="9819" spans="1:12" x14ac:dyDescent="0.3">
      <c r="A9819" s="3">
        <f>data!A9817</f>
        <v>9816</v>
      </c>
      <c r="B9819" s="3">
        <f>data!B9817</f>
        <v>3</v>
      </c>
      <c r="C9819" s="3">
        <f t="shared" si="918"/>
        <v>0</v>
      </c>
      <c r="D9819" s="3">
        <f t="shared" si="919"/>
        <v>0</v>
      </c>
      <c r="E9819" s="3">
        <f t="shared" si="920"/>
        <v>1</v>
      </c>
      <c r="F9819" s="3">
        <f t="shared" si="921"/>
        <v>0</v>
      </c>
      <c r="G9819" s="5">
        <f>data!D9817</f>
        <v>8928.0599986314992</v>
      </c>
      <c r="H9819" s="7">
        <f>data!L9817</f>
        <v>1.58506613150616E-2</v>
      </c>
      <c r="I9819" s="8">
        <f>data!M9817</f>
        <v>0.99294781382228492</v>
      </c>
      <c r="J9819" s="7" t="str">
        <f>data!N9817</f>
        <v>T</v>
      </c>
      <c r="K9819" s="8">
        <f t="shared" si="922"/>
        <v>1.0741506581502807</v>
      </c>
      <c r="L9819" s="6">
        <f t="shared" si="923"/>
        <v>58.870752028961356</v>
      </c>
    </row>
    <row r="9820" spans="1:12" x14ac:dyDescent="0.3">
      <c r="A9820" s="3">
        <f>data!A9818</f>
        <v>9817</v>
      </c>
      <c r="B9820" s="3">
        <f>data!B9818</f>
        <v>3</v>
      </c>
      <c r="C9820" s="3">
        <f t="shared" si="918"/>
        <v>0</v>
      </c>
      <c r="D9820" s="3">
        <f t="shared" si="919"/>
        <v>0</v>
      </c>
      <c r="E9820" s="3">
        <f t="shared" si="920"/>
        <v>1</v>
      </c>
      <c r="F9820" s="3">
        <f t="shared" si="921"/>
        <v>0</v>
      </c>
      <c r="G9820" s="5">
        <f>data!D9818</f>
        <v>8668.3800691366196</v>
      </c>
      <c r="H9820" s="7">
        <f>data!L9818</f>
        <v>0.29835198042924899</v>
      </c>
      <c r="I9820" s="8">
        <f>data!M9818</f>
        <v>1.3240544629349471</v>
      </c>
      <c r="J9820" s="7" t="str">
        <f>data!N9818</f>
        <v>V</v>
      </c>
      <c r="K9820" s="8">
        <f t="shared" si="922"/>
        <v>1.674412576922041</v>
      </c>
      <c r="L9820" s="6">
        <f t="shared" si="923"/>
        <v>1064.0506578548222</v>
      </c>
    </row>
    <row r="9821" spans="1:12" x14ac:dyDescent="0.3">
      <c r="A9821" s="3">
        <f>data!A9819</f>
        <v>9818</v>
      </c>
      <c r="B9821" s="3">
        <f>data!B9819</f>
        <v>3</v>
      </c>
      <c r="C9821" s="3">
        <f t="shared" si="918"/>
        <v>0</v>
      </c>
      <c r="D9821" s="3">
        <f t="shared" si="919"/>
        <v>0</v>
      </c>
      <c r="E9821" s="3">
        <f t="shared" si="920"/>
        <v>1</v>
      </c>
      <c r="F9821" s="3">
        <f t="shared" si="921"/>
        <v>0</v>
      </c>
      <c r="G9821" s="5">
        <f>data!D9819</f>
        <v>8258.2100750207901</v>
      </c>
      <c r="H9821" s="7">
        <f>data!L9819</f>
        <v>0.25052594289303098</v>
      </c>
      <c r="I9821" s="8">
        <f>data!M9819</f>
        <v>1.274968394437421</v>
      </c>
      <c r="J9821" s="7" t="str">
        <f>data!N9819</f>
        <v>V</v>
      </c>
      <c r="K9821" s="8">
        <f t="shared" si="922"/>
        <v>1.5531838927270372</v>
      </c>
      <c r="L9821" s="6">
        <f t="shared" si="923"/>
        <v>639.21736530658984</v>
      </c>
    </row>
    <row r="9822" spans="1:12" x14ac:dyDescent="0.3">
      <c r="A9822" s="3">
        <f>data!A9820</f>
        <v>9819</v>
      </c>
      <c r="B9822" s="3">
        <f>data!B9820</f>
        <v>3</v>
      </c>
      <c r="C9822" s="3">
        <f t="shared" si="918"/>
        <v>0</v>
      </c>
      <c r="D9822" s="3">
        <f t="shared" si="919"/>
        <v>0</v>
      </c>
      <c r="E9822" s="3">
        <f t="shared" si="920"/>
        <v>1</v>
      </c>
      <c r="F9822" s="3">
        <f t="shared" si="921"/>
        <v>0</v>
      </c>
      <c r="G9822" s="5">
        <f>data!D9820</f>
        <v>9463.5800759494305</v>
      </c>
      <c r="H9822" s="7">
        <f>data!L9820</f>
        <v>0.23213431553550101</v>
      </c>
      <c r="I9822" s="8">
        <f>data!M9820</f>
        <v>1.1518850013561162</v>
      </c>
      <c r="J9822" s="7" t="str">
        <f>data!N9820</f>
        <v>V</v>
      </c>
      <c r="K9822" s="8">
        <f t="shared" si="922"/>
        <v>1.5089374420913793</v>
      </c>
      <c r="L9822" s="6">
        <f t="shared" si="923"/>
        <v>1206.4781849723613</v>
      </c>
    </row>
    <row r="9823" spans="1:12" x14ac:dyDescent="0.3">
      <c r="A9823" s="3">
        <f>data!A9821</f>
        <v>9820</v>
      </c>
      <c r="B9823" s="3">
        <f>data!B9821</f>
        <v>3</v>
      </c>
      <c r="C9823" s="3">
        <f t="shared" si="918"/>
        <v>0</v>
      </c>
      <c r="D9823" s="3">
        <f t="shared" si="919"/>
        <v>0</v>
      </c>
      <c r="E9823" s="3">
        <f t="shared" si="920"/>
        <v>1</v>
      </c>
      <c r="F9823" s="3">
        <f t="shared" si="921"/>
        <v>0</v>
      </c>
      <c r="G9823" s="5">
        <f>data!D9821</f>
        <v>9602.0200633704699</v>
      </c>
      <c r="H9823" s="7">
        <f>data!L9821</f>
        <v>0.222529260845166</v>
      </c>
      <c r="I9823" s="8">
        <f>data!M9821</f>
        <v>1.1779141104294479</v>
      </c>
      <c r="J9823" s="7" t="str">
        <f>data!N9821</f>
        <v>T</v>
      </c>
      <c r="K9823" s="8">
        <f t="shared" si="922"/>
        <v>1.4863330021887824</v>
      </c>
      <c r="L9823" s="6">
        <f t="shared" si="923"/>
        <v>913.36539572072161</v>
      </c>
    </row>
    <row r="9824" spans="1:12" x14ac:dyDescent="0.3">
      <c r="A9824" s="3">
        <f>data!A9822</f>
        <v>9821</v>
      </c>
      <c r="B9824" s="3">
        <f>data!B9822</f>
        <v>3</v>
      </c>
      <c r="C9824" s="3">
        <f t="shared" si="918"/>
        <v>0</v>
      </c>
      <c r="D9824" s="3">
        <f t="shared" si="919"/>
        <v>0</v>
      </c>
      <c r="E9824" s="3">
        <f t="shared" si="920"/>
        <v>1</v>
      </c>
      <c r="F9824" s="3">
        <f t="shared" si="921"/>
        <v>0</v>
      </c>
      <c r="G9824" s="5">
        <f>data!D9822</f>
        <v>10450.480067610701</v>
      </c>
      <c r="H9824" s="7">
        <f>data!L9822</f>
        <v>0.23876257996546299</v>
      </c>
      <c r="I9824" s="8">
        <f>data!M9822</f>
        <v>1.1124186279419128</v>
      </c>
      <c r="J9824" s="7" t="str">
        <f>data!N9822</f>
        <v>V</v>
      </c>
      <c r="K9824" s="8">
        <f t="shared" si="922"/>
        <v>1.5247364898379225</v>
      </c>
      <c r="L9824" s="6">
        <f t="shared" si="923"/>
        <v>1776.6445154257538</v>
      </c>
    </row>
    <row r="9825" spans="1:12" x14ac:dyDescent="0.3">
      <c r="A9825" s="3">
        <f>data!A9823</f>
        <v>9822</v>
      </c>
      <c r="B9825" s="3">
        <f>data!B9823</f>
        <v>3</v>
      </c>
      <c r="C9825" s="3">
        <f t="shared" si="918"/>
        <v>0</v>
      </c>
      <c r="D9825" s="3">
        <f t="shared" si="919"/>
        <v>0</v>
      </c>
      <c r="E9825" s="3">
        <f t="shared" si="920"/>
        <v>1</v>
      </c>
      <c r="F9825" s="3">
        <f t="shared" si="921"/>
        <v>0</v>
      </c>
      <c r="G9825" s="5">
        <f>data!D9823</f>
        <v>12846.6001002789</v>
      </c>
      <c r="H9825" s="7">
        <f>data!L9823</f>
        <v>0.30194047958476899</v>
      </c>
      <c r="I9825" s="8">
        <f>data!M9823</f>
        <v>1.3683778234086241</v>
      </c>
      <c r="J9825" s="7" t="str">
        <f>data!N9823</f>
        <v>V</v>
      </c>
      <c r="K9825" s="8">
        <f t="shared" si="922"/>
        <v>1.6838814113336729</v>
      </c>
      <c r="L9825" s="6">
        <f t="shared" si="923"/>
        <v>1278.7828702519253</v>
      </c>
    </row>
    <row r="9826" spans="1:12" x14ac:dyDescent="0.3">
      <c r="A9826" s="3">
        <f>data!A9824</f>
        <v>9823</v>
      </c>
      <c r="B9826" s="3">
        <f>data!B9824</f>
        <v>3</v>
      </c>
      <c r="C9826" s="3">
        <f t="shared" si="918"/>
        <v>0</v>
      </c>
      <c r="D9826" s="3">
        <f t="shared" si="919"/>
        <v>0</v>
      </c>
      <c r="E9826" s="3">
        <f t="shared" si="920"/>
        <v>1</v>
      </c>
      <c r="F9826" s="3">
        <f t="shared" si="921"/>
        <v>0</v>
      </c>
      <c r="G9826" s="5">
        <f>data!D9824</f>
        <v>12859.0401027799</v>
      </c>
      <c r="H9826" s="7">
        <f>data!L9824</f>
        <v>0.25057611808861802</v>
      </c>
      <c r="I9826" s="8">
        <f>data!M9824</f>
        <v>1.2286995515695067</v>
      </c>
      <c r="J9826" s="7" t="str">
        <f>data!N9824</f>
        <v>V</v>
      </c>
      <c r="K9826" s="8">
        <f t="shared" si="922"/>
        <v>1.5533063614478289</v>
      </c>
      <c r="L9826" s="6">
        <f t="shared" si="923"/>
        <v>1354.9516679413382</v>
      </c>
    </row>
    <row r="9827" spans="1:12" x14ac:dyDescent="0.3">
      <c r="A9827" s="3">
        <f>data!A9825</f>
        <v>9824</v>
      </c>
      <c r="B9827" s="3">
        <f>data!B9825</f>
        <v>3</v>
      </c>
      <c r="C9827" s="3">
        <f t="shared" si="918"/>
        <v>0</v>
      </c>
      <c r="D9827" s="3">
        <f t="shared" si="919"/>
        <v>0</v>
      </c>
      <c r="E9827" s="3">
        <f t="shared" si="920"/>
        <v>1</v>
      </c>
      <c r="F9827" s="3">
        <f t="shared" si="921"/>
        <v>0</v>
      </c>
      <c r="G9827" s="5">
        <f>data!D9825</f>
        <v>14846.000096261499</v>
      </c>
      <c r="H9827" s="7">
        <f>data!L9825</f>
        <v>0.237305700772934</v>
      </c>
      <c r="I9827" s="8">
        <f>data!M9825</f>
        <v>1.1642706872370268</v>
      </c>
      <c r="J9827" s="7" t="str">
        <f>data!N9825</f>
        <v>V</v>
      </c>
      <c r="K9827" s="8">
        <f t="shared" si="922"/>
        <v>1.5212497671894523</v>
      </c>
      <c r="L9827" s="6">
        <f t="shared" si="923"/>
        <v>1891.8861193395503</v>
      </c>
    </row>
    <row r="9828" spans="1:12" x14ac:dyDescent="0.3">
      <c r="A9828" s="3">
        <f>data!A9826</f>
        <v>9825</v>
      </c>
      <c r="B9828" s="3">
        <f>data!B9826</f>
        <v>3</v>
      </c>
      <c r="C9828" s="3">
        <f t="shared" si="918"/>
        <v>0</v>
      </c>
      <c r="D9828" s="3">
        <f t="shared" si="919"/>
        <v>0</v>
      </c>
      <c r="E9828" s="3">
        <f t="shared" si="920"/>
        <v>1</v>
      </c>
      <c r="F9828" s="3">
        <f t="shared" si="921"/>
        <v>0</v>
      </c>
      <c r="G9828" s="5">
        <f>data!D9826</f>
        <v>16663.520093739</v>
      </c>
      <c r="H9828" s="7">
        <f>data!L9826</f>
        <v>0.22995581356074901</v>
      </c>
      <c r="I9828" s="8">
        <f>data!M9826</f>
        <v>1.2342803912435958</v>
      </c>
      <c r="J9828" s="7" t="str">
        <f>data!N9826</f>
        <v>T</v>
      </c>
      <c r="K9828" s="8">
        <f t="shared" si="922"/>
        <v>1.5037806201351456</v>
      </c>
      <c r="L9828" s="6">
        <f t="shared" si="923"/>
        <v>1210.2776861100483</v>
      </c>
    </row>
    <row r="9829" spans="1:12" x14ac:dyDescent="0.3">
      <c r="A9829" s="3">
        <f>data!A9827</f>
        <v>9826</v>
      </c>
      <c r="B9829" s="3">
        <f>data!B9827</f>
        <v>3</v>
      </c>
      <c r="C9829" s="3">
        <f t="shared" si="918"/>
        <v>0</v>
      </c>
      <c r="D9829" s="3">
        <f t="shared" si="919"/>
        <v>0</v>
      </c>
      <c r="E9829" s="3">
        <f t="shared" si="920"/>
        <v>1</v>
      </c>
      <c r="F9829" s="3">
        <f t="shared" si="921"/>
        <v>0</v>
      </c>
      <c r="G9829" s="5">
        <f>data!D9827</f>
        <v>18991.840100377802</v>
      </c>
      <c r="H9829" s="7">
        <f>data!L9827</f>
        <v>0.241579297247553</v>
      </c>
      <c r="I9829" s="8">
        <f>data!M9827</f>
        <v>1.0410902047592696</v>
      </c>
      <c r="J9829" s="7" t="str">
        <f>data!N9827</f>
        <v>V</v>
      </c>
      <c r="K9829" s="8">
        <f t="shared" si="922"/>
        <v>1.5315003663539821</v>
      </c>
      <c r="L9829" s="6">
        <f t="shared" si="923"/>
        <v>4567.5779320997453</v>
      </c>
    </row>
    <row r="9830" spans="1:12" x14ac:dyDescent="0.3">
      <c r="A9830" s="3">
        <f>data!A9828</f>
        <v>9827</v>
      </c>
      <c r="B9830" s="3">
        <f>data!B9828</f>
        <v>3</v>
      </c>
      <c r="C9830" s="3">
        <f t="shared" si="918"/>
        <v>0</v>
      </c>
      <c r="D9830" s="3">
        <f t="shared" si="919"/>
        <v>0</v>
      </c>
      <c r="E9830" s="3">
        <f t="shared" si="920"/>
        <v>1</v>
      </c>
      <c r="F9830" s="3">
        <f t="shared" si="921"/>
        <v>0</v>
      </c>
      <c r="G9830" s="5">
        <f>data!D9828</f>
        <v>8335.5900310277902</v>
      </c>
      <c r="H9830" s="7">
        <f>data!L9828</f>
        <v>0.192892215472561</v>
      </c>
      <c r="I9830" s="8">
        <f>data!M9828</f>
        <v>1.1657932348737494</v>
      </c>
      <c r="J9830" s="7" t="str">
        <f>data!N9828</f>
        <v>V</v>
      </c>
      <c r="K9830" s="8">
        <f t="shared" si="922"/>
        <v>1.4186977274034442</v>
      </c>
      <c r="L9830" s="6">
        <f t="shared" si="923"/>
        <v>533.15002610523027</v>
      </c>
    </row>
    <row r="9831" spans="1:12" x14ac:dyDescent="0.3">
      <c r="A9831" s="3">
        <f>data!A9829</f>
        <v>9828</v>
      </c>
      <c r="B9831" s="3">
        <f>data!B9829</f>
        <v>3</v>
      </c>
      <c r="C9831" s="3">
        <f t="shared" si="918"/>
        <v>0</v>
      </c>
      <c r="D9831" s="3">
        <f t="shared" si="919"/>
        <v>0</v>
      </c>
      <c r="E9831" s="3">
        <f t="shared" si="920"/>
        <v>1</v>
      </c>
      <c r="F9831" s="3">
        <f t="shared" si="921"/>
        <v>0</v>
      </c>
      <c r="G9831" s="5">
        <f>data!D9829</f>
        <v>9894.3499992191792</v>
      </c>
      <c r="H9831" s="7">
        <f>data!L9829</f>
        <v>1.8955879297879102E-2</v>
      </c>
      <c r="I9831" s="8">
        <f>data!M9829</f>
        <v>1.07421875</v>
      </c>
      <c r="J9831" s="7" t="str">
        <f>data!N9829</f>
        <v>T</v>
      </c>
      <c r="K9831" s="8">
        <f t="shared" si="922"/>
        <v>1.079404940800591</v>
      </c>
      <c r="L9831" s="6">
        <f t="shared" si="923"/>
        <v>0.26612412702947036</v>
      </c>
    </row>
    <row r="9832" spans="1:12" x14ac:dyDescent="0.3">
      <c r="A9832" s="3">
        <f>data!A9830</f>
        <v>9829</v>
      </c>
      <c r="B9832" s="3">
        <f>data!B9830</f>
        <v>3</v>
      </c>
      <c r="C9832" s="3">
        <f t="shared" si="918"/>
        <v>0</v>
      </c>
      <c r="D9832" s="3">
        <f t="shared" si="919"/>
        <v>0</v>
      </c>
      <c r="E9832" s="3">
        <f t="shared" si="920"/>
        <v>1</v>
      </c>
      <c r="F9832" s="3">
        <f t="shared" si="921"/>
        <v>0</v>
      </c>
      <c r="G9832" s="5">
        <f>data!D9830</f>
        <v>4070.8799780607201</v>
      </c>
      <c r="H9832" s="7">
        <f>data!L9830</f>
        <v>2.5030762208910401E-2</v>
      </c>
      <c r="I9832" s="8">
        <f>data!M9830</f>
        <v>0.96721004309537195</v>
      </c>
      <c r="J9832" s="7" t="str">
        <f>data!N9830</f>
        <v>T</v>
      </c>
      <c r="K9832" s="8">
        <f t="shared" si="922"/>
        <v>1.089758579790238</v>
      </c>
      <c r="L9832" s="6">
        <f t="shared" si="923"/>
        <v>61.13706109053274</v>
      </c>
    </row>
    <row r="9833" spans="1:12" x14ac:dyDescent="0.3">
      <c r="A9833" s="3">
        <f>data!A9831</f>
        <v>9830</v>
      </c>
      <c r="B9833" s="3">
        <f>data!B9831</f>
        <v>3</v>
      </c>
      <c r="C9833" s="3">
        <f t="shared" si="918"/>
        <v>0</v>
      </c>
      <c r="D9833" s="3">
        <f t="shared" si="919"/>
        <v>0</v>
      </c>
      <c r="E9833" s="3">
        <f t="shared" si="920"/>
        <v>1</v>
      </c>
      <c r="F9833" s="3">
        <f t="shared" si="921"/>
        <v>0</v>
      </c>
      <c r="G9833" s="5">
        <f>data!D9831</f>
        <v>12158.5999980867</v>
      </c>
      <c r="H9833" s="7">
        <f>data!L9831</f>
        <v>0.113626732760262</v>
      </c>
      <c r="I9833" s="8">
        <f>data!M9831</f>
        <v>1.3530325322870689</v>
      </c>
      <c r="J9833" s="7" t="str">
        <f>data!N9831</f>
        <v>T</v>
      </c>
      <c r="K9833" s="8">
        <f t="shared" si="922"/>
        <v>1.2525467688055869</v>
      </c>
      <c r="L9833" s="6">
        <f t="shared" si="923"/>
        <v>122.77010977202227</v>
      </c>
    </row>
    <row r="9834" spans="1:12" x14ac:dyDescent="0.3">
      <c r="A9834" s="3">
        <f>data!A9832</f>
        <v>9831</v>
      </c>
      <c r="B9834" s="3">
        <f>data!B9832</f>
        <v>3</v>
      </c>
      <c r="C9834" s="3">
        <f t="shared" si="918"/>
        <v>0</v>
      </c>
      <c r="D9834" s="3">
        <f t="shared" si="919"/>
        <v>0</v>
      </c>
      <c r="E9834" s="3">
        <f t="shared" si="920"/>
        <v>1</v>
      </c>
      <c r="F9834" s="3">
        <f t="shared" si="921"/>
        <v>0</v>
      </c>
      <c r="G9834" s="5">
        <f>data!D9832</f>
        <v>5862.6400195360002</v>
      </c>
      <c r="H9834" s="7">
        <f>data!L9832</f>
        <v>1.7847754936073001E-2</v>
      </c>
      <c r="I9834" s="8">
        <f>data!M9832</f>
        <v>1.2769978401727862</v>
      </c>
      <c r="J9834" s="7" t="str">
        <f>data!N9832</f>
        <v>V</v>
      </c>
      <c r="K9834" s="8">
        <f t="shared" si="922"/>
        <v>1.0775269609028035</v>
      </c>
      <c r="L9834" s="6">
        <f t="shared" si="923"/>
        <v>233.26642439063363</v>
      </c>
    </row>
    <row r="9835" spans="1:12" x14ac:dyDescent="0.3">
      <c r="A9835" s="3">
        <f>data!A9833</f>
        <v>9832</v>
      </c>
      <c r="B9835" s="3">
        <f>data!B9833</f>
        <v>3</v>
      </c>
      <c r="C9835" s="3">
        <f t="shared" si="918"/>
        <v>0</v>
      </c>
      <c r="D9835" s="3">
        <f t="shared" si="919"/>
        <v>0</v>
      </c>
      <c r="E9835" s="3">
        <f t="shared" si="920"/>
        <v>1</v>
      </c>
      <c r="F9835" s="3">
        <f t="shared" si="921"/>
        <v>0</v>
      </c>
      <c r="G9835" s="5">
        <f>data!D9833</f>
        <v>8844.4950234890002</v>
      </c>
      <c r="H9835" s="7">
        <f>data!L9833</f>
        <v>1.6082247621650399E-2</v>
      </c>
      <c r="I9835" s="8">
        <f>data!M9833</f>
        <v>1.2961834796631428</v>
      </c>
      <c r="J9835" s="7" t="str">
        <f>data!N9833</f>
        <v>T</v>
      </c>
      <c r="K9835" s="8">
        <f t="shared" si="922"/>
        <v>1.074541636951339</v>
      </c>
      <c r="L9835" s="6">
        <f t="shared" si="923"/>
        <v>434.48675944299714</v>
      </c>
    </row>
    <row r="9836" spans="1:12" x14ac:dyDescent="0.3">
      <c r="A9836" s="3">
        <f>data!A9834</f>
        <v>9833</v>
      </c>
      <c r="B9836" s="3">
        <f>data!B9834</f>
        <v>3</v>
      </c>
      <c r="C9836" s="3">
        <f t="shared" si="918"/>
        <v>0</v>
      </c>
      <c r="D9836" s="3">
        <f t="shared" si="919"/>
        <v>0</v>
      </c>
      <c r="E9836" s="3">
        <f t="shared" si="920"/>
        <v>1</v>
      </c>
      <c r="F9836" s="3">
        <f t="shared" si="921"/>
        <v>0</v>
      </c>
      <c r="G9836" s="5">
        <f>data!D9834</f>
        <v>10607.019998133201</v>
      </c>
      <c r="H9836" s="7">
        <f>data!L9834</f>
        <v>0.11423060002096599</v>
      </c>
      <c r="I9836" s="8">
        <f>data!M9834</f>
        <v>1.4105016408813877</v>
      </c>
      <c r="J9836" s="7" t="str">
        <f>data!N9834</f>
        <v>V</v>
      </c>
      <c r="K9836" s="8">
        <f t="shared" si="922"/>
        <v>1.2537359214852128</v>
      </c>
      <c r="L9836" s="6">
        <f t="shared" si="923"/>
        <v>260.67272214406523</v>
      </c>
    </row>
    <row r="9837" spans="1:12" x14ac:dyDescent="0.3">
      <c r="A9837" s="3">
        <f>data!A9835</f>
        <v>9834</v>
      </c>
      <c r="B9837" s="3">
        <f>data!B9835</f>
        <v>3</v>
      </c>
      <c r="C9837" s="3">
        <f t="shared" si="918"/>
        <v>0</v>
      </c>
      <c r="D9837" s="3">
        <f t="shared" si="919"/>
        <v>0</v>
      </c>
      <c r="E9837" s="3">
        <f t="shared" si="920"/>
        <v>1</v>
      </c>
      <c r="F9837" s="3">
        <f t="shared" si="921"/>
        <v>0</v>
      </c>
      <c r="G9837" s="5">
        <f>data!D9835</f>
        <v>24268.720043778401</v>
      </c>
      <c r="H9837" s="7">
        <f>data!L9835</f>
        <v>0.184015384904723</v>
      </c>
      <c r="I9837" s="8">
        <f>data!M9835</f>
        <v>1.1971240263630916</v>
      </c>
      <c r="J9837" s="7" t="str">
        <f>data!N9835</f>
        <v>T</v>
      </c>
      <c r="K9837" s="8">
        <f t="shared" si="922"/>
        <v>1.3990452018642221</v>
      </c>
      <c r="L9837" s="6">
        <f t="shared" si="923"/>
        <v>989.48816369816711</v>
      </c>
    </row>
    <row r="9838" spans="1:12" x14ac:dyDescent="0.3">
      <c r="A9838" s="3">
        <f>data!A9836</f>
        <v>9835</v>
      </c>
      <c r="B9838" s="3">
        <f>data!B9836</f>
        <v>3</v>
      </c>
      <c r="C9838" s="3">
        <f t="shared" si="918"/>
        <v>0</v>
      </c>
      <c r="D9838" s="3">
        <f t="shared" si="919"/>
        <v>0</v>
      </c>
      <c r="E9838" s="3">
        <f t="shared" si="920"/>
        <v>1</v>
      </c>
      <c r="F9838" s="3">
        <f t="shared" si="921"/>
        <v>0</v>
      </c>
      <c r="G9838" s="5">
        <f>data!D9836</f>
        <v>25966.890000701002</v>
      </c>
      <c r="H9838" s="7">
        <f>data!L9836</f>
        <v>9.7894552165243304E-3</v>
      </c>
      <c r="I9838" s="8">
        <f>data!M9836</f>
        <v>1.0801009869176039</v>
      </c>
      <c r="J9838" s="7" t="str">
        <f>data!N9836</f>
        <v>V</v>
      </c>
      <c r="K9838" s="8">
        <f t="shared" si="922"/>
        <v>1.0639681745493406</v>
      </c>
      <c r="L9838" s="6">
        <f t="shared" si="923"/>
        <v>6.7583410464399645</v>
      </c>
    </row>
    <row r="9839" spans="1:12" x14ac:dyDescent="0.3">
      <c r="A9839" s="3">
        <f>data!A9837</f>
        <v>9836</v>
      </c>
      <c r="B9839" s="3">
        <f>data!B9837</f>
        <v>3</v>
      </c>
      <c r="C9839" s="3">
        <f t="shared" si="918"/>
        <v>0</v>
      </c>
      <c r="D9839" s="3">
        <f t="shared" si="919"/>
        <v>0</v>
      </c>
      <c r="E9839" s="3">
        <f t="shared" si="920"/>
        <v>1</v>
      </c>
      <c r="F9839" s="3">
        <f t="shared" si="921"/>
        <v>0</v>
      </c>
      <c r="G9839" s="5">
        <f>data!D9837</f>
        <v>21045.3899986744</v>
      </c>
      <c r="H9839" s="7">
        <f>data!L9837</f>
        <v>4.9212042510453097E-3</v>
      </c>
      <c r="I9839" s="8">
        <f>data!M9837</f>
        <v>0.96077316657191592</v>
      </c>
      <c r="J9839" s="7" t="str">
        <f>data!N9837</f>
        <v>V</v>
      </c>
      <c r="K9839" s="8">
        <f t="shared" si="922"/>
        <v>1.0558597298789891</v>
      </c>
      <c r="L9839" s="6">
        <f t="shared" si="923"/>
        <v>190.28093656129869</v>
      </c>
    </row>
    <row r="9840" spans="1:12" x14ac:dyDescent="0.3">
      <c r="A9840" s="3">
        <f>data!A9838</f>
        <v>9837</v>
      </c>
      <c r="B9840" s="3">
        <f>data!B9838</f>
        <v>3</v>
      </c>
      <c r="C9840" s="3">
        <f t="shared" si="918"/>
        <v>0</v>
      </c>
      <c r="D9840" s="3">
        <f t="shared" si="919"/>
        <v>0</v>
      </c>
      <c r="E9840" s="3">
        <f t="shared" si="920"/>
        <v>1</v>
      </c>
      <c r="F9840" s="3">
        <f t="shared" si="921"/>
        <v>0</v>
      </c>
      <c r="G9840" s="5">
        <f>data!D9838</f>
        <v>12795.349999666199</v>
      </c>
      <c r="H9840" s="7">
        <f>data!L9838</f>
        <v>0.19014797456808599</v>
      </c>
      <c r="I9840" s="8">
        <f>data!M9838</f>
        <v>1.6782676550916895</v>
      </c>
      <c r="J9840" s="7" t="str">
        <f>data!N9838</f>
        <v>T</v>
      </c>
      <c r="K9840" s="8">
        <f t="shared" si="922"/>
        <v>1.4125929177585248</v>
      </c>
      <c r="L9840" s="6">
        <f t="shared" si="923"/>
        <v>903.13503424946362</v>
      </c>
    </row>
    <row r="9841" spans="1:12" x14ac:dyDescent="0.3">
      <c r="A9841" s="3">
        <f>data!A9839</f>
        <v>9838</v>
      </c>
      <c r="B9841" s="3">
        <f>data!B9839</f>
        <v>3</v>
      </c>
      <c r="C9841" s="3">
        <f t="shared" si="918"/>
        <v>0</v>
      </c>
      <c r="D9841" s="3">
        <f t="shared" si="919"/>
        <v>0</v>
      </c>
      <c r="E9841" s="3">
        <f t="shared" si="920"/>
        <v>1</v>
      </c>
      <c r="F9841" s="3">
        <f t="shared" si="921"/>
        <v>0</v>
      </c>
      <c r="G9841" s="5">
        <f>data!D9839</f>
        <v>7162.8649993426998</v>
      </c>
      <c r="H9841" s="7">
        <f>data!L9839</f>
        <v>-3.3309631541378398E-3</v>
      </c>
      <c r="I9841" s="8">
        <f>data!M9839</f>
        <v>0.85722226082123254</v>
      </c>
      <c r="J9841" s="7" t="str">
        <f>data!N9839</f>
        <v>T</v>
      </c>
      <c r="K9841" s="8">
        <f t="shared" si="922"/>
        <v>1.0422560156905245</v>
      </c>
      <c r="L9841" s="6">
        <f t="shared" si="923"/>
        <v>245.23852194537852</v>
      </c>
    </row>
    <row r="9842" spans="1:12" x14ac:dyDescent="0.3">
      <c r="A9842" s="3">
        <f>data!A9840</f>
        <v>9839</v>
      </c>
      <c r="B9842" s="3">
        <f>data!B9840</f>
        <v>3</v>
      </c>
      <c r="C9842" s="3">
        <f t="shared" si="918"/>
        <v>0</v>
      </c>
      <c r="D9842" s="3">
        <f t="shared" si="919"/>
        <v>0</v>
      </c>
      <c r="E9842" s="3">
        <f t="shared" si="920"/>
        <v>1</v>
      </c>
      <c r="F9842" s="3">
        <f t="shared" si="921"/>
        <v>0</v>
      </c>
      <c r="G9842" s="5">
        <f>data!D9840</f>
        <v>11265.1700003147</v>
      </c>
      <c r="H9842" s="7">
        <f>data!L9840</f>
        <v>0.18959928135513701</v>
      </c>
      <c r="I9842" s="8">
        <f>data!M9840</f>
        <v>1.5611982628733494</v>
      </c>
      <c r="J9842" s="7" t="str">
        <f>data!N9840</f>
        <v>V</v>
      </c>
      <c r="K9842" s="8">
        <f t="shared" si="922"/>
        <v>1.4113754555133202</v>
      </c>
      <c r="L9842" s="6">
        <f t="shared" si="923"/>
        <v>252.86784713861016</v>
      </c>
    </row>
    <row r="9843" spans="1:12" x14ac:dyDescent="0.3">
      <c r="A9843" s="3">
        <f>data!A9841</f>
        <v>9840</v>
      </c>
      <c r="B9843" s="3">
        <f>data!B9841</f>
        <v>3</v>
      </c>
      <c r="C9843" s="3">
        <f t="shared" si="918"/>
        <v>0</v>
      </c>
      <c r="D9843" s="3">
        <f t="shared" si="919"/>
        <v>0</v>
      </c>
      <c r="E9843" s="3">
        <f t="shared" si="920"/>
        <v>1</v>
      </c>
      <c r="F9843" s="3">
        <f t="shared" si="921"/>
        <v>0</v>
      </c>
      <c r="G9843" s="5">
        <f>data!D9841</f>
        <v>6012.6749992556997</v>
      </c>
      <c r="H9843" s="7">
        <f>data!L9841</f>
        <v>-2.8817832570195599E-3</v>
      </c>
      <c r="I9843" s="8">
        <f>data!M9841</f>
        <v>0.86610913306284676</v>
      </c>
      <c r="J9843" s="7" t="str">
        <f>data!N9841</f>
        <v>V</v>
      </c>
      <c r="K9843" s="8">
        <f t="shared" si="922"/>
        <v>1.0429919585799032</v>
      </c>
      <c r="L9843" s="6">
        <f t="shared" si="923"/>
        <v>188.12177324707704</v>
      </c>
    </row>
    <row r="9844" spans="1:12" x14ac:dyDescent="0.3">
      <c r="A9844" s="3">
        <f>data!A9842</f>
        <v>9841</v>
      </c>
      <c r="B9844" s="3">
        <f>data!B9842</f>
        <v>3</v>
      </c>
      <c r="C9844" s="3">
        <f t="shared" si="918"/>
        <v>0</v>
      </c>
      <c r="D9844" s="3">
        <f t="shared" si="919"/>
        <v>0</v>
      </c>
      <c r="E9844" s="3">
        <f t="shared" si="920"/>
        <v>1</v>
      </c>
      <c r="F9844" s="3">
        <f t="shared" si="921"/>
        <v>0</v>
      </c>
      <c r="G9844" s="5">
        <f>data!D9842</f>
        <v>3034.2000001370898</v>
      </c>
      <c r="H9844" s="7">
        <f>data!L9842</f>
        <v>-3.6245568356080798E-3</v>
      </c>
      <c r="I9844" s="8">
        <f>data!M9842</f>
        <v>0.84103572599147824</v>
      </c>
      <c r="J9844" s="7" t="str">
        <f>data!N9842</f>
        <v>T</v>
      </c>
      <c r="K9844" s="8">
        <f t="shared" si="922"/>
        <v>1.0417752681807901</v>
      </c>
      <c r="L9844" s="6">
        <f t="shared" si="923"/>
        <v>122.26722704255221</v>
      </c>
    </row>
    <row r="9845" spans="1:12" x14ac:dyDescent="0.3">
      <c r="A9845" s="3">
        <f>data!A9843</f>
        <v>9842</v>
      </c>
      <c r="B9845" s="3">
        <f>data!B9843</f>
        <v>3</v>
      </c>
      <c r="C9845" s="3">
        <f t="shared" si="918"/>
        <v>0</v>
      </c>
      <c r="D9845" s="3">
        <f t="shared" si="919"/>
        <v>0</v>
      </c>
      <c r="E9845" s="3">
        <f t="shared" si="920"/>
        <v>1</v>
      </c>
      <c r="F9845" s="3">
        <f t="shared" si="921"/>
        <v>0</v>
      </c>
      <c r="G9845" s="5">
        <f>data!D9843</f>
        <v>8006.0450004339</v>
      </c>
      <c r="H9845" s="7">
        <f>data!L9843</f>
        <v>1.94656726611738E-2</v>
      </c>
      <c r="I9845" s="8">
        <f>data!M9843</f>
        <v>1.3642999336429993</v>
      </c>
      <c r="J9845" s="7" t="str">
        <f>data!N9843</f>
        <v>V</v>
      </c>
      <c r="K9845" s="8">
        <f t="shared" si="922"/>
        <v>1.0802700056323229</v>
      </c>
      <c r="L9845" s="6">
        <f t="shared" si="923"/>
        <v>645.87166836603899</v>
      </c>
    </row>
    <row r="9846" spans="1:12" x14ac:dyDescent="0.3">
      <c r="A9846" s="3">
        <f>data!A9844</f>
        <v>9843</v>
      </c>
      <c r="B9846" s="3">
        <f>data!B9844</f>
        <v>3</v>
      </c>
      <c r="C9846" s="3">
        <f t="shared" si="918"/>
        <v>0</v>
      </c>
      <c r="D9846" s="3">
        <f t="shared" si="919"/>
        <v>0</v>
      </c>
      <c r="E9846" s="3">
        <f t="shared" si="920"/>
        <v>1</v>
      </c>
      <c r="F9846" s="3">
        <f t="shared" si="921"/>
        <v>0</v>
      </c>
      <c r="G9846" s="5">
        <f>data!D9844</f>
        <v>4332.4850006103497</v>
      </c>
      <c r="H9846" s="7">
        <f>data!L9844</f>
        <v>1.6947638709316201E-2</v>
      </c>
      <c r="I9846" s="8">
        <f>data!M9844</f>
        <v>1.402786190187765</v>
      </c>
      <c r="J9846" s="7" t="str">
        <f>data!N9844</f>
        <v>V</v>
      </c>
      <c r="K9846" s="8">
        <f t="shared" si="922"/>
        <v>1.0760039053944306</v>
      </c>
      <c r="L9846" s="6">
        <f t="shared" si="923"/>
        <v>462.65160988446496</v>
      </c>
    </row>
    <row r="9847" spans="1:12" x14ac:dyDescent="0.3">
      <c r="A9847" s="3">
        <f>data!A9845</f>
        <v>9844</v>
      </c>
      <c r="B9847" s="3">
        <f>data!B9845</f>
        <v>3</v>
      </c>
      <c r="C9847" s="3">
        <f t="shared" si="918"/>
        <v>0</v>
      </c>
      <c r="D9847" s="3">
        <f t="shared" si="919"/>
        <v>0</v>
      </c>
      <c r="E9847" s="3">
        <f t="shared" si="920"/>
        <v>1</v>
      </c>
      <c r="F9847" s="3">
        <f t="shared" si="921"/>
        <v>0</v>
      </c>
      <c r="G9847" s="5">
        <f>data!D9845</f>
        <v>5537.1500549614402</v>
      </c>
      <c r="H9847" s="7">
        <f>data!L9845</f>
        <v>0.136574352621957</v>
      </c>
      <c r="I9847" s="8">
        <f>data!M9845</f>
        <v>1.2895223991114402</v>
      </c>
      <c r="J9847" s="7" t="str">
        <f>data!N9845</f>
        <v>T</v>
      </c>
      <c r="K9847" s="8">
        <f t="shared" si="922"/>
        <v>1.2985387068864034</v>
      </c>
      <c r="L9847" s="6">
        <f t="shared" si="923"/>
        <v>0.45013600176768526</v>
      </c>
    </row>
    <row r="9848" spans="1:12" x14ac:dyDescent="0.3">
      <c r="A9848" s="3">
        <f>data!A9846</f>
        <v>9845</v>
      </c>
      <c r="B9848" s="3">
        <f>data!B9846</f>
        <v>3</v>
      </c>
      <c r="C9848" s="3">
        <f t="shared" si="918"/>
        <v>0</v>
      </c>
      <c r="D9848" s="3">
        <f t="shared" si="919"/>
        <v>0</v>
      </c>
      <c r="E9848" s="3">
        <f t="shared" si="920"/>
        <v>1</v>
      </c>
      <c r="F9848" s="3">
        <f t="shared" si="921"/>
        <v>0</v>
      </c>
      <c r="G9848" s="5">
        <f>data!D9846</f>
        <v>5049.0350009500999</v>
      </c>
      <c r="H9848" s="7">
        <f>data!L9846</f>
        <v>-3.2869429812456201E-3</v>
      </c>
      <c r="I9848" s="8">
        <f>data!M9846</f>
        <v>0.85883280757097791</v>
      </c>
      <c r="J9848" s="7" t="str">
        <f>data!N9846</f>
        <v>T</v>
      </c>
      <c r="K9848" s="8">
        <f t="shared" si="922"/>
        <v>1.0423281160256821</v>
      </c>
      <c r="L9848" s="6">
        <f t="shared" si="923"/>
        <v>170.00367550793285</v>
      </c>
    </row>
    <row r="9849" spans="1:12" x14ac:dyDescent="0.3">
      <c r="A9849" s="3">
        <f>data!A9847</f>
        <v>9846</v>
      </c>
      <c r="B9849" s="3">
        <f>data!B9847</f>
        <v>3</v>
      </c>
      <c r="C9849" s="3">
        <f t="shared" si="918"/>
        <v>0</v>
      </c>
      <c r="D9849" s="3">
        <f t="shared" si="919"/>
        <v>0</v>
      </c>
      <c r="E9849" s="3">
        <f t="shared" si="920"/>
        <v>1</v>
      </c>
      <c r="F9849" s="3">
        <f t="shared" si="921"/>
        <v>0</v>
      </c>
      <c r="G9849" s="5">
        <f>data!D9847</f>
        <v>11788.5200397968</v>
      </c>
      <c r="H9849" s="7">
        <f>data!L9847</f>
        <v>5.0408068624756899E-3</v>
      </c>
      <c r="I9849" s="8">
        <f>data!M9847</f>
        <v>1.0211153221440172</v>
      </c>
      <c r="J9849" s="7" t="str">
        <f>data!N9847</f>
        <v>V</v>
      </c>
      <c r="K9849" s="8">
        <f t="shared" si="922"/>
        <v>1.0560581948245946</v>
      </c>
      <c r="L9849" s="6">
        <f t="shared" si="923"/>
        <v>14.393834262458912</v>
      </c>
    </row>
    <row r="9850" spans="1:12" x14ac:dyDescent="0.3">
      <c r="A9850" s="3">
        <f>data!A9848</f>
        <v>9847</v>
      </c>
      <c r="B9850" s="3">
        <f>data!B9848</f>
        <v>3</v>
      </c>
      <c r="C9850" s="3">
        <f t="shared" si="918"/>
        <v>0</v>
      </c>
      <c r="D9850" s="3">
        <f t="shared" si="919"/>
        <v>0</v>
      </c>
      <c r="E9850" s="3">
        <f t="shared" si="920"/>
        <v>1</v>
      </c>
      <c r="F9850" s="3">
        <f t="shared" si="921"/>
        <v>0</v>
      </c>
      <c r="G9850" s="5">
        <f>data!D9848</f>
        <v>10973.2900400162</v>
      </c>
      <c r="H9850" s="7">
        <f>data!L9848</f>
        <v>0.20495753330879399</v>
      </c>
      <c r="I9850" s="8">
        <f>data!M9848</f>
        <v>1.5705165409170052</v>
      </c>
      <c r="J9850" s="7" t="str">
        <f>data!N9848</f>
        <v>V</v>
      </c>
      <c r="K9850" s="8">
        <f t="shared" si="922"/>
        <v>1.4458526351556582</v>
      </c>
      <c r="L9850" s="6">
        <f t="shared" si="923"/>
        <v>170.53688152044413</v>
      </c>
    </row>
    <row r="9851" spans="1:12" x14ac:dyDescent="0.3">
      <c r="A9851" s="3">
        <f>data!A9849</f>
        <v>9848</v>
      </c>
      <c r="B9851" s="3">
        <f>data!B9849</f>
        <v>3</v>
      </c>
      <c r="C9851" s="3">
        <f t="shared" si="918"/>
        <v>0</v>
      </c>
      <c r="D9851" s="3">
        <f t="shared" si="919"/>
        <v>0</v>
      </c>
      <c r="E9851" s="3">
        <f t="shared" si="920"/>
        <v>1</v>
      </c>
      <c r="F9851" s="3">
        <f t="shared" si="921"/>
        <v>0</v>
      </c>
      <c r="G9851" s="5">
        <f>data!D9849</f>
        <v>11152.2300345898</v>
      </c>
      <c r="H9851" s="7">
        <f>data!L9849</f>
        <v>0.25039587052095502</v>
      </c>
      <c r="I9851" s="8">
        <f>data!M9849</f>
        <v>1.9233607720692592</v>
      </c>
      <c r="J9851" s="7" t="str">
        <f>data!N9849</f>
        <v>T</v>
      </c>
      <c r="K9851" s="8">
        <f t="shared" si="922"/>
        <v>1.5528664541803443</v>
      </c>
      <c r="L9851" s="6">
        <f t="shared" si="923"/>
        <v>1530.822449422177</v>
      </c>
    </row>
    <row r="9852" spans="1:12" x14ac:dyDescent="0.3">
      <c r="A9852" s="3">
        <f>data!A9850</f>
        <v>9849</v>
      </c>
      <c r="B9852" s="3">
        <f>data!B9850</f>
        <v>3</v>
      </c>
      <c r="C9852" s="3">
        <f t="shared" si="918"/>
        <v>0</v>
      </c>
      <c r="D9852" s="3">
        <f t="shared" si="919"/>
        <v>0</v>
      </c>
      <c r="E9852" s="3">
        <f t="shared" si="920"/>
        <v>1</v>
      </c>
      <c r="F9852" s="3">
        <f t="shared" si="921"/>
        <v>0</v>
      </c>
      <c r="G9852" s="5">
        <f>data!D9850</f>
        <v>10602.390028715099</v>
      </c>
      <c r="H9852" s="7">
        <f>data!L9850</f>
        <v>0.20450486095800199</v>
      </c>
      <c r="I9852" s="8">
        <f>data!M9850</f>
        <v>1.5067766647024161</v>
      </c>
      <c r="J9852" s="7" t="str">
        <f>data!N9850</f>
        <v>V</v>
      </c>
      <c r="K9852" s="8">
        <f t="shared" si="922"/>
        <v>1.4448245013244807</v>
      </c>
      <c r="L9852" s="6">
        <f t="shared" si="923"/>
        <v>40.692720899206257</v>
      </c>
    </row>
    <row r="9853" spans="1:12" x14ac:dyDescent="0.3">
      <c r="A9853" s="3">
        <f>data!A9851</f>
        <v>9850</v>
      </c>
      <c r="B9853" s="3">
        <f>data!B9851</f>
        <v>3</v>
      </c>
      <c r="C9853" s="3">
        <f t="shared" si="918"/>
        <v>0</v>
      </c>
      <c r="D9853" s="3">
        <f t="shared" si="919"/>
        <v>0</v>
      </c>
      <c r="E9853" s="3">
        <f t="shared" si="920"/>
        <v>1</v>
      </c>
      <c r="F9853" s="3">
        <f t="shared" si="921"/>
        <v>0</v>
      </c>
      <c r="G9853" s="5">
        <f>data!D9851</f>
        <v>12080.4400228262</v>
      </c>
      <c r="H9853" s="7">
        <f>data!L9851</f>
        <v>0.20767119129901701</v>
      </c>
      <c r="I9853" s="8">
        <f>data!M9851</f>
        <v>1.3645806284082056</v>
      </c>
      <c r="J9853" s="7" t="str">
        <f>data!N9851</f>
        <v>V</v>
      </c>
      <c r="K9853" s="8">
        <f t="shared" si="922"/>
        <v>1.4520313985888649</v>
      </c>
      <c r="L9853" s="6">
        <f t="shared" si="923"/>
        <v>92.386822573637843</v>
      </c>
    </row>
    <row r="9854" spans="1:12" x14ac:dyDescent="0.3">
      <c r="A9854" s="3">
        <f>data!A9852</f>
        <v>9851</v>
      </c>
      <c r="B9854" s="3">
        <f>data!B9852</f>
        <v>3</v>
      </c>
      <c r="C9854" s="3">
        <f t="shared" si="918"/>
        <v>0</v>
      </c>
      <c r="D9854" s="3">
        <f t="shared" si="919"/>
        <v>0</v>
      </c>
      <c r="E9854" s="3">
        <f t="shared" si="920"/>
        <v>1</v>
      </c>
      <c r="F9854" s="3">
        <f t="shared" si="921"/>
        <v>0</v>
      </c>
      <c r="G9854" s="5">
        <f>data!D9852</f>
        <v>3946.0200168490401</v>
      </c>
      <c r="H9854" s="7">
        <f>data!L9852</f>
        <v>2.0618403999046301E-2</v>
      </c>
      <c r="I9854" s="8">
        <f>data!M9852</f>
        <v>1.3151999999999999</v>
      </c>
      <c r="J9854" s="7" t="str">
        <f>data!N9852</f>
        <v>T</v>
      </c>
      <c r="K9854" s="8">
        <f t="shared" si="922"/>
        <v>1.0822286245030013</v>
      </c>
      <c r="L9854" s="6">
        <f t="shared" si="923"/>
        <v>214.17284789433094</v>
      </c>
    </row>
    <row r="9855" spans="1:12" x14ac:dyDescent="0.3">
      <c r="A9855" s="3">
        <f>data!A9853</f>
        <v>9852</v>
      </c>
      <c r="B9855" s="3">
        <f>data!B9853</f>
        <v>3</v>
      </c>
      <c r="C9855" s="3">
        <f t="shared" si="918"/>
        <v>0</v>
      </c>
      <c r="D9855" s="3">
        <f t="shared" si="919"/>
        <v>0</v>
      </c>
      <c r="E9855" s="3">
        <f t="shared" si="920"/>
        <v>1</v>
      </c>
      <c r="F9855" s="3">
        <f t="shared" si="921"/>
        <v>0</v>
      </c>
      <c r="G9855" s="5">
        <f>data!D9853</f>
        <v>3539.0050045326352</v>
      </c>
      <c r="H9855" s="7">
        <f>data!L9853</f>
        <v>2.1774788416891799E-2</v>
      </c>
      <c r="I9855" s="8">
        <f>data!M9853</f>
        <v>1.4611992945326278</v>
      </c>
      <c r="J9855" s="7" t="str">
        <f>data!N9853</f>
        <v>T</v>
      </c>
      <c r="K9855" s="8">
        <f t="shared" si="922"/>
        <v>1.084197018406585</v>
      </c>
      <c r="L9855" s="6">
        <f t="shared" si="923"/>
        <v>503.00131594453165</v>
      </c>
    </row>
    <row r="9856" spans="1:12" x14ac:dyDescent="0.3">
      <c r="A9856" s="3">
        <f>data!A9854</f>
        <v>9853</v>
      </c>
      <c r="B9856" s="3">
        <f>data!B9854</f>
        <v>3</v>
      </c>
      <c r="C9856" s="3">
        <f t="shared" si="918"/>
        <v>0</v>
      </c>
      <c r="D9856" s="3">
        <f t="shared" si="919"/>
        <v>0</v>
      </c>
      <c r="E9856" s="3">
        <f t="shared" si="920"/>
        <v>1</v>
      </c>
      <c r="F9856" s="3">
        <f t="shared" si="921"/>
        <v>0</v>
      </c>
      <c r="G9856" s="5">
        <f>data!D9854</f>
        <v>18182.939996838599</v>
      </c>
      <c r="H9856" s="7">
        <f>data!L9854</f>
        <v>0.114134913390041</v>
      </c>
      <c r="I9856" s="8">
        <f>data!M9854</f>
        <v>1.3731131043535332</v>
      </c>
      <c r="J9856" s="7" t="str">
        <f>data!N9854</f>
        <v>T</v>
      </c>
      <c r="K9856" s="8">
        <f t="shared" si="922"/>
        <v>1.2535474173899246</v>
      </c>
      <c r="L9856" s="6">
        <f t="shared" si="923"/>
        <v>259.94246467135991</v>
      </c>
    </row>
    <row r="9857" spans="1:12" x14ac:dyDescent="0.3">
      <c r="A9857" s="3">
        <f>data!A9855</f>
        <v>9854</v>
      </c>
      <c r="B9857" s="3">
        <f>data!B9855</f>
        <v>3</v>
      </c>
      <c r="C9857" s="3">
        <f t="shared" si="918"/>
        <v>0</v>
      </c>
      <c r="D9857" s="3">
        <f t="shared" si="919"/>
        <v>0</v>
      </c>
      <c r="E9857" s="3">
        <f t="shared" si="920"/>
        <v>1</v>
      </c>
      <c r="F9857" s="3">
        <f t="shared" si="921"/>
        <v>0</v>
      </c>
      <c r="G9857" s="5">
        <f>data!D9855</f>
        <v>19068.979998588598</v>
      </c>
      <c r="H9857" s="7">
        <f>data!L9855</f>
        <v>0.189961819682893</v>
      </c>
      <c r="I9857" s="8">
        <f>data!M9855</f>
        <v>1.5069884311364707</v>
      </c>
      <c r="J9857" s="7" t="str">
        <f>data!N9855</f>
        <v>T</v>
      </c>
      <c r="K9857" s="8">
        <f t="shared" si="922"/>
        <v>1.4121797522589321</v>
      </c>
      <c r="L9857" s="6">
        <f t="shared" si="923"/>
        <v>171.40506573892691</v>
      </c>
    </row>
    <row r="9858" spans="1:12" x14ac:dyDescent="0.3">
      <c r="A9858" s="3">
        <f>data!A9856</f>
        <v>9855</v>
      </c>
      <c r="B9858" s="3">
        <f>data!B9856</f>
        <v>3</v>
      </c>
      <c r="C9858" s="3">
        <f t="shared" si="918"/>
        <v>0</v>
      </c>
      <c r="D9858" s="3">
        <f t="shared" si="919"/>
        <v>0</v>
      </c>
      <c r="E9858" s="3">
        <f t="shared" si="920"/>
        <v>1</v>
      </c>
      <c r="F9858" s="3">
        <f t="shared" si="921"/>
        <v>0</v>
      </c>
      <c r="G9858" s="5">
        <f>data!D9856</f>
        <v>9496.7200000285993</v>
      </c>
      <c r="H9858" s="7">
        <f>data!L9856</f>
        <v>-2.9931120604779699E-3</v>
      </c>
      <c r="I9858" s="8">
        <f>data!M9856</f>
        <v>0.85598909167191106</v>
      </c>
      <c r="J9858" s="7" t="str">
        <f>data!N9856</f>
        <v>T</v>
      </c>
      <c r="K9858" s="8">
        <f t="shared" si="922"/>
        <v>1.0428095074232628</v>
      </c>
      <c r="L9858" s="6">
        <f t="shared" si="923"/>
        <v>331.45326541913136</v>
      </c>
    </row>
    <row r="9859" spans="1:12" x14ac:dyDescent="0.3">
      <c r="A9859" s="3">
        <f>data!A9857</f>
        <v>9856</v>
      </c>
      <c r="B9859" s="3">
        <f>data!B9857</f>
        <v>3</v>
      </c>
      <c r="C9859" s="3">
        <f t="shared" si="918"/>
        <v>0</v>
      </c>
      <c r="D9859" s="3">
        <f t="shared" si="919"/>
        <v>0</v>
      </c>
      <c r="E9859" s="3">
        <f t="shared" si="920"/>
        <v>1</v>
      </c>
      <c r="F9859" s="3">
        <f t="shared" si="921"/>
        <v>0</v>
      </c>
      <c r="G9859" s="5">
        <f>data!D9857</f>
        <v>18243.789999544599</v>
      </c>
      <c r="H9859" s="7">
        <f>data!L9857</f>
        <v>0.18996075705155999</v>
      </c>
      <c r="I9859" s="8">
        <f>data!M9857</f>
        <v>1.6071350404902605</v>
      </c>
      <c r="J9859" s="7" t="str">
        <f>data!N9857</f>
        <v>T</v>
      </c>
      <c r="K9859" s="8">
        <f t="shared" si="922"/>
        <v>1.4121773941256759</v>
      </c>
      <c r="L9859" s="6">
        <f t="shared" si="923"/>
        <v>693.4187980351569</v>
      </c>
    </row>
    <row r="9860" spans="1:12" x14ac:dyDescent="0.3">
      <c r="A9860" s="3">
        <f>data!A9858</f>
        <v>9857</v>
      </c>
      <c r="B9860" s="3">
        <f>data!B9858</f>
        <v>3</v>
      </c>
      <c r="C9860" s="3">
        <f t="shared" si="918"/>
        <v>0</v>
      </c>
      <c r="D9860" s="3">
        <f t="shared" si="919"/>
        <v>0</v>
      </c>
      <c r="E9860" s="3">
        <f t="shared" si="920"/>
        <v>1</v>
      </c>
      <c r="F9860" s="3">
        <f t="shared" si="921"/>
        <v>0</v>
      </c>
      <c r="G9860" s="5">
        <f>data!D9858</f>
        <v>9158.6199981160498</v>
      </c>
      <c r="H9860" s="7">
        <f>data!L9858</f>
        <v>-3.83027308393239E-3</v>
      </c>
      <c r="I9860" s="8">
        <f>data!M9858</f>
        <v>0.86164547331811758</v>
      </c>
      <c r="J9860" s="7" t="str">
        <f>data!N9858</f>
        <v>T</v>
      </c>
      <c r="K9860" s="8">
        <f t="shared" si="922"/>
        <v>1.0414385484610904</v>
      </c>
      <c r="L9860" s="6">
        <f t="shared" si="923"/>
        <v>296.05742748367925</v>
      </c>
    </row>
    <row r="9861" spans="1:12" x14ac:dyDescent="0.3">
      <c r="A9861" s="3">
        <f>data!A9859</f>
        <v>9858</v>
      </c>
      <c r="B9861" s="3">
        <f>data!B9859</f>
        <v>3</v>
      </c>
      <c r="C9861" s="3">
        <f t="shared" ref="C9861:C9924" si="924">IF(B9861=1,1,0)</f>
        <v>0</v>
      </c>
      <c r="D9861" s="3">
        <f t="shared" ref="D9861:D9924" si="925">IF(B9861=2,1,0)</f>
        <v>0</v>
      </c>
      <c r="E9861" s="3">
        <f t="shared" ref="E9861:E9924" si="926">IF(B9861=3,1,0)</f>
        <v>1</v>
      </c>
      <c r="F9861" s="3">
        <f t="shared" ref="F9861:F9924" si="927">IF(B9861=4,1,0)</f>
        <v>0</v>
      </c>
      <c r="G9861" s="5">
        <f>data!D9859</f>
        <v>3751.9299999475502</v>
      </c>
      <c r="H9861" s="7">
        <f>data!L9859</f>
        <v>-3.9673608728399597E-3</v>
      </c>
      <c r="I9861" s="8">
        <f>data!M9859</f>
        <v>0.86989931107578167</v>
      </c>
      <c r="J9861" s="7" t="str">
        <f>data!N9859</f>
        <v>T</v>
      </c>
      <c r="K9861" s="8">
        <f t="shared" ref="K9861:K9924" si="928">SUMPRODUCT($C$2:$F$2,C9861:F9861)*EXP($G$2*H9861)</f>
        <v>1.0412142213566662</v>
      </c>
      <c r="L9861" s="6">
        <f t="shared" ref="L9861:L9924" si="929">G9861*(I9861-K9861)^2</f>
        <v>110.11463749658903</v>
      </c>
    </row>
    <row r="9862" spans="1:12" x14ac:dyDescent="0.3">
      <c r="A9862" s="3">
        <f>data!A9860</f>
        <v>9859</v>
      </c>
      <c r="B9862" s="3">
        <f>data!B9860</f>
        <v>3</v>
      </c>
      <c r="C9862" s="3">
        <f t="shared" si="924"/>
        <v>0</v>
      </c>
      <c r="D9862" s="3">
        <f t="shared" si="925"/>
        <v>0</v>
      </c>
      <c r="E9862" s="3">
        <f t="shared" si="926"/>
        <v>1</v>
      </c>
      <c r="F9862" s="3">
        <f t="shared" si="927"/>
        <v>0</v>
      </c>
      <c r="G9862" s="5">
        <f>data!D9860</f>
        <v>16803.350165486299</v>
      </c>
      <c r="H9862" s="7">
        <f>data!L9860</f>
        <v>0.18866368331960701</v>
      </c>
      <c r="I9862" s="8">
        <f>data!M9860</f>
        <v>1.6658974358974359</v>
      </c>
      <c r="J9862" s="7" t="str">
        <f>data!N9860</f>
        <v>T</v>
      </c>
      <c r="K9862" s="8">
        <f t="shared" si="928"/>
        <v>1.4093019330128791</v>
      </c>
      <c r="L9862" s="6">
        <f t="shared" si="929"/>
        <v>1106.3536143800825</v>
      </c>
    </row>
    <row r="9863" spans="1:12" x14ac:dyDescent="0.3">
      <c r="A9863" s="3">
        <f>data!A9861</f>
        <v>9860</v>
      </c>
      <c r="B9863" s="3">
        <f>data!B9861</f>
        <v>3</v>
      </c>
      <c r="C9863" s="3">
        <f t="shared" si="924"/>
        <v>0</v>
      </c>
      <c r="D9863" s="3">
        <f t="shared" si="925"/>
        <v>0</v>
      </c>
      <c r="E9863" s="3">
        <f t="shared" si="926"/>
        <v>1</v>
      </c>
      <c r="F9863" s="3">
        <f t="shared" si="927"/>
        <v>0</v>
      </c>
      <c r="G9863" s="5">
        <f>data!D9861</f>
        <v>20039.590214490901</v>
      </c>
      <c r="H9863" s="7">
        <f>data!L9861</f>
        <v>5.3421088225508802E-4</v>
      </c>
      <c r="I9863" s="8">
        <f>data!M9861</f>
        <v>0.98777742039240912</v>
      </c>
      <c r="J9863" s="7" t="str">
        <f>data!N9861</f>
        <v>V</v>
      </c>
      <c r="K9863" s="8">
        <f t="shared" si="928"/>
        <v>1.0486058027678653</v>
      </c>
      <c r="L9863" s="6">
        <f t="shared" si="929"/>
        <v>74.148329488264849</v>
      </c>
    </row>
    <row r="9864" spans="1:12" x14ac:dyDescent="0.3">
      <c r="A9864" s="3">
        <f>data!A9862</f>
        <v>9861</v>
      </c>
      <c r="B9864" s="3">
        <f>data!B9862</f>
        <v>3</v>
      </c>
      <c r="C9864" s="3">
        <f t="shared" si="924"/>
        <v>0</v>
      </c>
      <c r="D9864" s="3">
        <f t="shared" si="925"/>
        <v>0</v>
      </c>
      <c r="E9864" s="3">
        <f t="shared" si="926"/>
        <v>1</v>
      </c>
      <c r="F9864" s="3">
        <f t="shared" si="927"/>
        <v>0</v>
      </c>
      <c r="G9864" s="5">
        <f>data!D9862</f>
        <v>15798.1201717854</v>
      </c>
      <c r="H9864" s="7">
        <f>data!L9862</f>
        <v>3.6351004820064203E-2</v>
      </c>
      <c r="I9864" s="8">
        <f>data!M9862</f>
        <v>1.1719340896812533</v>
      </c>
      <c r="J9864" s="7" t="str">
        <f>data!N9862</f>
        <v>V</v>
      </c>
      <c r="K9864" s="8">
        <f t="shared" si="928"/>
        <v>1.1093177623726656</v>
      </c>
      <c r="L9864" s="6">
        <f t="shared" si="929"/>
        <v>61.94133980191512</v>
      </c>
    </row>
    <row r="9865" spans="1:12" x14ac:dyDescent="0.3">
      <c r="A9865" s="3">
        <f>data!A9863</f>
        <v>9862</v>
      </c>
      <c r="B9865" s="3">
        <f>data!B9863</f>
        <v>3</v>
      </c>
      <c r="C9865" s="3">
        <f t="shared" si="924"/>
        <v>0</v>
      </c>
      <c r="D9865" s="3">
        <f t="shared" si="925"/>
        <v>0</v>
      </c>
      <c r="E9865" s="3">
        <f t="shared" si="926"/>
        <v>1</v>
      </c>
      <c r="F9865" s="3">
        <f t="shared" si="927"/>
        <v>0</v>
      </c>
      <c r="G9865" s="5">
        <f>data!D9863</f>
        <v>14782.380138218399</v>
      </c>
      <c r="H9865" s="7">
        <f>data!L9863</f>
        <v>1.19298548733958E-2</v>
      </c>
      <c r="I9865" s="8">
        <f>data!M9863</f>
        <v>1.1084731305089566</v>
      </c>
      <c r="J9865" s="7" t="str">
        <f>data!N9863</f>
        <v>T</v>
      </c>
      <c r="K9865" s="8">
        <f t="shared" si="928"/>
        <v>1.0675528529318672</v>
      </c>
      <c r="L9865" s="6">
        <f t="shared" si="929"/>
        <v>24.752639016994596</v>
      </c>
    </row>
    <row r="9866" spans="1:12" x14ac:dyDescent="0.3">
      <c r="A9866" s="3">
        <f>data!A9864</f>
        <v>9863</v>
      </c>
      <c r="B9866" s="3">
        <f>data!B9864</f>
        <v>3</v>
      </c>
      <c r="C9866" s="3">
        <f t="shared" si="924"/>
        <v>0</v>
      </c>
      <c r="D9866" s="3">
        <f t="shared" si="925"/>
        <v>0</v>
      </c>
      <c r="E9866" s="3">
        <f t="shared" si="926"/>
        <v>1</v>
      </c>
      <c r="F9866" s="3">
        <f t="shared" si="927"/>
        <v>0</v>
      </c>
      <c r="G9866" s="5">
        <f>data!D9864</f>
        <v>14203.795000255101</v>
      </c>
      <c r="H9866" s="7">
        <f>data!L9864</f>
        <v>2.30780940145403E-2</v>
      </c>
      <c r="I9866" s="8">
        <f>data!M9864</f>
        <v>1.4628244610646723</v>
      </c>
      <c r="J9866" s="7" t="str">
        <f>data!N9864</f>
        <v>V</v>
      </c>
      <c r="K9866" s="8">
        <f t="shared" si="928"/>
        <v>1.0864197927909216</v>
      </c>
      <c r="L9866" s="6">
        <f t="shared" si="929"/>
        <v>2012.4004124715721</v>
      </c>
    </row>
    <row r="9867" spans="1:12" x14ac:dyDescent="0.3">
      <c r="A9867" s="3">
        <f>data!A9865</f>
        <v>9864</v>
      </c>
      <c r="B9867" s="3">
        <f>data!B9865</f>
        <v>3</v>
      </c>
      <c r="C9867" s="3">
        <f t="shared" si="924"/>
        <v>0</v>
      </c>
      <c r="D9867" s="3">
        <f t="shared" si="925"/>
        <v>0</v>
      </c>
      <c r="E9867" s="3">
        <f t="shared" si="926"/>
        <v>1</v>
      </c>
      <c r="F9867" s="3">
        <f t="shared" si="927"/>
        <v>0</v>
      </c>
      <c r="G9867" s="5">
        <f>data!D9865</f>
        <v>16049.174996614451</v>
      </c>
      <c r="H9867" s="7">
        <f>data!L9865</f>
        <v>-7.9637408472539703E-4</v>
      </c>
      <c r="I9867" s="8">
        <f>data!M9865</f>
        <v>1.0628593330778076</v>
      </c>
      <c r="J9867" s="7" t="str">
        <f>data!N9865</f>
        <v>T</v>
      </c>
      <c r="K9867" s="8">
        <f t="shared" si="928"/>
        <v>1.0464155359823943</v>
      </c>
      <c r="L9867" s="6">
        <f t="shared" si="929"/>
        <v>4.3396722501403246</v>
      </c>
    </row>
    <row r="9868" spans="1:12" x14ac:dyDescent="0.3">
      <c r="A9868" s="3">
        <f>data!A9866</f>
        <v>9865</v>
      </c>
      <c r="B9868" s="3">
        <f>data!B9866</f>
        <v>3</v>
      </c>
      <c r="C9868" s="3">
        <f t="shared" si="924"/>
        <v>0</v>
      </c>
      <c r="D9868" s="3">
        <f t="shared" si="925"/>
        <v>0</v>
      </c>
      <c r="E9868" s="3">
        <f t="shared" si="926"/>
        <v>1</v>
      </c>
      <c r="F9868" s="3">
        <f t="shared" si="927"/>
        <v>0</v>
      </c>
      <c r="G9868" s="5">
        <f>data!D9866</f>
        <v>15457.6349976659</v>
      </c>
      <c r="H9868" s="7">
        <f>data!L9866</f>
        <v>5.2079409258887297E-3</v>
      </c>
      <c r="I9868" s="8">
        <f>data!M9866</f>
        <v>1.1956305858987091</v>
      </c>
      <c r="J9868" s="7" t="str">
        <f>data!N9866</f>
        <v>T</v>
      </c>
      <c r="K9868" s="8">
        <f t="shared" si="928"/>
        <v>1.0563355945096853</v>
      </c>
      <c r="L9868" s="6">
        <f t="shared" si="929"/>
        <v>299.92595455493517</v>
      </c>
    </row>
    <row r="9869" spans="1:12" x14ac:dyDescent="0.3">
      <c r="A9869" s="3">
        <f>data!A9867</f>
        <v>9866</v>
      </c>
      <c r="B9869" s="3">
        <f>data!B9867</f>
        <v>3</v>
      </c>
      <c r="C9869" s="3">
        <f t="shared" si="924"/>
        <v>0</v>
      </c>
      <c r="D9869" s="3">
        <f t="shared" si="925"/>
        <v>0</v>
      </c>
      <c r="E9869" s="3">
        <f t="shared" si="926"/>
        <v>1</v>
      </c>
      <c r="F9869" s="3">
        <f t="shared" si="927"/>
        <v>0</v>
      </c>
      <c r="G9869" s="5">
        <f>data!D9867</f>
        <v>33712.539999485001</v>
      </c>
      <c r="H9869" s="7">
        <f>data!L9867</f>
        <v>4.49555655002982E-4</v>
      </c>
      <c r="I9869" s="8">
        <f>data!M9867</f>
        <v>1.0987449243263196</v>
      </c>
      <c r="J9869" s="7" t="str">
        <f>data!N9867</f>
        <v>T</v>
      </c>
      <c r="K9869" s="8">
        <f t="shared" si="928"/>
        <v>1.0484663159207905</v>
      </c>
      <c r="L9869" s="6">
        <f t="shared" si="929"/>
        <v>85.223226556750092</v>
      </c>
    </row>
    <row r="9870" spans="1:12" x14ac:dyDescent="0.3">
      <c r="A9870" s="3">
        <f>data!A9868</f>
        <v>9867</v>
      </c>
      <c r="B9870" s="3">
        <f>data!B9868</f>
        <v>3</v>
      </c>
      <c r="C9870" s="3">
        <f t="shared" si="924"/>
        <v>0</v>
      </c>
      <c r="D9870" s="3">
        <f t="shared" si="925"/>
        <v>0</v>
      </c>
      <c r="E9870" s="3">
        <f t="shared" si="926"/>
        <v>1</v>
      </c>
      <c r="F9870" s="3">
        <f t="shared" si="927"/>
        <v>0</v>
      </c>
      <c r="G9870" s="5">
        <f>data!D9868</f>
        <v>16723.55999851225</v>
      </c>
      <c r="H9870" s="7">
        <f>data!L9868</f>
        <v>8.0857320383300405E-3</v>
      </c>
      <c r="I9870" s="8">
        <f>data!M9868</f>
        <v>1.1642124883504195</v>
      </c>
      <c r="J9870" s="7" t="str">
        <f>data!N9868</f>
        <v>V</v>
      </c>
      <c r="K9870" s="8">
        <f t="shared" si="928"/>
        <v>1.061123434800036</v>
      </c>
      <c r="L9870" s="6">
        <f t="shared" si="929"/>
        <v>177.72717488393275</v>
      </c>
    </row>
    <row r="9871" spans="1:12" x14ac:dyDescent="0.3">
      <c r="A9871" s="3">
        <f>data!A9869</f>
        <v>9868</v>
      </c>
      <c r="B9871" s="3">
        <f>data!B9869</f>
        <v>3</v>
      </c>
      <c r="C9871" s="3">
        <f t="shared" si="924"/>
        <v>0</v>
      </c>
      <c r="D9871" s="3">
        <f t="shared" si="925"/>
        <v>0</v>
      </c>
      <c r="E9871" s="3">
        <f t="shared" si="926"/>
        <v>1</v>
      </c>
      <c r="F9871" s="3">
        <f t="shared" si="927"/>
        <v>0</v>
      </c>
      <c r="G9871" s="5">
        <f>data!D9869</f>
        <v>15662.06499934195</v>
      </c>
      <c r="H9871" s="7">
        <f>data!L9869</f>
        <v>9.7808351095523601E-3</v>
      </c>
      <c r="I9871" s="8">
        <f>data!M9869</f>
        <v>1.0255081705858908</v>
      </c>
      <c r="J9871" s="7" t="str">
        <f>data!N9869</f>
        <v>T</v>
      </c>
      <c r="K9871" s="8">
        <f t="shared" si="928"/>
        <v>1.0639537622106581</v>
      </c>
      <c r="L9871" s="6">
        <f t="shared" si="929"/>
        <v>23.149526851011938</v>
      </c>
    </row>
    <row r="9872" spans="1:12" x14ac:dyDescent="0.3">
      <c r="A9872" s="3">
        <f>data!A9870</f>
        <v>9869</v>
      </c>
      <c r="B9872" s="3">
        <f>data!B9870</f>
        <v>3</v>
      </c>
      <c r="C9872" s="3">
        <f t="shared" si="924"/>
        <v>0</v>
      </c>
      <c r="D9872" s="3">
        <f t="shared" si="925"/>
        <v>0</v>
      </c>
      <c r="E9872" s="3">
        <f t="shared" si="926"/>
        <v>1</v>
      </c>
      <c r="F9872" s="3">
        <f t="shared" si="927"/>
        <v>0</v>
      </c>
      <c r="G9872" s="5">
        <f>data!D9870</f>
        <v>15211.010004274551</v>
      </c>
      <c r="H9872" s="7">
        <f>data!L9870</f>
        <v>-1.15606437084924E-3</v>
      </c>
      <c r="I9872" s="8">
        <f>data!M9870</f>
        <v>1.0156281713009945</v>
      </c>
      <c r="J9872" s="7" t="str">
        <f>data!N9870</f>
        <v>V</v>
      </c>
      <c r="K9872" s="8">
        <f t="shared" si="928"/>
        <v>1.0458242381813176</v>
      </c>
      <c r="L9872" s="6">
        <f t="shared" si="929"/>
        <v>13.869436265549982</v>
      </c>
    </row>
    <row r="9873" spans="1:12" x14ac:dyDescent="0.3">
      <c r="A9873" s="3">
        <f>data!A9871</f>
        <v>9870</v>
      </c>
      <c r="B9873" s="3">
        <f>data!B9871</f>
        <v>3</v>
      </c>
      <c r="C9873" s="3">
        <f t="shared" si="924"/>
        <v>0</v>
      </c>
      <c r="D9873" s="3">
        <f t="shared" si="925"/>
        <v>0</v>
      </c>
      <c r="E9873" s="3">
        <f t="shared" si="926"/>
        <v>1</v>
      </c>
      <c r="F9873" s="3">
        <f t="shared" si="927"/>
        <v>0</v>
      </c>
      <c r="G9873" s="5">
        <f>data!D9871</f>
        <v>10653.74003487825</v>
      </c>
      <c r="H9873" s="7">
        <f>data!L9871</f>
        <v>1.37435971460769E-2</v>
      </c>
      <c r="I9873" s="8">
        <f>data!M9871</f>
        <v>1.2898722898722899</v>
      </c>
      <c r="J9873" s="7" t="str">
        <f>data!N9871</f>
        <v>T</v>
      </c>
      <c r="K9873" s="8">
        <f t="shared" si="928"/>
        <v>1.0705999067394834</v>
      </c>
      <c r="L9873" s="6">
        <f t="shared" si="929"/>
        <v>512.23584804118127</v>
      </c>
    </row>
    <row r="9874" spans="1:12" x14ac:dyDescent="0.3">
      <c r="A9874" s="3">
        <f>data!A9872</f>
        <v>9871</v>
      </c>
      <c r="B9874" s="3">
        <f>data!B9872</f>
        <v>3</v>
      </c>
      <c r="C9874" s="3">
        <f t="shared" si="924"/>
        <v>0</v>
      </c>
      <c r="D9874" s="3">
        <f t="shared" si="925"/>
        <v>0</v>
      </c>
      <c r="E9874" s="3">
        <f t="shared" si="926"/>
        <v>1</v>
      </c>
      <c r="F9874" s="3">
        <f t="shared" si="927"/>
        <v>0</v>
      </c>
      <c r="G9874" s="5">
        <f>data!D9872</f>
        <v>6415.5550230741501</v>
      </c>
      <c r="H9874" s="7">
        <f>data!L9872</f>
        <v>1.9026317023321301E-2</v>
      </c>
      <c r="I9874" s="8">
        <f>data!M9872</f>
        <v>1.2589484078005431</v>
      </c>
      <c r="J9874" s="7" t="str">
        <f>data!N9872</f>
        <v>V</v>
      </c>
      <c r="K9874" s="8">
        <f t="shared" si="928"/>
        <v>1.0795244248324098</v>
      </c>
      <c r="L9874" s="6">
        <f t="shared" si="929"/>
        <v>206.53574257428451</v>
      </c>
    </row>
    <row r="9875" spans="1:12" x14ac:dyDescent="0.3">
      <c r="A9875" s="3">
        <f>data!A9873</f>
        <v>9872</v>
      </c>
      <c r="B9875" s="3">
        <f>data!B9873</f>
        <v>3</v>
      </c>
      <c r="C9875" s="3">
        <f t="shared" si="924"/>
        <v>0</v>
      </c>
      <c r="D9875" s="3">
        <f t="shared" si="925"/>
        <v>0</v>
      </c>
      <c r="E9875" s="3">
        <f t="shared" si="926"/>
        <v>1</v>
      </c>
      <c r="F9875" s="3">
        <f t="shared" si="927"/>
        <v>0</v>
      </c>
      <c r="G9875" s="5">
        <f>data!D9873</f>
        <v>16902.8199971914</v>
      </c>
      <c r="H9875" s="7">
        <f>data!L9873</f>
        <v>0.114375815386625</v>
      </c>
      <c r="I9875" s="8">
        <f>data!M9873</f>
        <v>1.3877515001764913</v>
      </c>
      <c r="J9875" s="7" t="str">
        <f>data!N9873</f>
        <v>V</v>
      </c>
      <c r="K9875" s="8">
        <f t="shared" si="928"/>
        <v>1.2540220520835876</v>
      </c>
      <c r="L9875" s="6">
        <f t="shared" si="929"/>
        <v>302.28268495811341</v>
      </c>
    </row>
    <row r="9876" spans="1:12" x14ac:dyDescent="0.3">
      <c r="A9876" s="3">
        <f>data!A9874</f>
        <v>9873</v>
      </c>
      <c r="B9876" s="3">
        <f>data!B9874</f>
        <v>3</v>
      </c>
      <c r="C9876" s="3">
        <f t="shared" si="924"/>
        <v>0</v>
      </c>
      <c r="D9876" s="3">
        <f t="shared" si="925"/>
        <v>0</v>
      </c>
      <c r="E9876" s="3">
        <f t="shared" si="926"/>
        <v>1</v>
      </c>
      <c r="F9876" s="3">
        <f t="shared" si="927"/>
        <v>0</v>
      </c>
      <c r="G9876" s="5">
        <f>data!D9874</f>
        <v>7585.2599993348003</v>
      </c>
      <c r="H9876" s="7">
        <f>data!L9874</f>
        <v>1.8724338685841401E-2</v>
      </c>
      <c r="I9876" s="8">
        <f>data!M9874</f>
        <v>1.3620146904512067</v>
      </c>
      <c r="J9876" s="7" t="str">
        <f>data!N9874</f>
        <v>V</v>
      </c>
      <c r="K9876" s="8">
        <f t="shared" si="928"/>
        <v>1.0790122699350455</v>
      </c>
      <c r="L9876" s="6">
        <f t="shared" si="929"/>
        <v>607.50628002950509</v>
      </c>
    </row>
    <row r="9877" spans="1:12" x14ac:dyDescent="0.3">
      <c r="A9877" s="3">
        <f>data!A9875</f>
        <v>9874</v>
      </c>
      <c r="B9877" s="3">
        <f>data!B9875</f>
        <v>3</v>
      </c>
      <c r="C9877" s="3">
        <f t="shared" si="924"/>
        <v>0</v>
      </c>
      <c r="D9877" s="3">
        <f t="shared" si="925"/>
        <v>0</v>
      </c>
      <c r="E9877" s="3">
        <f t="shared" si="926"/>
        <v>1</v>
      </c>
      <c r="F9877" s="3">
        <f t="shared" si="927"/>
        <v>0</v>
      </c>
      <c r="G9877" s="5">
        <f>data!D9875</f>
        <v>4405.8100020885449</v>
      </c>
      <c r="H9877" s="7">
        <f>data!L9875</f>
        <v>1.44502340901809E-2</v>
      </c>
      <c r="I9877" s="8">
        <f>data!M9875</f>
        <v>1.2201780415430268</v>
      </c>
      <c r="J9877" s="7" t="str">
        <f>data!N9875</f>
        <v>T</v>
      </c>
      <c r="K9877" s="8">
        <f t="shared" si="928"/>
        <v>1.0717893967476377</v>
      </c>
      <c r="L9877" s="6">
        <f t="shared" si="929"/>
        <v>97.012367117864954</v>
      </c>
    </row>
    <row r="9878" spans="1:12" x14ac:dyDescent="0.3">
      <c r="A9878" s="3">
        <f>data!A9876</f>
        <v>9875</v>
      </c>
      <c r="B9878" s="3">
        <f>data!B9876</f>
        <v>3</v>
      </c>
      <c r="C9878" s="3">
        <f t="shared" si="924"/>
        <v>0</v>
      </c>
      <c r="D9878" s="3">
        <f t="shared" si="925"/>
        <v>0</v>
      </c>
      <c r="E9878" s="3">
        <f t="shared" si="926"/>
        <v>1</v>
      </c>
      <c r="F9878" s="3">
        <f t="shared" si="927"/>
        <v>0</v>
      </c>
      <c r="G9878" s="5">
        <f>data!D9876</f>
        <v>15379.565000236051</v>
      </c>
      <c r="H9878" s="7">
        <f>data!L9876</f>
        <v>2.0609753937491902E-2</v>
      </c>
      <c r="I9878" s="8">
        <f>data!M9876</f>
        <v>1.4259560618388933</v>
      </c>
      <c r="J9878" s="7" t="str">
        <f>data!N9876</f>
        <v>T</v>
      </c>
      <c r="K9878" s="8">
        <f t="shared" si="928"/>
        <v>1.0822139138696629</v>
      </c>
      <c r="L9878" s="6">
        <f t="shared" si="929"/>
        <v>1817.2288577968197</v>
      </c>
    </row>
    <row r="9879" spans="1:12" x14ac:dyDescent="0.3">
      <c r="A9879" s="3">
        <f>data!A9877</f>
        <v>9876</v>
      </c>
      <c r="B9879" s="3">
        <f>data!B9877</f>
        <v>3</v>
      </c>
      <c r="C9879" s="3">
        <f t="shared" si="924"/>
        <v>0</v>
      </c>
      <c r="D9879" s="3">
        <f t="shared" si="925"/>
        <v>0</v>
      </c>
      <c r="E9879" s="3">
        <f t="shared" si="926"/>
        <v>1</v>
      </c>
      <c r="F9879" s="3">
        <f t="shared" si="927"/>
        <v>0</v>
      </c>
      <c r="G9879" s="5">
        <f>data!D9877</f>
        <v>16131.904997527599</v>
      </c>
      <c r="H9879" s="7">
        <f>data!L9877</f>
        <v>-3.8703803846746798E-3</v>
      </c>
      <c r="I9879" s="8">
        <f>data!M9877</f>
        <v>1.048</v>
      </c>
      <c r="J9879" s="7" t="str">
        <f>data!N9877</f>
        <v>V</v>
      </c>
      <c r="K9879" s="8">
        <f t="shared" si="928"/>
        <v>1.0413729128541571</v>
      </c>
      <c r="L9879" s="6">
        <f t="shared" si="929"/>
        <v>0.70848558576507192</v>
      </c>
    </row>
    <row r="9880" spans="1:12" x14ac:dyDescent="0.3">
      <c r="A9880" s="3">
        <f>data!A9878</f>
        <v>9877</v>
      </c>
      <c r="B9880" s="3">
        <f>data!B9878</f>
        <v>3</v>
      </c>
      <c r="C9880" s="3">
        <f t="shared" si="924"/>
        <v>0</v>
      </c>
      <c r="D9880" s="3">
        <f t="shared" si="925"/>
        <v>0</v>
      </c>
      <c r="E9880" s="3">
        <f t="shared" si="926"/>
        <v>1</v>
      </c>
      <c r="F9880" s="3">
        <f t="shared" si="927"/>
        <v>0</v>
      </c>
      <c r="G9880" s="5">
        <f>data!D9878</f>
        <v>14210.874998152251</v>
      </c>
      <c r="H9880" s="7">
        <f>data!L9878</f>
        <v>3.5149697253325E-3</v>
      </c>
      <c r="I9880" s="8">
        <f>data!M9878</f>
        <v>1.1893644617380026</v>
      </c>
      <c r="J9880" s="7" t="str">
        <f>data!N9878</f>
        <v>V</v>
      </c>
      <c r="K9880" s="8">
        <f t="shared" si="928"/>
        <v>1.0535290623469102</v>
      </c>
      <c r="L9880" s="6">
        <f t="shared" si="929"/>
        <v>262.20848870581938</v>
      </c>
    </row>
    <row r="9881" spans="1:12" x14ac:dyDescent="0.3">
      <c r="A9881" s="3">
        <f>data!A9879</f>
        <v>9878</v>
      </c>
      <c r="B9881" s="3">
        <f>data!B9879</f>
        <v>3</v>
      </c>
      <c r="C9881" s="3">
        <f t="shared" si="924"/>
        <v>0</v>
      </c>
      <c r="D9881" s="3">
        <f t="shared" si="925"/>
        <v>0</v>
      </c>
      <c r="E9881" s="3">
        <f t="shared" si="926"/>
        <v>1</v>
      </c>
      <c r="F9881" s="3">
        <f t="shared" si="927"/>
        <v>0</v>
      </c>
      <c r="G9881" s="5">
        <f>data!D9879</f>
        <v>30017.299998521801</v>
      </c>
      <c r="H9881" s="7">
        <f>data!L9879</f>
        <v>-2.3814303322014101E-4</v>
      </c>
      <c r="I9881" s="8">
        <f>data!M9879</f>
        <v>1.0991102834678255</v>
      </c>
      <c r="J9881" s="7" t="str">
        <f>data!N9879</f>
        <v>V</v>
      </c>
      <c r="K9881" s="8">
        <f t="shared" si="928"/>
        <v>1.047333878681699</v>
      </c>
      <c r="L9881" s="6">
        <f t="shared" si="929"/>
        <v>80.470260545743344</v>
      </c>
    </row>
    <row r="9882" spans="1:12" x14ac:dyDescent="0.3">
      <c r="A9882" s="3">
        <f>data!A9880</f>
        <v>9879</v>
      </c>
      <c r="B9882" s="3">
        <f>data!B9880</f>
        <v>3</v>
      </c>
      <c r="C9882" s="3">
        <f t="shared" si="924"/>
        <v>0</v>
      </c>
      <c r="D9882" s="3">
        <f t="shared" si="925"/>
        <v>0</v>
      </c>
      <c r="E9882" s="3">
        <f t="shared" si="926"/>
        <v>1</v>
      </c>
      <c r="F9882" s="3">
        <f t="shared" si="927"/>
        <v>0</v>
      </c>
      <c r="G9882" s="5">
        <f>data!D9880</f>
        <v>15297.724997758851</v>
      </c>
      <c r="H9882" s="7">
        <f>data!L9880</f>
        <v>6.3058200715836602E-3</v>
      </c>
      <c r="I9882" s="8">
        <f>data!M9880</f>
        <v>1.1365853658536584</v>
      </c>
      <c r="J9882" s="7" t="str">
        <f>data!N9880</f>
        <v>T</v>
      </c>
      <c r="K9882" s="8">
        <f t="shared" si="928"/>
        <v>1.0581596046302066</v>
      </c>
      <c r="L9882" s="6">
        <f t="shared" si="929"/>
        <v>94.090187730373657</v>
      </c>
    </row>
    <row r="9883" spans="1:12" x14ac:dyDescent="0.3">
      <c r="A9883" s="3">
        <f>data!A9881</f>
        <v>9880</v>
      </c>
      <c r="B9883" s="3">
        <f>data!B9881</f>
        <v>3</v>
      </c>
      <c r="C9883" s="3">
        <f t="shared" si="924"/>
        <v>0</v>
      </c>
      <c r="D9883" s="3">
        <f t="shared" si="925"/>
        <v>0</v>
      </c>
      <c r="E9883" s="3">
        <f t="shared" si="926"/>
        <v>1</v>
      </c>
      <c r="F9883" s="3">
        <f t="shared" si="927"/>
        <v>0</v>
      </c>
      <c r="G9883" s="5">
        <f>data!D9881</f>
        <v>17424.309999942801</v>
      </c>
      <c r="H9883" s="7">
        <f>data!L9881</f>
        <v>8.6102618209005603E-3</v>
      </c>
      <c r="I9883" s="8">
        <f>data!M9881</f>
        <v>0.99642346208869814</v>
      </c>
      <c r="J9883" s="7" t="str">
        <f>data!N9881</f>
        <v>V</v>
      </c>
      <c r="K9883" s="8">
        <f t="shared" si="928"/>
        <v>1.0619984410701844</v>
      </c>
      <c r="L9883" s="6">
        <f t="shared" si="929"/>
        <v>74.925889803284477</v>
      </c>
    </row>
    <row r="9884" spans="1:12" x14ac:dyDescent="0.3">
      <c r="A9884" s="3">
        <f>data!A9882</f>
        <v>9881</v>
      </c>
      <c r="B9884" s="3">
        <f>data!B9882</f>
        <v>3</v>
      </c>
      <c r="C9884" s="3">
        <f t="shared" si="924"/>
        <v>0</v>
      </c>
      <c r="D9884" s="3">
        <f t="shared" si="925"/>
        <v>0</v>
      </c>
      <c r="E9884" s="3">
        <f t="shared" si="926"/>
        <v>1</v>
      </c>
      <c r="F9884" s="3">
        <f t="shared" si="927"/>
        <v>0</v>
      </c>
      <c r="G9884" s="5">
        <f>data!D9882</f>
        <v>16632.2050025463</v>
      </c>
      <c r="H9884" s="7">
        <f>data!L9882</f>
        <v>4.0267091925543403E-4</v>
      </c>
      <c r="I9884" s="8">
        <f>data!M9882</f>
        <v>1.0329916123019571</v>
      </c>
      <c r="J9884" s="7" t="str">
        <f>data!N9882</f>
        <v>T</v>
      </c>
      <c r="K9884" s="8">
        <f t="shared" si="928"/>
        <v>1.0483890716879218</v>
      </c>
      <c r="L9884" s="6">
        <f t="shared" si="929"/>
        <v>3.9431923605453072</v>
      </c>
    </row>
    <row r="9885" spans="1:12" x14ac:dyDescent="0.3">
      <c r="A9885" s="3">
        <f>data!A9883</f>
        <v>9882</v>
      </c>
      <c r="B9885" s="3">
        <f>data!B9883</f>
        <v>3</v>
      </c>
      <c r="C9885" s="3">
        <f t="shared" si="924"/>
        <v>0</v>
      </c>
      <c r="D9885" s="3">
        <f t="shared" si="925"/>
        <v>0</v>
      </c>
      <c r="E9885" s="3">
        <f t="shared" si="926"/>
        <v>1</v>
      </c>
      <c r="F9885" s="3">
        <f t="shared" si="927"/>
        <v>0</v>
      </c>
      <c r="G9885" s="5">
        <f>data!D9883</f>
        <v>14247.340000093</v>
      </c>
      <c r="H9885" s="7">
        <f>data!L9883</f>
        <v>0.188727739201558</v>
      </c>
      <c r="I9885" s="8">
        <f>data!M9883</f>
        <v>1.487524530417718</v>
      </c>
      <c r="J9885" s="7" t="str">
        <f>data!N9883</f>
        <v>T</v>
      </c>
      <c r="K9885" s="8">
        <f t="shared" si="928"/>
        <v>1.4094437998965275</v>
      </c>
      <c r="L9885" s="6">
        <f t="shared" si="929"/>
        <v>86.860339865093223</v>
      </c>
    </row>
    <row r="9886" spans="1:12" x14ac:dyDescent="0.3">
      <c r="A9886" s="3">
        <f>data!A9884</f>
        <v>9883</v>
      </c>
      <c r="B9886" s="3">
        <f>data!B9884</f>
        <v>3</v>
      </c>
      <c r="C9886" s="3">
        <f t="shared" si="924"/>
        <v>0</v>
      </c>
      <c r="D9886" s="3">
        <f t="shared" si="925"/>
        <v>0</v>
      </c>
      <c r="E9886" s="3">
        <f t="shared" si="926"/>
        <v>1</v>
      </c>
      <c r="F9886" s="3">
        <f t="shared" si="927"/>
        <v>0</v>
      </c>
      <c r="G9886" s="5">
        <f>data!D9884</f>
        <v>5808.1350004971</v>
      </c>
      <c r="H9886" s="7">
        <f>data!L9884</f>
        <v>-3.6994200932339099E-3</v>
      </c>
      <c r="I9886" s="8">
        <f>data!M9884</f>
        <v>0.87531065215528325</v>
      </c>
      <c r="J9886" s="7" t="str">
        <f>data!N9884</f>
        <v>V</v>
      </c>
      <c r="K9886" s="8">
        <f t="shared" si="928"/>
        <v>1.0416527181776634</v>
      </c>
      <c r="L9886" s="6">
        <f t="shared" si="929"/>
        <v>160.70925387022311</v>
      </c>
    </row>
    <row r="9887" spans="1:12" x14ac:dyDescent="0.3">
      <c r="A9887" s="3">
        <f>data!A9885</f>
        <v>9884</v>
      </c>
      <c r="B9887" s="3">
        <f>data!B9885</f>
        <v>3</v>
      </c>
      <c r="C9887" s="3">
        <f t="shared" si="924"/>
        <v>0</v>
      </c>
      <c r="D9887" s="3">
        <f t="shared" si="925"/>
        <v>0</v>
      </c>
      <c r="E9887" s="3">
        <f t="shared" si="926"/>
        <v>1</v>
      </c>
      <c r="F9887" s="3">
        <f t="shared" si="927"/>
        <v>0</v>
      </c>
      <c r="G9887" s="5">
        <f>data!D9885</f>
        <v>8748.1400001645106</v>
      </c>
      <c r="H9887" s="7">
        <f>data!L9885</f>
        <v>0.188935981376914</v>
      </c>
      <c r="I9887" s="8">
        <f>data!M9885</f>
        <v>1.6147700034242667</v>
      </c>
      <c r="J9887" s="7" t="str">
        <f>data!N9885</f>
        <v>V</v>
      </c>
      <c r="K9887" s="8">
        <f t="shared" si="928"/>
        <v>1.4099051000767391</v>
      </c>
      <c r="L9887" s="6">
        <f t="shared" si="929"/>
        <v>367.15618695409307</v>
      </c>
    </row>
    <row r="9888" spans="1:12" x14ac:dyDescent="0.3">
      <c r="A9888" s="3">
        <f>data!A9886</f>
        <v>9885</v>
      </c>
      <c r="B9888" s="3">
        <f>data!B9886</f>
        <v>3</v>
      </c>
      <c r="C9888" s="3">
        <f t="shared" si="924"/>
        <v>0</v>
      </c>
      <c r="D9888" s="3">
        <f t="shared" si="925"/>
        <v>0</v>
      </c>
      <c r="E9888" s="3">
        <f t="shared" si="926"/>
        <v>1</v>
      </c>
      <c r="F9888" s="3">
        <f t="shared" si="927"/>
        <v>0</v>
      </c>
      <c r="G9888" s="5">
        <f>data!D9886</f>
        <v>3937.32500015199</v>
      </c>
      <c r="H9888" s="7">
        <f>data!L9886</f>
        <v>-4.1624028056665603E-3</v>
      </c>
      <c r="I9888" s="8">
        <f>data!M9886</f>
        <v>0.8606060606060606</v>
      </c>
      <c r="J9888" s="7" t="str">
        <f>data!N9886</f>
        <v>T</v>
      </c>
      <c r="K9888" s="8">
        <f t="shared" si="928"/>
        <v>1.0408951427857263</v>
      </c>
      <c r="L9888" s="6">
        <f t="shared" si="929"/>
        <v>127.9794148188093</v>
      </c>
    </row>
    <row r="9889" spans="1:12" x14ac:dyDescent="0.3">
      <c r="A9889" s="3">
        <f>data!A9887</f>
        <v>9886</v>
      </c>
      <c r="B9889" s="3">
        <f>data!B9887</f>
        <v>3</v>
      </c>
      <c r="C9889" s="3">
        <f t="shared" si="924"/>
        <v>0</v>
      </c>
      <c r="D9889" s="3">
        <f t="shared" si="925"/>
        <v>0</v>
      </c>
      <c r="E9889" s="3">
        <f t="shared" si="926"/>
        <v>1</v>
      </c>
      <c r="F9889" s="3">
        <f t="shared" si="927"/>
        <v>0</v>
      </c>
      <c r="G9889" s="5">
        <f>data!D9887</f>
        <v>25889.9902222157</v>
      </c>
      <c r="H9889" s="7">
        <f>data!L9887</f>
        <v>0.185581366066597</v>
      </c>
      <c r="I9889" s="8">
        <f>data!M9887</f>
        <v>1.7707159429897248</v>
      </c>
      <c r="J9889" s="7" t="str">
        <f>data!N9887</f>
        <v>T</v>
      </c>
      <c r="K9889" s="8">
        <f t="shared" si="928"/>
        <v>1.4024922620078595</v>
      </c>
      <c r="L9889" s="6">
        <f t="shared" si="929"/>
        <v>3510.3895796588963</v>
      </c>
    </row>
    <row r="9890" spans="1:12" x14ac:dyDescent="0.3">
      <c r="A9890" s="3">
        <f>data!A9888</f>
        <v>9887</v>
      </c>
      <c r="B9890" s="3">
        <f>data!B9888</f>
        <v>3</v>
      </c>
      <c r="C9890" s="3">
        <f t="shared" si="924"/>
        <v>0</v>
      </c>
      <c r="D9890" s="3">
        <f t="shared" si="925"/>
        <v>0</v>
      </c>
      <c r="E9890" s="3">
        <f t="shared" si="926"/>
        <v>1</v>
      </c>
      <c r="F9890" s="3">
        <f t="shared" si="927"/>
        <v>0</v>
      </c>
      <c r="G9890" s="5">
        <f>data!D9888</f>
        <v>28842.230232358001</v>
      </c>
      <c r="H9890" s="7">
        <f>data!L9888</f>
        <v>1.7333207251335201E-3</v>
      </c>
      <c r="I9890" s="8">
        <f>data!M9888</f>
        <v>0.99312046661182984</v>
      </c>
      <c r="J9890" s="7" t="str">
        <f>data!N9888</f>
        <v>T</v>
      </c>
      <c r="K9890" s="8">
        <f t="shared" si="928"/>
        <v>1.050583576352184</v>
      </c>
      <c r="L9890" s="6">
        <f t="shared" si="929"/>
        <v>95.23730326023842</v>
      </c>
    </row>
    <row r="9891" spans="1:12" x14ac:dyDescent="0.3">
      <c r="A9891" s="3">
        <f>data!A9889</f>
        <v>9888</v>
      </c>
      <c r="B9891" s="3">
        <f>data!B9889</f>
        <v>3</v>
      </c>
      <c r="C9891" s="3">
        <f t="shared" si="924"/>
        <v>0</v>
      </c>
      <c r="D9891" s="3">
        <f t="shared" si="925"/>
        <v>0</v>
      </c>
      <c r="E9891" s="3">
        <f t="shared" si="926"/>
        <v>1</v>
      </c>
      <c r="F9891" s="3">
        <f t="shared" si="927"/>
        <v>0</v>
      </c>
      <c r="G9891" s="5">
        <f>data!D9889</f>
        <v>5372.4300324618998</v>
      </c>
      <c r="H9891" s="7">
        <f>data!L9889</f>
        <v>3.4183840685567603E-2</v>
      </c>
      <c r="I9891" s="8">
        <f>data!M9889</f>
        <v>0.84057142857142852</v>
      </c>
      <c r="J9891" s="7" t="str">
        <f>data!N9889</f>
        <v>V</v>
      </c>
      <c r="K9891" s="8">
        <f t="shared" si="928"/>
        <v>1.1055463451275538</v>
      </c>
      <c r="L9891" s="6">
        <f t="shared" si="929"/>
        <v>377.2074801148471</v>
      </c>
    </row>
    <row r="9892" spans="1:12" x14ac:dyDescent="0.3">
      <c r="A9892" s="3">
        <f>data!A9890</f>
        <v>9889</v>
      </c>
      <c r="B9892" s="3">
        <f>data!B9890</f>
        <v>3</v>
      </c>
      <c r="C9892" s="3">
        <f t="shared" si="924"/>
        <v>0</v>
      </c>
      <c r="D9892" s="3">
        <f t="shared" si="925"/>
        <v>0</v>
      </c>
      <c r="E9892" s="3">
        <f t="shared" si="926"/>
        <v>1</v>
      </c>
      <c r="F9892" s="3">
        <f t="shared" si="927"/>
        <v>0</v>
      </c>
      <c r="G9892" s="5">
        <f>data!D9890</f>
        <v>9321.3500520885009</v>
      </c>
      <c r="H9892" s="7">
        <f>data!L9890</f>
        <v>1.5283910049050701E-2</v>
      </c>
      <c r="I9892" s="8">
        <f>data!M9890</f>
        <v>1.1629726205997393</v>
      </c>
      <c r="J9892" s="7" t="str">
        <f>data!N9890</f>
        <v>T</v>
      </c>
      <c r="K9892" s="8">
        <f t="shared" si="928"/>
        <v>1.0731944324188114</v>
      </c>
      <c r="L9892" s="6">
        <f t="shared" si="929"/>
        <v>75.131228626815243</v>
      </c>
    </row>
    <row r="9893" spans="1:12" x14ac:dyDescent="0.3">
      <c r="A9893" s="3">
        <f>data!A9891</f>
        <v>9890</v>
      </c>
      <c r="B9893" s="3">
        <f>data!B9891</f>
        <v>3</v>
      </c>
      <c r="C9893" s="3">
        <f t="shared" si="924"/>
        <v>0</v>
      </c>
      <c r="D9893" s="3">
        <f t="shared" si="925"/>
        <v>0</v>
      </c>
      <c r="E9893" s="3">
        <f t="shared" si="926"/>
        <v>1</v>
      </c>
      <c r="F9893" s="3">
        <f t="shared" si="927"/>
        <v>0</v>
      </c>
      <c r="G9893" s="5">
        <f>data!D9891</f>
        <v>22676.380201041698</v>
      </c>
      <c r="H9893" s="7">
        <f>data!L9891</f>
        <v>0.18651383179772901</v>
      </c>
      <c r="I9893" s="8">
        <f>data!M9891</f>
        <v>1.812997347480106</v>
      </c>
      <c r="J9893" s="7" t="str">
        <f>data!N9891</f>
        <v>V</v>
      </c>
      <c r="K9893" s="8">
        <f t="shared" si="928"/>
        <v>1.4045488518590019</v>
      </c>
      <c r="L9893" s="6">
        <f t="shared" si="929"/>
        <v>3783.1044449957244</v>
      </c>
    </row>
    <row r="9894" spans="1:12" x14ac:dyDescent="0.3">
      <c r="A9894" s="3">
        <f>data!A9892</f>
        <v>9891</v>
      </c>
      <c r="B9894" s="3">
        <f>data!B9892</f>
        <v>3</v>
      </c>
      <c r="C9894" s="3">
        <f t="shared" si="924"/>
        <v>0</v>
      </c>
      <c r="D9894" s="3">
        <f t="shared" si="925"/>
        <v>0</v>
      </c>
      <c r="E9894" s="3">
        <f t="shared" si="926"/>
        <v>1</v>
      </c>
      <c r="F9894" s="3">
        <f t="shared" si="927"/>
        <v>0</v>
      </c>
      <c r="G9894" s="5">
        <f>data!D9892</f>
        <v>25663.910222411199</v>
      </c>
      <c r="H9894" s="7">
        <f>data!L9892</f>
        <v>2.46996191068526E-3</v>
      </c>
      <c r="I9894" s="8">
        <f>data!M9892</f>
        <v>0.99343876177658141</v>
      </c>
      <c r="J9894" s="7" t="str">
        <f>data!N9892</f>
        <v>V</v>
      </c>
      <c r="K9894" s="8">
        <f t="shared" si="928"/>
        <v>1.0518004181019731</v>
      </c>
      <c r="L9894" s="6">
        <f t="shared" si="929"/>
        <v>87.413406501050332</v>
      </c>
    </row>
    <row r="9895" spans="1:12" x14ac:dyDescent="0.3">
      <c r="A9895" s="3">
        <f>data!A9893</f>
        <v>9892</v>
      </c>
      <c r="B9895" s="3">
        <f>data!B9893</f>
        <v>3</v>
      </c>
      <c r="C9895" s="3">
        <f t="shared" si="924"/>
        <v>0</v>
      </c>
      <c r="D9895" s="3">
        <f t="shared" si="925"/>
        <v>0</v>
      </c>
      <c r="E9895" s="3">
        <f t="shared" si="926"/>
        <v>1</v>
      </c>
      <c r="F9895" s="3">
        <f t="shared" si="927"/>
        <v>0</v>
      </c>
      <c r="G9895" s="5">
        <f>data!D9893</f>
        <v>4197.6950256526452</v>
      </c>
      <c r="H9895" s="7">
        <f>data!L9893</f>
        <v>3.9651571134268399E-2</v>
      </c>
      <c r="I9895" s="8">
        <f>data!M9893</f>
        <v>0.86005089058524176</v>
      </c>
      <c r="J9895" s="7" t="str">
        <f>data!N9893</f>
        <v>T</v>
      </c>
      <c r="K9895" s="8">
        <f t="shared" si="928"/>
        <v>1.11508632065929</v>
      </c>
      <c r="L9895" s="6">
        <f t="shared" si="929"/>
        <v>273.03097388163985</v>
      </c>
    </row>
    <row r="9896" spans="1:12" x14ac:dyDescent="0.3">
      <c r="A9896" s="3">
        <f>data!A9894</f>
        <v>9893</v>
      </c>
      <c r="B9896" s="3">
        <f>data!B9894</f>
        <v>3</v>
      </c>
      <c r="C9896" s="3">
        <f t="shared" si="924"/>
        <v>0</v>
      </c>
      <c r="D9896" s="3">
        <f t="shared" si="925"/>
        <v>0</v>
      </c>
      <c r="E9896" s="3">
        <f t="shared" si="926"/>
        <v>1</v>
      </c>
      <c r="F9896" s="3">
        <f t="shared" si="927"/>
        <v>0</v>
      </c>
      <c r="G9896" s="5">
        <f>data!D9894</f>
        <v>7522.0900403857204</v>
      </c>
      <c r="H9896" s="7">
        <f>data!L9894</f>
        <v>-3.0626892932587701E-3</v>
      </c>
      <c r="I9896" s="8">
        <f>data!M9894</f>
        <v>1.1323877068557919</v>
      </c>
      <c r="J9896" s="7" t="str">
        <f>data!N9894</f>
        <v>T</v>
      </c>
      <c r="K9896" s="8">
        <f t="shared" si="928"/>
        <v>1.0426954970151721</v>
      </c>
      <c r="L9896" s="6">
        <f t="shared" si="929"/>
        <v>60.512901378053733</v>
      </c>
    </row>
    <row r="9897" spans="1:12" x14ac:dyDescent="0.3">
      <c r="A9897" s="3">
        <f>data!A9895</f>
        <v>9894</v>
      </c>
      <c r="B9897" s="3">
        <f>data!B9895</f>
        <v>3</v>
      </c>
      <c r="C9897" s="3">
        <f t="shared" si="924"/>
        <v>0</v>
      </c>
      <c r="D9897" s="3">
        <f t="shared" si="925"/>
        <v>0</v>
      </c>
      <c r="E9897" s="3">
        <f t="shared" si="926"/>
        <v>1</v>
      </c>
      <c r="F9897" s="3">
        <f t="shared" si="927"/>
        <v>0</v>
      </c>
      <c r="G9897" s="5">
        <f>data!D9895</f>
        <v>14187.900039672901</v>
      </c>
      <c r="H9897" s="7">
        <f>data!L9895</f>
        <v>6.2948017688528998E-3</v>
      </c>
      <c r="I9897" s="8">
        <f>data!M9895</f>
        <v>1.0051650572647652</v>
      </c>
      <c r="J9897" s="7" t="str">
        <f>data!N9895</f>
        <v>V</v>
      </c>
      <c r="K9897" s="8">
        <f t="shared" si="928"/>
        <v>1.0581412832483279</v>
      </c>
      <c r="L9897" s="6">
        <f t="shared" si="929"/>
        <v>39.818065073409038</v>
      </c>
    </row>
    <row r="9898" spans="1:12" x14ac:dyDescent="0.3">
      <c r="A9898" s="3">
        <f>data!A9896</f>
        <v>9895</v>
      </c>
      <c r="B9898" s="3">
        <f>data!B9896</f>
        <v>3</v>
      </c>
      <c r="C9898" s="3">
        <f t="shared" si="924"/>
        <v>0</v>
      </c>
      <c r="D9898" s="3">
        <f t="shared" si="925"/>
        <v>0</v>
      </c>
      <c r="E9898" s="3">
        <f t="shared" si="926"/>
        <v>1</v>
      </c>
      <c r="F9898" s="3">
        <f t="shared" si="927"/>
        <v>0</v>
      </c>
      <c r="G9898" s="5">
        <f>data!D9896</f>
        <v>13249.2200407982</v>
      </c>
      <c r="H9898" s="7">
        <f>data!L9896</f>
        <v>0.20407588527196899</v>
      </c>
      <c r="I9898" s="8">
        <f>data!M9896</f>
        <v>1.4805288461538462</v>
      </c>
      <c r="J9898" s="7" t="str">
        <f>data!N9896</f>
        <v>T</v>
      </c>
      <c r="K9898" s="8">
        <f t="shared" si="928"/>
        <v>1.4438508633348832</v>
      </c>
      <c r="L9898" s="6">
        <f t="shared" si="929"/>
        <v>17.823836854437186</v>
      </c>
    </row>
    <row r="9899" spans="1:12" x14ac:dyDescent="0.3">
      <c r="A9899" s="3">
        <f>data!A9897</f>
        <v>9896</v>
      </c>
      <c r="B9899" s="3">
        <f>data!B9897</f>
        <v>3</v>
      </c>
      <c r="C9899" s="3">
        <f t="shared" si="924"/>
        <v>0</v>
      </c>
      <c r="D9899" s="3">
        <f t="shared" si="925"/>
        <v>0</v>
      </c>
      <c r="E9899" s="3">
        <f t="shared" si="926"/>
        <v>1</v>
      </c>
      <c r="F9899" s="3">
        <f t="shared" si="927"/>
        <v>0</v>
      </c>
      <c r="G9899" s="5">
        <f>data!D9897</f>
        <v>12675.010043382599</v>
      </c>
      <c r="H9899" s="7">
        <f>data!L9897</f>
        <v>0.24010349954666499</v>
      </c>
      <c r="I9899" s="8">
        <f>data!M9897</f>
        <v>1.8423547019206785</v>
      </c>
      <c r="J9899" s="7" t="str">
        <f>data!N9897</f>
        <v>V</v>
      </c>
      <c r="K9899" s="8">
        <f t="shared" si="928"/>
        <v>1.5279527508064734</v>
      </c>
      <c r="L9899" s="6">
        <f t="shared" si="929"/>
        <v>1252.9068312806883</v>
      </c>
    </row>
    <row r="9900" spans="1:12" x14ac:dyDescent="0.3">
      <c r="A9900" s="3">
        <f>data!A9898</f>
        <v>9897</v>
      </c>
      <c r="B9900" s="3">
        <f>data!B9898</f>
        <v>3</v>
      </c>
      <c r="C9900" s="3">
        <f t="shared" si="924"/>
        <v>0</v>
      </c>
      <c r="D9900" s="3">
        <f t="shared" si="925"/>
        <v>0</v>
      </c>
      <c r="E9900" s="3">
        <f t="shared" si="926"/>
        <v>1</v>
      </c>
      <c r="F9900" s="3">
        <f t="shared" si="927"/>
        <v>0</v>
      </c>
      <c r="G9900" s="5">
        <f>data!D9898</f>
        <v>12449.530038327001</v>
      </c>
      <c r="H9900" s="7">
        <f>data!L9898</f>
        <v>0.208699710009011</v>
      </c>
      <c r="I9900" s="8">
        <f>data!M9898</f>
        <v>1.4934409687184662</v>
      </c>
      <c r="J9900" s="7" t="str">
        <f>data!N9898</f>
        <v>V</v>
      </c>
      <c r="K9900" s="8">
        <f t="shared" si="928"/>
        <v>1.4543801406398067</v>
      </c>
      <c r="L9900" s="6">
        <f t="shared" si="929"/>
        <v>18.994849169653882</v>
      </c>
    </row>
    <row r="9901" spans="1:12" x14ac:dyDescent="0.3">
      <c r="A9901" s="3">
        <f>data!A9899</f>
        <v>9898</v>
      </c>
      <c r="B9901" s="3">
        <f>data!B9899</f>
        <v>3</v>
      </c>
      <c r="C9901" s="3">
        <f t="shared" si="924"/>
        <v>0</v>
      </c>
      <c r="D9901" s="3">
        <f t="shared" si="925"/>
        <v>0</v>
      </c>
      <c r="E9901" s="3">
        <f t="shared" si="926"/>
        <v>1</v>
      </c>
      <c r="F9901" s="3">
        <f t="shared" si="927"/>
        <v>0</v>
      </c>
      <c r="G9901" s="5">
        <f>data!D9899</f>
        <v>14507.740039467801</v>
      </c>
      <c r="H9901" s="7">
        <f>data!L9899</f>
        <v>0.20541718877034901</v>
      </c>
      <c r="I9901" s="8">
        <f>data!M9899</f>
        <v>1.3058493416792576</v>
      </c>
      <c r="J9901" s="7" t="str">
        <f>data!N9899</f>
        <v>V</v>
      </c>
      <c r="K9901" s="8">
        <f t="shared" si="928"/>
        <v>1.4468973780410657</v>
      </c>
      <c r="L9901" s="6">
        <f t="shared" si="929"/>
        <v>288.62493873312826</v>
      </c>
    </row>
    <row r="9902" spans="1:12" x14ac:dyDescent="0.3">
      <c r="A9902" s="3">
        <f>data!A9900</f>
        <v>9899</v>
      </c>
      <c r="B9902" s="3">
        <f>data!B9900</f>
        <v>3</v>
      </c>
      <c r="C9902" s="3">
        <f t="shared" si="924"/>
        <v>0</v>
      </c>
      <c r="D9902" s="3">
        <f t="shared" si="925"/>
        <v>0</v>
      </c>
      <c r="E9902" s="3">
        <f t="shared" si="926"/>
        <v>1</v>
      </c>
      <c r="F9902" s="3">
        <f t="shared" si="927"/>
        <v>0</v>
      </c>
      <c r="G9902" s="5">
        <f>data!D9900</f>
        <v>7825.1149503290499</v>
      </c>
      <c r="H9902" s="7">
        <f>data!L9900</f>
        <v>2.4519029154102898E-2</v>
      </c>
      <c r="I9902" s="8">
        <f>data!M9900</f>
        <v>0.9689240165259565</v>
      </c>
      <c r="J9902" s="7" t="str">
        <f>data!N9900</f>
        <v>V</v>
      </c>
      <c r="K9902" s="8">
        <f t="shared" si="928"/>
        <v>1.0888825976187271</v>
      </c>
      <c r="L9902" s="6">
        <f t="shared" si="929"/>
        <v>112.60388285848056</v>
      </c>
    </row>
    <row r="9903" spans="1:12" x14ac:dyDescent="0.3">
      <c r="A9903" s="3">
        <f>data!A9901</f>
        <v>9900</v>
      </c>
      <c r="B9903" s="3">
        <f>data!B9901</f>
        <v>3</v>
      </c>
      <c r="C9903" s="3">
        <f t="shared" si="924"/>
        <v>0</v>
      </c>
      <c r="D9903" s="3">
        <f t="shared" si="925"/>
        <v>0</v>
      </c>
      <c r="E9903" s="3">
        <f t="shared" si="926"/>
        <v>1</v>
      </c>
      <c r="F9903" s="3">
        <f t="shared" si="927"/>
        <v>0</v>
      </c>
      <c r="G9903" s="5">
        <f>data!D9901</f>
        <v>6286.8749639391999</v>
      </c>
      <c r="H9903" s="7">
        <f>data!L9901</f>
        <v>-1.95016724698014E-2</v>
      </c>
      <c r="I9903" s="8">
        <f>data!M9901</f>
        <v>0.92461641094062708</v>
      </c>
      <c r="J9903" s="7" t="str">
        <f>data!N9901</f>
        <v>V</v>
      </c>
      <c r="K9903" s="8">
        <f t="shared" si="928"/>
        <v>1.0161047145672613</v>
      </c>
      <c r="L9903" s="6">
        <f t="shared" si="929"/>
        <v>52.621833121367345</v>
      </c>
    </row>
    <row r="9904" spans="1:12" x14ac:dyDescent="0.3">
      <c r="A9904" s="3">
        <f>data!A9902</f>
        <v>9901</v>
      </c>
      <c r="B9904" s="3">
        <f>data!B9902</f>
        <v>3</v>
      </c>
      <c r="C9904" s="3">
        <f t="shared" si="924"/>
        <v>0</v>
      </c>
      <c r="D9904" s="3">
        <f t="shared" si="925"/>
        <v>0</v>
      </c>
      <c r="E9904" s="3">
        <f t="shared" si="926"/>
        <v>1</v>
      </c>
      <c r="F9904" s="3">
        <f t="shared" si="927"/>
        <v>0</v>
      </c>
      <c r="G9904" s="5">
        <f>data!D9902</f>
        <v>4260.0950177907953</v>
      </c>
      <c r="H9904" s="7">
        <f>data!L9902</f>
        <v>2.0699574177685E-2</v>
      </c>
      <c r="I9904" s="8">
        <f>data!M9902</f>
        <v>1.3602369492780451</v>
      </c>
      <c r="J9904" s="7" t="str">
        <f>data!N9902</f>
        <v>T</v>
      </c>
      <c r="K9904" s="8">
        <f t="shared" si="928"/>
        <v>1.0823666754291472</v>
      </c>
      <c r="L9904" s="6">
        <f t="shared" si="929"/>
        <v>328.92998402167427</v>
      </c>
    </row>
    <row r="9905" spans="1:12" x14ac:dyDescent="0.3">
      <c r="A9905" s="3">
        <f>data!A9903</f>
        <v>9902</v>
      </c>
      <c r="B9905" s="3">
        <f>data!B9903</f>
        <v>3</v>
      </c>
      <c r="C9905" s="3">
        <f t="shared" si="924"/>
        <v>0</v>
      </c>
      <c r="D9905" s="3">
        <f t="shared" si="925"/>
        <v>0</v>
      </c>
      <c r="E9905" s="3">
        <f t="shared" si="926"/>
        <v>1</v>
      </c>
      <c r="F9905" s="3">
        <f t="shared" si="927"/>
        <v>0</v>
      </c>
      <c r="G9905" s="5">
        <f>data!D9903</f>
        <v>3694.4500072635701</v>
      </c>
      <c r="H9905" s="7">
        <f>data!L9903</f>
        <v>2.1998476871378299E-2</v>
      </c>
      <c r="I9905" s="8">
        <f>data!M9903</f>
        <v>1.5168918918918919</v>
      </c>
      <c r="J9905" s="7" t="str">
        <f>data!N9903</f>
        <v>V</v>
      </c>
      <c r="K9905" s="8">
        <f t="shared" si="928"/>
        <v>1.0845781932384861</v>
      </c>
      <c r="L9905" s="6">
        <f t="shared" si="929"/>
        <v>690.47472932411961</v>
      </c>
    </row>
    <row r="9906" spans="1:12" x14ac:dyDescent="0.3">
      <c r="A9906" s="3">
        <f>data!A9904</f>
        <v>9903</v>
      </c>
      <c r="B9906" s="3">
        <f>data!B9904</f>
        <v>3</v>
      </c>
      <c r="C9906" s="3">
        <f t="shared" si="924"/>
        <v>0</v>
      </c>
      <c r="D9906" s="3">
        <f t="shared" si="925"/>
        <v>0</v>
      </c>
      <c r="E9906" s="3">
        <f t="shared" si="926"/>
        <v>1</v>
      </c>
      <c r="F9906" s="3">
        <f t="shared" si="927"/>
        <v>0</v>
      </c>
      <c r="G9906" s="5">
        <f>data!D9904</f>
        <v>8119.4199998080503</v>
      </c>
      <c r="H9906" s="7">
        <f>data!L9904</f>
        <v>-2.8633327011771902E-3</v>
      </c>
      <c r="I9906" s="8">
        <f>data!M9904</f>
        <v>0.85553033556223546</v>
      </c>
      <c r="J9906" s="7" t="str">
        <f>data!N9904</f>
        <v>T</v>
      </c>
      <c r="K9906" s="8">
        <f t="shared" si="928"/>
        <v>1.0430221993480289</v>
      </c>
      <c r="L9906" s="6">
        <f t="shared" si="929"/>
        <v>285.42358690310914</v>
      </c>
    </row>
    <row r="9907" spans="1:12" x14ac:dyDescent="0.3">
      <c r="A9907" s="3">
        <f>data!A9905</f>
        <v>9904</v>
      </c>
      <c r="B9907" s="3">
        <f>data!B9905</f>
        <v>3</v>
      </c>
      <c r="C9907" s="3">
        <f t="shared" si="924"/>
        <v>0</v>
      </c>
      <c r="D9907" s="3">
        <f t="shared" si="925"/>
        <v>0</v>
      </c>
      <c r="E9907" s="3">
        <f t="shared" si="926"/>
        <v>1</v>
      </c>
      <c r="F9907" s="3">
        <f t="shared" si="927"/>
        <v>0</v>
      </c>
      <c r="G9907" s="5">
        <f>data!D9905</f>
        <v>5294.4500100016503</v>
      </c>
      <c r="H9907" s="7">
        <f>data!L9905</f>
        <v>3.5560605751947999E-2</v>
      </c>
      <c r="I9907" s="8">
        <f>data!M9905</f>
        <v>1.0201919894074809</v>
      </c>
      <c r="J9907" s="7" t="str">
        <f>data!N9905</f>
        <v>T</v>
      </c>
      <c r="K9907" s="8">
        <f t="shared" si="928"/>
        <v>1.1079407786310156</v>
      </c>
      <c r="L9907" s="6">
        <f t="shared" si="929"/>
        <v>40.766470963495095</v>
      </c>
    </row>
    <row r="9908" spans="1:12" x14ac:dyDescent="0.3">
      <c r="A9908" s="3">
        <f>data!A9906</f>
        <v>9905</v>
      </c>
      <c r="B9908" s="3">
        <f>data!B9906</f>
        <v>3</v>
      </c>
      <c r="C9908" s="3">
        <f t="shared" si="924"/>
        <v>0</v>
      </c>
      <c r="D9908" s="3">
        <f t="shared" si="925"/>
        <v>0</v>
      </c>
      <c r="E9908" s="3">
        <f t="shared" si="926"/>
        <v>1</v>
      </c>
      <c r="F9908" s="3">
        <f t="shared" si="927"/>
        <v>0</v>
      </c>
      <c r="G9908" s="5">
        <f>data!D9906</f>
        <v>7074.69006687403</v>
      </c>
      <c r="H9908" s="7">
        <f>data!L9906</f>
        <v>0.12733614961350401</v>
      </c>
      <c r="I9908" s="8">
        <f>data!M9906</f>
        <v>1.2736655853730463</v>
      </c>
      <c r="J9908" s="7" t="str">
        <f>data!N9906</f>
        <v>T</v>
      </c>
      <c r="K9908" s="8">
        <f t="shared" si="928"/>
        <v>1.2798237018893286</v>
      </c>
      <c r="L9908" s="6">
        <f t="shared" si="929"/>
        <v>0.26828921971619385</v>
      </c>
    </row>
    <row r="9909" spans="1:12" x14ac:dyDescent="0.3">
      <c r="A9909" s="3">
        <f>data!A9907</f>
        <v>9906</v>
      </c>
      <c r="B9909" s="3">
        <f>data!B9907</f>
        <v>3</v>
      </c>
      <c r="C9909" s="3">
        <f t="shared" si="924"/>
        <v>0</v>
      </c>
      <c r="D9909" s="3">
        <f t="shared" si="925"/>
        <v>0</v>
      </c>
      <c r="E9909" s="3">
        <f t="shared" si="926"/>
        <v>1</v>
      </c>
      <c r="F9909" s="3">
        <f t="shared" si="927"/>
        <v>0</v>
      </c>
      <c r="G9909" s="5">
        <f>data!D9907</f>
        <v>12734.250082492799</v>
      </c>
      <c r="H9909" s="7">
        <f>data!L9907</f>
        <v>8.2657768075577304E-4</v>
      </c>
      <c r="I9909" s="8">
        <f>data!M9907</f>
        <v>0.90274434280211846</v>
      </c>
      <c r="J9909" s="7" t="str">
        <f>data!N9907</f>
        <v>T</v>
      </c>
      <c r="K9909" s="8">
        <f t="shared" si="928"/>
        <v>1.0490876797542188</v>
      </c>
      <c r="L9909" s="6">
        <f t="shared" si="929"/>
        <v>272.72144034945831</v>
      </c>
    </row>
    <row r="9910" spans="1:12" x14ac:dyDescent="0.3">
      <c r="A9910" s="3">
        <f>data!A9908</f>
        <v>9907</v>
      </c>
      <c r="B9910" s="3">
        <f>data!B9908</f>
        <v>3</v>
      </c>
      <c r="C9910" s="3">
        <f t="shared" si="924"/>
        <v>0</v>
      </c>
      <c r="D9910" s="3">
        <f t="shared" si="925"/>
        <v>0</v>
      </c>
      <c r="E9910" s="3">
        <f t="shared" si="926"/>
        <v>1</v>
      </c>
      <c r="F9910" s="3">
        <f t="shared" si="927"/>
        <v>0</v>
      </c>
      <c r="G9910" s="5">
        <f>data!D9908</f>
        <v>12152.3800213635</v>
      </c>
      <c r="H9910" s="7">
        <f>data!L9908</f>
        <v>6.2248447902613401E-3</v>
      </c>
      <c r="I9910" s="8">
        <f>data!M9908</f>
        <v>1.05</v>
      </c>
      <c r="J9910" s="7" t="str">
        <f>data!N9908</f>
        <v>V</v>
      </c>
      <c r="K9910" s="8">
        <f t="shared" si="928"/>
        <v>1.058024965244782</v>
      </c>
      <c r="L9910" s="6">
        <f t="shared" si="929"/>
        <v>0.78261408977218405</v>
      </c>
    </row>
    <row r="9911" spans="1:12" x14ac:dyDescent="0.3">
      <c r="A9911" s="3">
        <f>data!A9909</f>
        <v>9908</v>
      </c>
      <c r="B9911" s="3">
        <f>data!B9909</f>
        <v>3</v>
      </c>
      <c r="C9911" s="3">
        <f t="shared" si="924"/>
        <v>0</v>
      </c>
      <c r="D9911" s="3">
        <f t="shared" si="925"/>
        <v>0</v>
      </c>
      <c r="E9911" s="3">
        <f t="shared" si="926"/>
        <v>1</v>
      </c>
      <c r="F9911" s="3">
        <f t="shared" si="927"/>
        <v>0</v>
      </c>
      <c r="G9911" s="5">
        <f>data!D9909</f>
        <v>6977.8150000572005</v>
      </c>
      <c r="H9911" s="7">
        <f>data!L9909</f>
        <v>2.9893679098176001E-2</v>
      </c>
      <c r="I9911" s="8">
        <f>data!M9909</f>
        <v>1.1404411764705882</v>
      </c>
      <c r="J9911" s="7" t="str">
        <f>data!N9909</f>
        <v>V</v>
      </c>
      <c r="K9911" s="8">
        <f t="shared" si="928"/>
        <v>1.0981181450839113</v>
      </c>
      <c r="L9911" s="6">
        <f t="shared" si="929"/>
        <v>12.498934263506905</v>
      </c>
    </row>
    <row r="9912" spans="1:12" x14ac:dyDescent="0.3">
      <c r="A9912" s="3">
        <f>data!A9910</f>
        <v>9909</v>
      </c>
      <c r="B9912" s="3">
        <f>data!B9910</f>
        <v>3</v>
      </c>
      <c r="C9912" s="3">
        <f t="shared" si="924"/>
        <v>0</v>
      </c>
      <c r="D9912" s="3">
        <f t="shared" si="925"/>
        <v>0</v>
      </c>
      <c r="E9912" s="3">
        <f t="shared" si="926"/>
        <v>1</v>
      </c>
      <c r="F9912" s="3">
        <f t="shared" si="927"/>
        <v>0</v>
      </c>
      <c r="G9912" s="5">
        <f>data!D9910</f>
        <v>15208.789999484999</v>
      </c>
      <c r="H9912" s="7">
        <f>data!L9910</f>
        <v>4.1089798241840904E-3</v>
      </c>
      <c r="I9912" s="8">
        <f>data!M9910</f>
        <v>0.98012798922196021</v>
      </c>
      <c r="J9912" s="7" t="str">
        <f>data!N9910</f>
        <v>T</v>
      </c>
      <c r="K9912" s="8">
        <f t="shared" si="928"/>
        <v>1.0545129356315937</v>
      </c>
      <c r="L9912" s="6">
        <f t="shared" si="929"/>
        <v>84.152063960102112</v>
      </c>
    </row>
    <row r="9913" spans="1:12" x14ac:dyDescent="0.3">
      <c r="A9913" s="3">
        <f>data!A9911</f>
        <v>9910</v>
      </c>
      <c r="B9913" s="3">
        <f>data!B9911</f>
        <v>3</v>
      </c>
      <c r="C9913" s="3">
        <f t="shared" si="924"/>
        <v>0</v>
      </c>
      <c r="D9913" s="3">
        <f t="shared" si="925"/>
        <v>0</v>
      </c>
      <c r="E9913" s="3">
        <f t="shared" si="926"/>
        <v>1</v>
      </c>
      <c r="F9913" s="3">
        <f t="shared" si="927"/>
        <v>0</v>
      </c>
      <c r="G9913" s="5">
        <f>data!D9911</f>
        <v>18077.459998607599</v>
      </c>
      <c r="H9913" s="7">
        <f>data!L9911</f>
        <v>-1.2324906603914599E-4</v>
      </c>
      <c r="I9913" s="8">
        <f>data!M9911</f>
        <v>1.1398305084745763</v>
      </c>
      <c r="J9913" s="7" t="str">
        <f>data!N9911</f>
        <v>V</v>
      </c>
      <c r="K9913" s="8">
        <f t="shared" si="928"/>
        <v>1.0475229900738328</v>
      </c>
      <c r="L9913" s="6">
        <f t="shared" si="929"/>
        <v>154.03221486186379</v>
      </c>
    </row>
    <row r="9914" spans="1:12" x14ac:dyDescent="0.3">
      <c r="A9914" s="3">
        <f>data!A9912</f>
        <v>9911</v>
      </c>
      <c r="B9914" s="3">
        <f>data!B9912</f>
        <v>3</v>
      </c>
      <c r="C9914" s="3">
        <f t="shared" si="924"/>
        <v>0</v>
      </c>
      <c r="D9914" s="3">
        <f t="shared" si="925"/>
        <v>0</v>
      </c>
      <c r="E9914" s="3">
        <f t="shared" si="926"/>
        <v>1</v>
      </c>
      <c r="F9914" s="3">
        <f t="shared" si="927"/>
        <v>0</v>
      </c>
      <c r="G9914" s="5">
        <f>data!D9912</f>
        <v>15056.960000991799</v>
      </c>
      <c r="H9914" s="7">
        <f>data!L9912</f>
        <v>1.1065579120489701E-2</v>
      </c>
      <c r="I9914" s="8">
        <f>data!M9912</f>
        <v>1.2239460370994941</v>
      </c>
      <c r="J9914" s="7" t="str">
        <f>data!N9912</f>
        <v>T</v>
      </c>
      <c r="K9914" s="8">
        <f t="shared" si="928"/>
        <v>1.066103937837082</v>
      </c>
      <c r="L9914" s="6">
        <f t="shared" si="929"/>
        <v>375.13103326613037</v>
      </c>
    </row>
    <row r="9915" spans="1:12" x14ac:dyDescent="0.3">
      <c r="A9915" s="3">
        <f>data!A9913</f>
        <v>9912</v>
      </c>
      <c r="B9915" s="3">
        <f>data!B9913</f>
        <v>3</v>
      </c>
      <c r="C9915" s="3">
        <f t="shared" si="924"/>
        <v>0</v>
      </c>
      <c r="D9915" s="3">
        <f t="shared" si="925"/>
        <v>0</v>
      </c>
      <c r="E9915" s="3">
        <f t="shared" si="926"/>
        <v>1</v>
      </c>
      <c r="F9915" s="3">
        <f t="shared" si="927"/>
        <v>0</v>
      </c>
      <c r="G9915" s="5">
        <f>data!D9913</f>
        <v>9882.1050010323506</v>
      </c>
      <c r="H9915" s="7">
        <f>data!L9913</f>
        <v>3.3391252399437E-3</v>
      </c>
      <c r="I9915" s="8">
        <f>data!M9913</f>
        <v>0.99150000000000005</v>
      </c>
      <c r="J9915" s="7" t="str">
        <f>data!N9913</f>
        <v>T</v>
      </c>
      <c r="K9915" s="8">
        <f t="shared" si="928"/>
        <v>1.0532379830086278</v>
      </c>
      <c r="L9915" s="6">
        <f t="shared" si="929"/>
        <v>37.666419410993427</v>
      </c>
    </row>
    <row r="9916" spans="1:12" x14ac:dyDescent="0.3">
      <c r="A9916" s="3">
        <f>data!A9914</f>
        <v>9913</v>
      </c>
      <c r="B9916" s="3">
        <f>data!B9914</f>
        <v>3</v>
      </c>
      <c r="C9916" s="3">
        <f t="shared" si="924"/>
        <v>0</v>
      </c>
      <c r="D9916" s="3">
        <f t="shared" si="925"/>
        <v>0</v>
      </c>
      <c r="E9916" s="3">
        <f t="shared" si="926"/>
        <v>1</v>
      </c>
      <c r="F9916" s="3">
        <f t="shared" si="927"/>
        <v>0</v>
      </c>
      <c r="G9916" s="5">
        <f>data!D9914</f>
        <v>6964.2199994325501</v>
      </c>
      <c r="H9916" s="7">
        <f>data!L9914</f>
        <v>1.15129431871949E-2</v>
      </c>
      <c r="I9916" s="8">
        <f>data!M9914</f>
        <v>1.1474219317356573</v>
      </c>
      <c r="J9916" s="7" t="str">
        <f>data!N9914</f>
        <v>T</v>
      </c>
      <c r="K9916" s="8">
        <f t="shared" si="928"/>
        <v>1.066853675653807</v>
      </c>
      <c r="L9916" s="6">
        <f t="shared" si="929"/>
        <v>45.206450506495706</v>
      </c>
    </row>
    <row r="9917" spans="1:12" x14ac:dyDescent="0.3">
      <c r="A9917" s="3">
        <f>data!A9915</f>
        <v>9914</v>
      </c>
      <c r="B9917" s="3">
        <f>data!B9915</f>
        <v>3</v>
      </c>
      <c r="C9917" s="3">
        <f t="shared" si="924"/>
        <v>0</v>
      </c>
      <c r="D9917" s="3">
        <f t="shared" si="925"/>
        <v>0</v>
      </c>
      <c r="E9917" s="3">
        <f t="shared" si="926"/>
        <v>1</v>
      </c>
      <c r="F9917" s="3">
        <f t="shared" si="927"/>
        <v>0</v>
      </c>
      <c r="G9917" s="5">
        <f>data!D9915</f>
        <v>21993.43500065805</v>
      </c>
      <c r="H9917" s="7">
        <f>data!L9915</f>
        <v>2.8912887456077601E-2</v>
      </c>
      <c r="I9917" s="8">
        <f>data!M9915</f>
        <v>1.0508040083896528</v>
      </c>
      <c r="J9917" s="7" t="str">
        <f>data!N9915</f>
        <v>T</v>
      </c>
      <c r="K9917" s="8">
        <f t="shared" si="928"/>
        <v>1.0964269749631272</v>
      </c>
      <c r="L9917" s="6">
        <f t="shared" si="929"/>
        <v>45.778346985992314</v>
      </c>
    </row>
    <row r="9918" spans="1:12" x14ac:dyDescent="0.3">
      <c r="A9918" s="3">
        <f>data!A9916</f>
        <v>9915</v>
      </c>
      <c r="B9918" s="3">
        <f>data!B9916</f>
        <v>3</v>
      </c>
      <c r="C9918" s="3">
        <f t="shared" si="924"/>
        <v>0</v>
      </c>
      <c r="D9918" s="3">
        <f t="shared" si="925"/>
        <v>0</v>
      </c>
      <c r="E9918" s="3">
        <f t="shared" si="926"/>
        <v>1</v>
      </c>
      <c r="F9918" s="3">
        <f t="shared" si="927"/>
        <v>0</v>
      </c>
      <c r="G9918" s="5">
        <f>data!D9916</f>
        <v>42874.950002074198</v>
      </c>
      <c r="H9918" s="7">
        <f>data!L9916</f>
        <v>6.8495889138236602E-3</v>
      </c>
      <c r="I9918" s="8">
        <f>data!M9916</f>
        <v>1.0275317213310988</v>
      </c>
      <c r="J9918" s="7" t="str">
        <f>data!N9916</f>
        <v>T</v>
      </c>
      <c r="K9918" s="8">
        <f t="shared" si="928"/>
        <v>1.0590641850232061</v>
      </c>
      <c r="L9918" s="6">
        <f t="shared" si="929"/>
        <v>42.630402713182008</v>
      </c>
    </row>
    <row r="9919" spans="1:12" x14ac:dyDescent="0.3">
      <c r="A9919" s="3">
        <f>data!A9917</f>
        <v>9916</v>
      </c>
      <c r="B9919" s="3">
        <f>data!B9917</f>
        <v>3</v>
      </c>
      <c r="C9919" s="3">
        <f t="shared" si="924"/>
        <v>0</v>
      </c>
      <c r="D9919" s="3">
        <f t="shared" si="925"/>
        <v>0</v>
      </c>
      <c r="E9919" s="3">
        <f t="shared" si="926"/>
        <v>1</v>
      </c>
      <c r="F9919" s="3">
        <f t="shared" si="927"/>
        <v>0</v>
      </c>
      <c r="G9919" s="5">
        <f>data!D9917</f>
        <v>41005.3799986839</v>
      </c>
      <c r="H9919" s="7">
        <f>data!L9917</f>
        <v>2.7033069250390198E-4</v>
      </c>
      <c r="I9919" s="8">
        <f>data!M9917</f>
        <v>1.0744946343898178</v>
      </c>
      <c r="J9919" s="7" t="str">
        <f>data!N9917</f>
        <v>T</v>
      </c>
      <c r="K9919" s="8">
        <f t="shared" si="928"/>
        <v>1.0481710672625679</v>
      </c>
      <c r="L9919" s="6">
        <f t="shared" si="929"/>
        <v>28.413865601906494</v>
      </c>
    </row>
    <row r="9920" spans="1:12" x14ac:dyDescent="0.3">
      <c r="A9920" s="3">
        <f>data!A9918</f>
        <v>9917</v>
      </c>
      <c r="B9920" s="3">
        <f>data!B9918</f>
        <v>3</v>
      </c>
      <c r="C9920" s="3">
        <f t="shared" si="924"/>
        <v>0</v>
      </c>
      <c r="D9920" s="3">
        <f t="shared" si="925"/>
        <v>0</v>
      </c>
      <c r="E9920" s="3">
        <f t="shared" si="926"/>
        <v>1</v>
      </c>
      <c r="F9920" s="3">
        <f t="shared" si="927"/>
        <v>0</v>
      </c>
      <c r="G9920" s="5">
        <f>data!D9918</f>
        <v>35432.439998686299</v>
      </c>
      <c r="H9920" s="7">
        <f>data!L9918</f>
        <v>1.3177916714472399E-2</v>
      </c>
      <c r="I9920" s="8">
        <f>data!M9918</f>
        <v>1.1473896740698011</v>
      </c>
      <c r="J9920" s="7" t="str">
        <f>data!N9918</f>
        <v>T</v>
      </c>
      <c r="K9920" s="8">
        <f t="shared" si="928"/>
        <v>1.0696486418873761</v>
      </c>
      <c r="L9920" s="6">
        <f t="shared" si="929"/>
        <v>214.14190678625593</v>
      </c>
    </row>
    <row r="9921" spans="1:12" x14ac:dyDescent="0.3">
      <c r="A9921" s="3">
        <f>data!A9919</f>
        <v>9918</v>
      </c>
      <c r="B9921" s="3">
        <f>data!B9919</f>
        <v>3</v>
      </c>
      <c r="C9921" s="3">
        <f t="shared" si="924"/>
        <v>0</v>
      </c>
      <c r="D9921" s="3">
        <f t="shared" si="925"/>
        <v>0</v>
      </c>
      <c r="E9921" s="3">
        <f t="shared" si="926"/>
        <v>1</v>
      </c>
      <c r="F9921" s="3">
        <f t="shared" si="927"/>
        <v>0</v>
      </c>
      <c r="G9921" s="5">
        <f>data!D9919</f>
        <v>20616.2499997616</v>
      </c>
      <c r="H9921" s="7">
        <f>data!L9919</f>
        <v>9.8173269814834504E-4</v>
      </c>
      <c r="I9921" s="8">
        <f>data!M9919</f>
        <v>1.0099587077969394</v>
      </c>
      <c r="J9921" s="7" t="str">
        <f>data!N9919</f>
        <v>V</v>
      </c>
      <c r="K9921" s="8">
        <f t="shared" si="928"/>
        <v>1.049343495141714</v>
      </c>
      <c r="L9921" s="6">
        <f t="shared" si="929"/>
        <v>31.979132741964019</v>
      </c>
    </row>
    <row r="9922" spans="1:12" x14ac:dyDescent="0.3">
      <c r="A9922" s="3">
        <f>data!A9920</f>
        <v>9919</v>
      </c>
      <c r="B9922" s="3">
        <f>data!B9920</f>
        <v>3</v>
      </c>
      <c r="C9922" s="3">
        <f t="shared" si="924"/>
        <v>0</v>
      </c>
      <c r="D9922" s="3">
        <f t="shared" si="925"/>
        <v>0</v>
      </c>
      <c r="E9922" s="3">
        <f t="shared" si="926"/>
        <v>1</v>
      </c>
      <c r="F9922" s="3">
        <f t="shared" si="927"/>
        <v>0</v>
      </c>
      <c r="G9922" s="5">
        <f>data!D9920</f>
        <v>17459.58500288615</v>
      </c>
      <c r="H9922" s="7">
        <f>data!L9920</f>
        <v>8.8188414114140096E-4</v>
      </c>
      <c r="I9922" s="8">
        <f>data!M9920</f>
        <v>0.98793078377199361</v>
      </c>
      <c r="J9922" s="7" t="str">
        <f>data!N9920</f>
        <v>T</v>
      </c>
      <c r="K9922" s="8">
        <f t="shared" si="928"/>
        <v>1.0491788603932808</v>
      </c>
      <c r="L9922" s="6">
        <f t="shared" si="929"/>
        <v>65.496610706198965</v>
      </c>
    </row>
    <row r="9923" spans="1:12" x14ac:dyDescent="0.3">
      <c r="A9923" s="3">
        <f>data!A9921</f>
        <v>9920</v>
      </c>
      <c r="B9923" s="3">
        <f>data!B9921</f>
        <v>3</v>
      </c>
      <c r="C9923" s="3">
        <f t="shared" si="924"/>
        <v>0</v>
      </c>
      <c r="D9923" s="3">
        <f t="shared" si="925"/>
        <v>0</v>
      </c>
      <c r="E9923" s="3">
        <f t="shared" si="926"/>
        <v>1</v>
      </c>
      <c r="F9923" s="3">
        <f t="shared" si="927"/>
        <v>0</v>
      </c>
      <c r="G9923" s="5">
        <f>data!D9921</f>
        <v>13041.890051603301</v>
      </c>
      <c r="H9923" s="7">
        <f>data!L9921</f>
        <v>0.196224603590371</v>
      </c>
      <c r="I9923" s="8">
        <f>data!M9921</f>
        <v>1.192225283134374</v>
      </c>
      <c r="J9923" s="7" t="str">
        <f>data!N9921</f>
        <v>T</v>
      </c>
      <c r="K9923" s="8">
        <f t="shared" si="928"/>
        <v>1.4261464049432402</v>
      </c>
      <c r="L9923" s="6">
        <f t="shared" si="929"/>
        <v>713.64037152337914</v>
      </c>
    </row>
    <row r="9924" spans="1:12" x14ac:dyDescent="0.3">
      <c r="A9924" s="3">
        <f>data!A9922</f>
        <v>9921</v>
      </c>
      <c r="B9924" s="3">
        <f>data!B9922</f>
        <v>3</v>
      </c>
      <c r="C9924" s="3">
        <f t="shared" si="924"/>
        <v>0</v>
      </c>
      <c r="D9924" s="3">
        <f t="shared" si="925"/>
        <v>0</v>
      </c>
      <c r="E9924" s="3">
        <f t="shared" si="926"/>
        <v>1</v>
      </c>
      <c r="F9924" s="3">
        <f t="shared" si="927"/>
        <v>0</v>
      </c>
      <c r="G9924" s="5">
        <f>data!D9922</f>
        <v>11387.030001163501</v>
      </c>
      <c r="H9924" s="7">
        <f>data!L9922</f>
        <v>1.0723283317440799E-2</v>
      </c>
      <c r="I9924" s="8">
        <f>data!M9922</f>
        <v>1.0281543274244005</v>
      </c>
      <c r="J9924" s="7" t="str">
        <f>data!N9922</f>
        <v>T</v>
      </c>
      <c r="K9924" s="8">
        <f t="shared" si="928"/>
        <v>1.0655306398295572</v>
      </c>
      <c r="L9924" s="6">
        <f t="shared" si="929"/>
        <v>15.907552568499899</v>
      </c>
    </row>
    <row r="9925" spans="1:12" x14ac:dyDescent="0.3">
      <c r="A9925" s="3">
        <f>data!A9923</f>
        <v>9922</v>
      </c>
      <c r="B9925" s="3">
        <f>data!B9923</f>
        <v>3</v>
      </c>
      <c r="C9925" s="3">
        <f t="shared" ref="C9925:C9988" si="930">IF(B9925=1,1,0)</f>
        <v>0</v>
      </c>
      <c r="D9925" s="3">
        <f t="shared" ref="D9925:D9988" si="931">IF(B9925=2,1,0)</f>
        <v>0</v>
      </c>
      <c r="E9925" s="3">
        <f t="shared" ref="E9925:E9988" si="932">IF(B9925=3,1,0)</f>
        <v>1</v>
      </c>
      <c r="F9925" s="3">
        <f t="shared" ref="F9925:F9988" si="933">IF(B9925=4,1,0)</f>
        <v>0</v>
      </c>
      <c r="G9925" s="5">
        <f>data!D9923</f>
        <v>13181.950096368801</v>
      </c>
      <c r="H9925" s="7">
        <f>data!L9923</f>
        <v>5.0225619796605003E-3</v>
      </c>
      <c r="I9925" s="8">
        <f>data!M9923</f>
        <v>0.92650489967335514</v>
      </c>
      <c r="J9925" s="7" t="str">
        <f>data!N9923</f>
        <v>T</v>
      </c>
      <c r="K9925" s="8">
        <f t="shared" ref="K9925:K9988" si="934">SUMPRODUCT($C$2:$F$2,C9925:F9925)*EXP($G$2*H9925)</f>
        <v>1.0560279174083493</v>
      </c>
      <c r="L9925" s="6">
        <f t="shared" ref="L9925:L9988" si="935">G9925*(I9925-K9925)^2</f>
        <v>221.14319101385104</v>
      </c>
    </row>
    <row r="9926" spans="1:12" x14ac:dyDescent="0.3">
      <c r="A9926" s="3">
        <f>data!A9924</f>
        <v>9923</v>
      </c>
      <c r="B9926" s="3">
        <f>data!B9924</f>
        <v>3</v>
      </c>
      <c r="C9926" s="3">
        <f t="shared" si="930"/>
        <v>0</v>
      </c>
      <c r="D9926" s="3">
        <f t="shared" si="931"/>
        <v>0</v>
      </c>
      <c r="E9926" s="3">
        <f t="shared" si="932"/>
        <v>1</v>
      </c>
      <c r="F9926" s="3">
        <f t="shared" si="933"/>
        <v>0</v>
      </c>
      <c r="G9926" s="5">
        <f>data!D9924</f>
        <v>11979.8900694847</v>
      </c>
      <c r="H9926" s="7">
        <f>data!L9924</f>
        <v>3.2951942378670697E-2</v>
      </c>
      <c r="I9926" s="8">
        <f>data!M9924</f>
        <v>1.1267245784363822</v>
      </c>
      <c r="J9926" s="7" t="str">
        <f>data!N9924</f>
        <v>T</v>
      </c>
      <c r="K9926" s="8">
        <f t="shared" si="934"/>
        <v>1.1034082470478144</v>
      </c>
      <c r="L9926" s="6">
        <f t="shared" si="935"/>
        <v>6.5128829230011327</v>
      </c>
    </row>
    <row r="9927" spans="1:12" x14ac:dyDescent="0.3">
      <c r="A9927" s="3">
        <f>data!A9925</f>
        <v>9924</v>
      </c>
      <c r="B9927" s="3">
        <f>data!B9925</f>
        <v>3</v>
      </c>
      <c r="C9927" s="3">
        <f t="shared" si="930"/>
        <v>0</v>
      </c>
      <c r="D9927" s="3">
        <f t="shared" si="931"/>
        <v>0</v>
      </c>
      <c r="E9927" s="3">
        <f t="shared" si="932"/>
        <v>1</v>
      </c>
      <c r="F9927" s="3">
        <f t="shared" si="933"/>
        <v>0</v>
      </c>
      <c r="G9927" s="5">
        <f>data!D9925</f>
        <v>9502.2800177037698</v>
      </c>
      <c r="H9927" s="7">
        <f>data!L9925</f>
        <v>1.22767509860511E-2</v>
      </c>
      <c r="I9927" s="8">
        <f>data!M9925</f>
        <v>1.0064329366355742</v>
      </c>
      <c r="J9927" s="7" t="str">
        <f>data!N9925</f>
        <v>V</v>
      </c>
      <c r="K9927" s="8">
        <f t="shared" si="934"/>
        <v>1.068134960578373</v>
      </c>
      <c r="L9927" s="6">
        <f t="shared" si="935"/>
        <v>36.176508053108698</v>
      </c>
    </row>
    <row r="9928" spans="1:12" x14ac:dyDescent="0.3">
      <c r="A9928" s="3">
        <f>data!A9926</f>
        <v>9925</v>
      </c>
      <c r="B9928" s="3">
        <f>data!B9926</f>
        <v>3</v>
      </c>
      <c r="C9928" s="3">
        <f t="shared" si="930"/>
        <v>0</v>
      </c>
      <c r="D9928" s="3">
        <f t="shared" si="931"/>
        <v>0</v>
      </c>
      <c r="E9928" s="3">
        <f t="shared" si="932"/>
        <v>1</v>
      </c>
      <c r="F9928" s="3">
        <f t="shared" si="933"/>
        <v>0</v>
      </c>
      <c r="G9928" s="5">
        <f>data!D9926</f>
        <v>17268.140120506301</v>
      </c>
      <c r="H9928" s="7">
        <f>data!L9926</f>
        <v>6.7101917171881499E-3</v>
      </c>
      <c r="I9928" s="8">
        <f>data!M9926</f>
        <v>0.90078236130867706</v>
      </c>
      <c r="J9928" s="7" t="str">
        <f>data!N9926</f>
        <v>V</v>
      </c>
      <c r="K9928" s="8">
        <f t="shared" si="934"/>
        <v>1.0588322187402619</v>
      </c>
      <c r="L9928" s="6">
        <f t="shared" si="935"/>
        <v>431.35395154906263</v>
      </c>
    </row>
    <row r="9929" spans="1:12" x14ac:dyDescent="0.3">
      <c r="A9929" s="3">
        <f>data!A9927</f>
        <v>9926</v>
      </c>
      <c r="B9929" s="3">
        <f>data!B9927</f>
        <v>3</v>
      </c>
      <c r="C9929" s="3">
        <f t="shared" si="930"/>
        <v>0</v>
      </c>
      <c r="D9929" s="3">
        <f t="shared" si="931"/>
        <v>0</v>
      </c>
      <c r="E9929" s="3">
        <f t="shared" si="932"/>
        <v>1</v>
      </c>
      <c r="F9929" s="3">
        <f t="shared" si="933"/>
        <v>0</v>
      </c>
      <c r="G9929" s="5">
        <f>data!D9927</f>
        <v>13335.670075178101</v>
      </c>
      <c r="H9929" s="7">
        <f>data!L9927</f>
        <v>3.7030364172683503E-2</v>
      </c>
      <c r="I9929" s="8">
        <f>data!M9927</f>
        <v>1.2345679012345678</v>
      </c>
      <c r="J9929" s="7" t="str">
        <f>data!N9927</f>
        <v>T</v>
      </c>
      <c r="K9929" s="8">
        <f t="shared" si="934"/>
        <v>1.1105026672132268</v>
      </c>
      <c r="L9929" s="6">
        <f t="shared" si="935"/>
        <v>205.26506479338082</v>
      </c>
    </row>
    <row r="9930" spans="1:12" x14ac:dyDescent="0.3">
      <c r="A9930" s="3">
        <f>data!A9928</f>
        <v>9927</v>
      </c>
      <c r="B9930" s="3">
        <f>data!B9928</f>
        <v>3</v>
      </c>
      <c r="C9930" s="3">
        <f t="shared" si="930"/>
        <v>0</v>
      </c>
      <c r="D9930" s="3">
        <f t="shared" si="931"/>
        <v>0</v>
      </c>
      <c r="E9930" s="3">
        <f t="shared" si="932"/>
        <v>1</v>
      </c>
      <c r="F9930" s="3">
        <f t="shared" si="933"/>
        <v>0</v>
      </c>
      <c r="G9930" s="5">
        <f>data!D9928</f>
        <v>13149.440010726499</v>
      </c>
      <c r="H9930" s="7">
        <f>data!L9928</f>
        <v>5.7218590975719897E-3</v>
      </c>
      <c r="I9930" s="8">
        <f>data!M9928</f>
        <v>0.98402037980546553</v>
      </c>
      <c r="J9930" s="7" t="str">
        <f>data!N9928</f>
        <v>T</v>
      </c>
      <c r="K9930" s="8">
        <f t="shared" si="934"/>
        <v>1.0571890234651085</v>
      </c>
      <c r="L9930" s="6">
        <f t="shared" si="935"/>
        <v>70.397504970335774</v>
      </c>
    </row>
    <row r="9931" spans="1:12" x14ac:dyDescent="0.3">
      <c r="A9931" s="3">
        <f>data!A9929</f>
        <v>9928</v>
      </c>
      <c r="B9931" s="3">
        <f>data!B9929</f>
        <v>3</v>
      </c>
      <c r="C9931" s="3">
        <f t="shared" si="930"/>
        <v>0</v>
      </c>
      <c r="D9931" s="3">
        <f t="shared" si="931"/>
        <v>0</v>
      </c>
      <c r="E9931" s="3">
        <f t="shared" si="932"/>
        <v>1</v>
      </c>
      <c r="F9931" s="3">
        <f t="shared" si="933"/>
        <v>0</v>
      </c>
      <c r="G9931" s="5">
        <f>data!D9929</f>
        <v>4173.7199766039848</v>
      </c>
      <c r="H9931" s="7">
        <f>data!L9929</f>
        <v>1.8503170262184E-3</v>
      </c>
      <c r="I9931" s="8">
        <f>data!M9929</f>
        <v>1.2044198895027625</v>
      </c>
      <c r="J9931" s="7" t="str">
        <f>data!N9929</f>
        <v>V</v>
      </c>
      <c r="K9931" s="8">
        <f t="shared" si="934"/>
        <v>1.0507767459475923</v>
      </c>
      <c r="L9931" s="6">
        <f t="shared" si="935"/>
        <v>98.525733461113461</v>
      </c>
    </row>
    <row r="9932" spans="1:12" x14ac:dyDescent="0.3">
      <c r="A9932" s="3">
        <f>data!A9930</f>
        <v>9929</v>
      </c>
      <c r="B9932" s="3">
        <f>data!B9930</f>
        <v>3</v>
      </c>
      <c r="C9932" s="3">
        <f t="shared" si="930"/>
        <v>0</v>
      </c>
      <c r="D9932" s="3">
        <f t="shared" si="931"/>
        <v>0</v>
      </c>
      <c r="E9932" s="3">
        <f t="shared" si="932"/>
        <v>1</v>
      </c>
      <c r="F9932" s="3">
        <f t="shared" si="933"/>
        <v>0</v>
      </c>
      <c r="G9932" s="5">
        <f>data!D9930</f>
        <v>1913.8199855089199</v>
      </c>
      <c r="H9932" s="7">
        <f>data!L9930</f>
        <v>1.16520965783188E-2</v>
      </c>
      <c r="I9932" s="8">
        <f>data!M9930</f>
        <v>1.3226452905811623</v>
      </c>
      <c r="J9932" s="7" t="str">
        <f>data!N9930</f>
        <v>V</v>
      </c>
      <c r="K9932" s="8">
        <f t="shared" si="934"/>
        <v>1.0670869904302644</v>
      </c>
      <c r="L9932" s="6">
        <f t="shared" si="935"/>
        <v>124.99166894682261</v>
      </c>
    </row>
    <row r="9933" spans="1:12" x14ac:dyDescent="0.3">
      <c r="A9933" s="3">
        <f>data!A9931</f>
        <v>9930</v>
      </c>
      <c r="B9933" s="3">
        <f>data!B9931</f>
        <v>3</v>
      </c>
      <c r="C9933" s="3">
        <f t="shared" si="930"/>
        <v>0</v>
      </c>
      <c r="D9933" s="3">
        <f t="shared" si="931"/>
        <v>0</v>
      </c>
      <c r="E9933" s="3">
        <f t="shared" si="932"/>
        <v>1</v>
      </c>
      <c r="F9933" s="3">
        <f t="shared" si="933"/>
        <v>0</v>
      </c>
      <c r="G9933" s="5">
        <f>data!D9931</f>
        <v>20165.490006685301</v>
      </c>
      <c r="H9933" s="7">
        <f>data!L9931</f>
        <v>-3.0929515029308199E-3</v>
      </c>
      <c r="I9933" s="8">
        <f>data!M9931</f>
        <v>0.94661813770094028</v>
      </c>
      <c r="J9933" s="7" t="str">
        <f>data!N9931</f>
        <v>T</v>
      </c>
      <c r="K9933" s="8">
        <f t="shared" si="934"/>
        <v>1.042645912746117</v>
      </c>
      <c r="L9933" s="6">
        <f t="shared" si="935"/>
        <v>185.95271015836377</v>
      </c>
    </row>
    <row r="9934" spans="1:12" x14ac:dyDescent="0.3">
      <c r="A9934" s="3">
        <f>data!A9932</f>
        <v>9931</v>
      </c>
      <c r="B9934" s="3">
        <f>data!B9932</f>
        <v>3</v>
      </c>
      <c r="C9934" s="3">
        <f t="shared" si="930"/>
        <v>0</v>
      </c>
      <c r="D9934" s="3">
        <f t="shared" si="931"/>
        <v>0</v>
      </c>
      <c r="E9934" s="3">
        <f t="shared" si="932"/>
        <v>1</v>
      </c>
      <c r="F9934" s="3">
        <f t="shared" si="933"/>
        <v>0</v>
      </c>
      <c r="G9934" s="5">
        <f>data!D9932</f>
        <v>18670.829999594</v>
      </c>
      <c r="H9934" s="7">
        <f>data!L9932</f>
        <v>1.03243894460428E-2</v>
      </c>
      <c r="I9934" s="8">
        <f>data!M9932</f>
        <v>0.86094674556213013</v>
      </c>
      <c r="J9934" s="7" t="str">
        <f>data!N9932</f>
        <v>T</v>
      </c>
      <c r="K9934" s="8">
        <f t="shared" si="934"/>
        <v>1.0648629368627978</v>
      </c>
      <c r="L9934" s="6">
        <f t="shared" si="935"/>
        <v>776.36696299020048</v>
      </c>
    </row>
    <row r="9935" spans="1:12" x14ac:dyDescent="0.3">
      <c r="A9935" s="3">
        <f>data!A9933</f>
        <v>9932</v>
      </c>
      <c r="B9935" s="3">
        <f>data!B9933</f>
        <v>3</v>
      </c>
      <c r="C9935" s="3">
        <f t="shared" si="930"/>
        <v>0</v>
      </c>
      <c r="D9935" s="3">
        <f t="shared" si="931"/>
        <v>0</v>
      </c>
      <c r="E9935" s="3">
        <f t="shared" si="932"/>
        <v>1</v>
      </c>
      <c r="F9935" s="3">
        <f t="shared" si="933"/>
        <v>0</v>
      </c>
      <c r="G9935" s="5">
        <f>data!D9933</f>
        <v>6809.7299977242901</v>
      </c>
      <c r="H9935" s="7">
        <f>data!L9933</f>
        <v>3.5897927735091303E-2</v>
      </c>
      <c r="I9935" s="8">
        <f>data!M9933</f>
        <v>1.3050847457627119</v>
      </c>
      <c r="J9935" s="7" t="str">
        <f>data!N9933</f>
        <v>V</v>
      </c>
      <c r="K9935" s="8">
        <f t="shared" si="934"/>
        <v>1.1085282306630262</v>
      </c>
      <c r="L9935" s="6">
        <f t="shared" si="935"/>
        <v>263.09026591448526</v>
      </c>
    </row>
    <row r="9936" spans="1:12" x14ac:dyDescent="0.3">
      <c r="A9936" s="3">
        <f>data!A9934</f>
        <v>9933</v>
      </c>
      <c r="B9936" s="3">
        <f>data!B9934</f>
        <v>3</v>
      </c>
      <c r="C9936" s="3">
        <f t="shared" si="930"/>
        <v>0</v>
      </c>
      <c r="D9936" s="3">
        <f t="shared" si="931"/>
        <v>0</v>
      </c>
      <c r="E9936" s="3">
        <f t="shared" si="932"/>
        <v>1</v>
      </c>
      <c r="F9936" s="3">
        <f t="shared" si="933"/>
        <v>0</v>
      </c>
      <c r="G9936" s="5">
        <f>data!D9934</f>
        <v>5207.5099988430502</v>
      </c>
      <c r="H9936" s="7">
        <f>data!L9934</f>
        <v>1.25958656602248E-3</v>
      </c>
      <c r="I9936" s="8">
        <f>data!M9934</f>
        <v>0.84360730593607303</v>
      </c>
      <c r="J9936" s="7" t="str">
        <f>data!N9934</f>
        <v>T</v>
      </c>
      <c r="K9936" s="8">
        <f t="shared" si="934"/>
        <v>1.0498017689593728</v>
      </c>
      <c r="L9936" s="6">
        <f t="shared" si="935"/>
        <v>221.40331051036591</v>
      </c>
    </row>
    <row r="9937" spans="1:12" x14ac:dyDescent="0.3">
      <c r="A9937" s="3">
        <f>data!A9935</f>
        <v>9934</v>
      </c>
      <c r="B9937" s="3">
        <f>data!B9935</f>
        <v>3</v>
      </c>
      <c r="C9937" s="3">
        <f t="shared" si="930"/>
        <v>0</v>
      </c>
      <c r="D9937" s="3">
        <f t="shared" si="931"/>
        <v>0</v>
      </c>
      <c r="E9937" s="3">
        <f t="shared" si="932"/>
        <v>1</v>
      </c>
      <c r="F9937" s="3">
        <f t="shared" si="933"/>
        <v>0</v>
      </c>
      <c r="G9937" s="5">
        <f>data!D9935</f>
        <v>3663.1900001764302</v>
      </c>
      <c r="H9937" s="7">
        <f>data!L9935</f>
        <v>2.9587107234582601E-2</v>
      </c>
      <c r="I9937" s="8">
        <f>data!M9935</f>
        <v>1.0946502057613168</v>
      </c>
      <c r="J9937" s="7" t="str">
        <f>data!N9935</f>
        <v>V</v>
      </c>
      <c r="K9937" s="8">
        <f t="shared" si="934"/>
        <v>1.0975892459431049</v>
      </c>
      <c r="L9937" s="6">
        <f t="shared" si="935"/>
        <v>3.1642478400965575E-2</v>
      </c>
    </row>
    <row r="9938" spans="1:12" x14ac:dyDescent="0.3">
      <c r="A9938" s="3">
        <f>data!A9936</f>
        <v>9935</v>
      </c>
      <c r="B9938" s="3">
        <f>data!B9936</f>
        <v>3</v>
      </c>
      <c r="C9938" s="3">
        <f t="shared" si="930"/>
        <v>0</v>
      </c>
      <c r="D9938" s="3">
        <f t="shared" si="931"/>
        <v>0</v>
      </c>
      <c r="E9938" s="3">
        <f t="shared" si="932"/>
        <v>1</v>
      </c>
      <c r="F9938" s="3">
        <f t="shared" si="933"/>
        <v>0</v>
      </c>
      <c r="G9938" s="5">
        <f>data!D9936</f>
        <v>6100.4899996519098</v>
      </c>
      <c r="H9938" s="7">
        <f>data!L9936</f>
        <v>2.3284094630825199E-2</v>
      </c>
      <c r="I9938" s="8">
        <f>data!M9936</f>
        <v>0.99112426035502954</v>
      </c>
      <c r="J9938" s="7" t="str">
        <f>data!N9936</f>
        <v>V</v>
      </c>
      <c r="K9938" s="8">
        <f t="shared" si="934"/>
        <v>1.0867715415651753</v>
      </c>
      <c r="L9938" s="6">
        <f t="shared" si="935"/>
        <v>55.809737371638441</v>
      </c>
    </row>
    <row r="9939" spans="1:12" x14ac:dyDescent="0.3">
      <c r="A9939" s="3">
        <f>data!A9937</f>
        <v>9936</v>
      </c>
      <c r="B9939" s="3">
        <f>data!B9937</f>
        <v>3</v>
      </c>
      <c r="C9939" s="3">
        <f t="shared" si="930"/>
        <v>0</v>
      </c>
      <c r="D9939" s="3">
        <f t="shared" si="931"/>
        <v>0</v>
      </c>
      <c r="E9939" s="3">
        <f t="shared" si="932"/>
        <v>1</v>
      </c>
      <c r="F9939" s="3">
        <f t="shared" si="933"/>
        <v>0</v>
      </c>
      <c r="G9939" s="5">
        <f>data!D9937</f>
        <v>26937.290000200301</v>
      </c>
      <c r="H9939" s="7">
        <f>data!L9937</f>
        <v>1.69413898516618E-3</v>
      </c>
      <c r="I9939" s="8">
        <f>data!M9937</f>
        <v>0.92291904218928167</v>
      </c>
      <c r="J9939" s="7" t="str">
        <f>data!N9937</f>
        <v>T</v>
      </c>
      <c r="K9939" s="8">
        <f t="shared" si="934"/>
        <v>1.0505188923231727</v>
      </c>
      <c r="L9939" s="6">
        <f t="shared" si="935"/>
        <v>438.58546059522536</v>
      </c>
    </row>
    <row r="9940" spans="1:12" x14ac:dyDescent="0.3">
      <c r="A9940" s="3">
        <f>data!A9938</f>
        <v>9937</v>
      </c>
      <c r="B9940" s="3">
        <f>data!B9938</f>
        <v>3</v>
      </c>
      <c r="C9940" s="3">
        <f t="shared" si="930"/>
        <v>0</v>
      </c>
      <c r="D9940" s="3">
        <f t="shared" si="931"/>
        <v>0</v>
      </c>
      <c r="E9940" s="3">
        <f t="shared" si="932"/>
        <v>1</v>
      </c>
      <c r="F9940" s="3">
        <f t="shared" si="933"/>
        <v>0</v>
      </c>
      <c r="G9940" s="5">
        <f>data!D9938</f>
        <v>25943.819999515999</v>
      </c>
      <c r="H9940" s="7">
        <f>data!L9938</f>
        <v>6.8554143257726101E-3</v>
      </c>
      <c r="I9940" s="8">
        <f>data!M9938</f>
        <v>0.8885485391140433</v>
      </c>
      <c r="J9940" s="7" t="str">
        <f>data!N9938</f>
        <v>T</v>
      </c>
      <c r="K9940" s="8">
        <f t="shared" si="934"/>
        <v>1.0590738800054837</v>
      </c>
      <c r="L9940" s="6">
        <f t="shared" si="935"/>
        <v>754.41753687945356</v>
      </c>
    </row>
    <row r="9941" spans="1:12" x14ac:dyDescent="0.3">
      <c r="A9941" s="3">
        <f>data!A9939</f>
        <v>9938</v>
      </c>
      <c r="B9941" s="3">
        <f>data!B9939</f>
        <v>3</v>
      </c>
      <c r="C9941" s="3">
        <f t="shared" si="930"/>
        <v>0</v>
      </c>
      <c r="D9941" s="3">
        <f t="shared" si="931"/>
        <v>0</v>
      </c>
      <c r="E9941" s="3">
        <f t="shared" si="932"/>
        <v>1</v>
      </c>
      <c r="F9941" s="3">
        <f t="shared" si="933"/>
        <v>0</v>
      </c>
      <c r="G9941" s="5">
        <f>data!D9939</f>
        <v>7556.9200000763003</v>
      </c>
      <c r="H9941" s="7">
        <f>data!L9939</f>
        <v>1.1615632632117101E-2</v>
      </c>
      <c r="I9941" s="8">
        <f>data!M9939</f>
        <v>0.88641779189833203</v>
      </c>
      <c r="J9941" s="7" t="str">
        <f>data!N9939</f>
        <v>T</v>
      </c>
      <c r="K9941" s="8">
        <f t="shared" si="934"/>
        <v>1.067025847372</v>
      </c>
      <c r="L9941" s="6">
        <f t="shared" si="935"/>
        <v>246.50121159877202</v>
      </c>
    </row>
    <row r="9942" spans="1:12" x14ac:dyDescent="0.3">
      <c r="A9942" s="3">
        <f>data!A9940</f>
        <v>9939</v>
      </c>
      <c r="B9942" s="3">
        <f>data!B9940</f>
        <v>3</v>
      </c>
      <c r="C9942" s="3">
        <f t="shared" si="930"/>
        <v>0</v>
      </c>
      <c r="D9942" s="3">
        <f t="shared" si="931"/>
        <v>0</v>
      </c>
      <c r="E9942" s="3">
        <f t="shared" si="932"/>
        <v>1</v>
      </c>
      <c r="F9942" s="3">
        <f t="shared" si="933"/>
        <v>0</v>
      </c>
      <c r="G9942" s="5">
        <f>data!D9940</f>
        <v>5531.0049994587998</v>
      </c>
      <c r="H9942" s="7">
        <f>data!L9940</f>
        <v>1.57740996286703E-2</v>
      </c>
      <c r="I9942" s="8">
        <f>data!M9940</f>
        <v>1.1706783369803064</v>
      </c>
      <c r="J9942" s="7" t="str">
        <f>data!N9940</f>
        <v>T</v>
      </c>
      <c r="K9942" s="8">
        <f t="shared" si="934"/>
        <v>1.0740214331110673</v>
      </c>
      <c r="L9942" s="6">
        <f t="shared" si="935"/>
        <v>51.67372983749263</v>
      </c>
    </row>
    <row r="9943" spans="1:12" x14ac:dyDescent="0.3">
      <c r="A9943" s="3">
        <f>data!A9941</f>
        <v>9940</v>
      </c>
      <c r="B9943" s="3">
        <f>data!B9941</f>
        <v>3</v>
      </c>
      <c r="C9943" s="3">
        <f t="shared" si="930"/>
        <v>0</v>
      </c>
      <c r="D9943" s="3">
        <f t="shared" si="931"/>
        <v>0</v>
      </c>
      <c r="E9943" s="3">
        <f t="shared" si="932"/>
        <v>1</v>
      </c>
      <c r="F9943" s="3">
        <f t="shared" si="933"/>
        <v>0</v>
      </c>
      <c r="G9943" s="5">
        <f>data!D9941</f>
        <v>11402.239997267699</v>
      </c>
      <c r="H9943" s="7">
        <f>data!L9941</f>
        <v>2.23311600499752E-2</v>
      </c>
      <c r="I9943" s="8">
        <f>data!M9941</f>
        <v>0.90552016985138006</v>
      </c>
      <c r="J9943" s="7" t="str">
        <f>data!N9941</f>
        <v>T</v>
      </c>
      <c r="K9943" s="8">
        <f t="shared" si="934"/>
        <v>1.0851453476906336</v>
      </c>
      <c r="L9943" s="6">
        <f t="shared" si="935"/>
        <v>367.89560542708421</v>
      </c>
    </row>
    <row r="9944" spans="1:12" x14ac:dyDescent="0.3">
      <c r="A9944" s="3">
        <f>data!A9942</f>
        <v>9941</v>
      </c>
      <c r="B9944" s="3">
        <f>data!B9942</f>
        <v>3</v>
      </c>
      <c r="C9944" s="3">
        <f t="shared" si="930"/>
        <v>0</v>
      </c>
      <c r="D9944" s="3">
        <f t="shared" si="931"/>
        <v>0</v>
      </c>
      <c r="E9944" s="3">
        <f t="shared" si="932"/>
        <v>1</v>
      </c>
      <c r="F9944" s="3">
        <f t="shared" si="933"/>
        <v>0</v>
      </c>
      <c r="G9944" s="5">
        <f>data!D9942</f>
        <v>19986.7100108862</v>
      </c>
      <c r="H9944" s="7">
        <f>data!L9942</f>
        <v>-2.5504523729462602E-3</v>
      </c>
      <c r="I9944" s="8">
        <f>data!M9942</f>
        <v>0.93730886850152906</v>
      </c>
      <c r="J9944" s="7" t="str">
        <f>data!N9942</f>
        <v>V</v>
      </c>
      <c r="K9944" s="8">
        <f t="shared" si="934"/>
        <v>1.0435351489388347</v>
      </c>
      <c r="L9944" s="6">
        <f t="shared" si="935"/>
        <v>225.53048857265</v>
      </c>
    </row>
    <row r="9945" spans="1:12" x14ac:dyDescent="0.3">
      <c r="A9945" s="3">
        <f>data!A9943</f>
        <v>9942</v>
      </c>
      <c r="B9945" s="3">
        <f>data!B9943</f>
        <v>3</v>
      </c>
      <c r="C9945" s="3">
        <f t="shared" si="930"/>
        <v>0</v>
      </c>
      <c r="D9945" s="3">
        <f t="shared" si="931"/>
        <v>0</v>
      </c>
      <c r="E9945" s="3">
        <f t="shared" si="932"/>
        <v>1</v>
      </c>
      <c r="F9945" s="3">
        <f t="shared" si="933"/>
        <v>0</v>
      </c>
      <c r="G9945" s="5">
        <f>data!D9943</f>
        <v>20073.000000715299</v>
      </c>
      <c r="H9945" s="7">
        <f>data!L9943</f>
        <v>5.9405809733227297E-3</v>
      </c>
      <c r="I9945" s="8">
        <f>data!M9943</f>
        <v>0.87804878048780488</v>
      </c>
      <c r="J9945" s="7" t="str">
        <f>data!N9943</f>
        <v>T</v>
      </c>
      <c r="K9945" s="8">
        <f t="shared" si="934"/>
        <v>1.0575524491454564</v>
      </c>
      <c r="L9945" s="6">
        <f t="shared" si="935"/>
        <v>646.78351564966079</v>
      </c>
    </row>
    <row r="9946" spans="1:12" x14ac:dyDescent="0.3">
      <c r="A9946" s="3">
        <f>data!A9944</f>
        <v>9943</v>
      </c>
      <c r="B9946" s="3">
        <f>data!B9944</f>
        <v>3</v>
      </c>
      <c r="C9946" s="3">
        <f t="shared" si="930"/>
        <v>0</v>
      </c>
      <c r="D9946" s="3">
        <f t="shared" si="931"/>
        <v>0</v>
      </c>
      <c r="E9946" s="3">
        <f t="shared" si="932"/>
        <v>1</v>
      </c>
      <c r="F9946" s="3">
        <f t="shared" si="933"/>
        <v>0</v>
      </c>
      <c r="G9946" s="5">
        <f>data!D9944</f>
        <v>9773.5999956726992</v>
      </c>
      <c r="H9946" s="7">
        <f>data!L9944</f>
        <v>4.05681210025403E-2</v>
      </c>
      <c r="I9946" s="8">
        <f>data!M9944</f>
        <v>1.2464008859357696</v>
      </c>
      <c r="J9946" s="7" t="str">
        <f>data!N9944</f>
        <v>V</v>
      </c>
      <c r="K9946" s="8">
        <f t="shared" si="934"/>
        <v>1.1166935338554309</v>
      </c>
      <c r="L9946" s="6">
        <f t="shared" si="935"/>
        <v>164.43101880173882</v>
      </c>
    </row>
    <row r="9947" spans="1:12" x14ac:dyDescent="0.3">
      <c r="A9947" s="3">
        <f>data!A9945</f>
        <v>9944</v>
      </c>
      <c r="B9947" s="3">
        <f>data!B9945</f>
        <v>3</v>
      </c>
      <c r="C9947" s="3">
        <f t="shared" si="930"/>
        <v>0</v>
      </c>
      <c r="D9947" s="3">
        <f t="shared" si="931"/>
        <v>0</v>
      </c>
      <c r="E9947" s="3">
        <f t="shared" si="932"/>
        <v>1</v>
      </c>
      <c r="F9947" s="3">
        <f t="shared" si="933"/>
        <v>0</v>
      </c>
      <c r="G9947" s="5">
        <f>data!D9945</f>
        <v>6694.7599997222496</v>
      </c>
      <c r="H9947" s="7">
        <f>data!L9945</f>
        <v>1.3762052245152799E-2</v>
      </c>
      <c r="I9947" s="8">
        <f>data!M9945</f>
        <v>0.88211564320932312</v>
      </c>
      <c r="J9947" s="7" t="str">
        <f>data!N9945</f>
        <v>V</v>
      </c>
      <c r="K9947" s="8">
        <f t="shared" si="934"/>
        <v>1.0706309556229738</v>
      </c>
      <c r="L9947" s="6">
        <f t="shared" si="935"/>
        <v>237.91853494612317</v>
      </c>
    </row>
    <row r="9948" spans="1:12" x14ac:dyDescent="0.3">
      <c r="A9948" s="3">
        <f>data!A9946</f>
        <v>9945</v>
      </c>
      <c r="B9948" s="3">
        <f>data!B9946</f>
        <v>3</v>
      </c>
      <c r="C9948" s="3">
        <f t="shared" si="930"/>
        <v>0</v>
      </c>
      <c r="D9948" s="3">
        <f t="shared" si="931"/>
        <v>0</v>
      </c>
      <c r="E9948" s="3">
        <f t="shared" si="932"/>
        <v>1</v>
      </c>
      <c r="F9948" s="3">
        <f t="shared" si="933"/>
        <v>0</v>
      </c>
      <c r="G9948" s="5">
        <f>data!D9946</f>
        <v>4837.9699995517749</v>
      </c>
      <c r="H9948" s="7">
        <f>data!L9946</f>
        <v>1.4654369616878901E-2</v>
      </c>
      <c r="I9948" s="8">
        <f>data!M9946</f>
        <v>1.181704260651629</v>
      </c>
      <c r="J9948" s="7" t="str">
        <f>data!N9946</f>
        <v>T</v>
      </c>
      <c r="K9948" s="8">
        <f t="shared" si="934"/>
        <v>1.072133266374504</v>
      </c>
      <c r="L9948" s="6">
        <f t="shared" si="935"/>
        <v>58.08371370344971</v>
      </c>
    </row>
    <row r="9949" spans="1:12" x14ac:dyDescent="0.3">
      <c r="A9949" s="3">
        <f>data!A9947</f>
        <v>9946</v>
      </c>
      <c r="B9949" s="3">
        <f>data!B9947</f>
        <v>3</v>
      </c>
      <c r="C9949" s="3">
        <f t="shared" si="930"/>
        <v>0</v>
      </c>
      <c r="D9949" s="3">
        <f t="shared" si="931"/>
        <v>0</v>
      </c>
      <c r="E9949" s="3">
        <f t="shared" si="932"/>
        <v>1</v>
      </c>
      <c r="F9949" s="3">
        <f t="shared" si="933"/>
        <v>0</v>
      </c>
      <c r="G9949" s="5">
        <f>data!D9947</f>
        <v>8639.9600012302399</v>
      </c>
      <c r="H9949" s="7">
        <f>data!L9947</f>
        <v>2.1981612929655701E-2</v>
      </c>
      <c r="I9949" s="8">
        <f>data!M9947</f>
        <v>1.0406732117812061</v>
      </c>
      <c r="J9949" s="7" t="str">
        <f>data!N9947</f>
        <v>V</v>
      </c>
      <c r="K9949" s="8">
        <f t="shared" si="934"/>
        <v>1.0845494516799579</v>
      </c>
      <c r="L9949" s="6">
        <f t="shared" si="935"/>
        <v>16.632998052311603</v>
      </c>
    </row>
    <row r="9950" spans="1:12" x14ac:dyDescent="0.3">
      <c r="A9950" s="3">
        <f>data!A9948</f>
        <v>9947</v>
      </c>
      <c r="B9950" s="3">
        <f>data!B9948</f>
        <v>3</v>
      </c>
      <c r="C9950" s="3">
        <f t="shared" si="930"/>
        <v>0</v>
      </c>
      <c r="D9950" s="3">
        <f t="shared" si="931"/>
        <v>0</v>
      </c>
      <c r="E9950" s="3">
        <f t="shared" si="932"/>
        <v>1</v>
      </c>
      <c r="F9950" s="3">
        <f t="shared" si="933"/>
        <v>0</v>
      </c>
      <c r="G9950" s="5">
        <f>data!D9948</f>
        <v>12920.370008111</v>
      </c>
      <c r="H9950" s="7">
        <f>data!L9948</f>
        <v>-2.8701294449252801E-3</v>
      </c>
      <c r="I9950" s="8">
        <f>data!M9948</f>
        <v>0.99197734780556868</v>
      </c>
      <c r="J9950" s="7" t="str">
        <f>data!N9948</f>
        <v>T</v>
      </c>
      <c r="K9950" s="8">
        <f t="shared" si="934"/>
        <v>1.0430110592698931</v>
      </c>
      <c r="L9950" s="6">
        <f t="shared" si="935"/>
        <v>33.650324663060822</v>
      </c>
    </row>
    <row r="9951" spans="1:12" x14ac:dyDescent="0.3">
      <c r="A9951" s="3">
        <f>data!A9949</f>
        <v>9948</v>
      </c>
      <c r="B9951" s="3">
        <f>data!B9949</f>
        <v>3</v>
      </c>
      <c r="C9951" s="3">
        <f t="shared" si="930"/>
        <v>0</v>
      </c>
      <c r="D9951" s="3">
        <f t="shared" si="931"/>
        <v>0</v>
      </c>
      <c r="E9951" s="3">
        <f t="shared" si="932"/>
        <v>1</v>
      </c>
      <c r="F9951" s="3">
        <f t="shared" si="933"/>
        <v>0</v>
      </c>
      <c r="G9951" s="5">
        <f>data!D9949</f>
        <v>13543.930000305199</v>
      </c>
      <c r="H9951" s="7">
        <f>data!L9949</f>
        <v>1.0401160327433301E-2</v>
      </c>
      <c r="I9951" s="8">
        <f>data!M9949</f>
        <v>0.86063348416289598</v>
      </c>
      <c r="J9951" s="7" t="str">
        <f>data!N9949</f>
        <v>T</v>
      </c>
      <c r="K9951" s="8">
        <f t="shared" si="934"/>
        <v>1.0649914100632141</v>
      </c>
      <c r="L9951" s="6">
        <f t="shared" si="935"/>
        <v>565.62379714083727</v>
      </c>
    </row>
    <row r="9952" spans="1:12" x14ac:dyDescent="0.3">
      <c r="A9952" s="3">
        <f>data!A9950</f>
        <v>9949</v>
      </c>
      <c r="B9952" s="3">
        <f>data!B9950</f>
        <v>3</v>
      </c>
      <c r="C9952" s="3">
        <f t="shared" si="930"/>
        <v>0</v>
      </c>
      <c r="D9952" s="3">
        <f t="shared" si="931"/>
        <v>0</v>
      </c>
      <c r="E9952" s="3">
        <f t="shared" si="932"/>
        <v>1</v>
      </c>
      <c r="F9952" s="3">
        <f t="shared" si="933"/>
        <v>0</v>
      </c>
      <c r="G9952" s="5">
        <f>data!D9950</f>
        <v>5196.8399982452402</v>
      </c>
      <c r="H9952" s="7">
        <f>data!L9950</f>
        <v>7.3397651278506596E-3</v>
      </c>
      <c r="I9952" s="8">
        <f>data!M9950</f>
        <v>1.2302371541501975</v>
      </c>
      <c r="J9952" s="7" t="str">
        <f>data!N9950</f>
        <v>T</v>
      </c>
      <c r="K9952" s="8">
        <f t="shared" si="934"/>
        <v>1.0598802747246747</v>
      </c>
      <c r="L9952" s="6">
        <f t="shared" si="935"/>
        <v>150.81991722688366</v>
      </c>
    </row>
    <row r="9953" spans="1:12" x14ac:dyDescent="0.3">
      <c r="A9953" s="3">
        <f>data!A9951</f>
        <v>9950</v>
      </c>
      <c r="B9953" s="3">
        <f>data!B9951</f>
        <v>3</v>
      </c>
      <c r="C9953" s="3">
        <f t="shared" si="930"/>
        <v>0</v>
      </c>
      <c r="D9953" s="3">
        <f t="shared" si="931"/>
        <v>0</v>
      </c>
      <c r="E9953" s="3">
        <f t="shared" si="932"/>
        <v>1</v>
      </c>
      <c r="F9953" s="3">
        <f t="shared" si="933"/>
        <v>0</v>
      </c>
      <c r="G9953" s="5">
        <f>data!D9951</f>
        <v>3775.7900004386902</v>
      </c>
      <c r="H9953" s="7">
        <f>data!L9951</f>
        <v>2.57950318283976E-2</v>
      </c>
      <c r="I9953" s="8">
        <f>data!M9951</f>
        <v>0.90180675569520818</v>
      </c>
      <c r="J9953" s="7" t="str">
        <f>data!N9951</f>
        <v>V</v>
      </c>
      <c r="K9953" s="8">
        <f t="shared" si="934"/>
        <v>1.09106816517889</v>
      </c>
      <c r="L9953" s="6">
        <f t="shared" si="935"/>
        <v>135.2483489488543</v>
      </c>
    </row>
    <row r="9954" spans="1:12" x14ac:dyDescent="0.3">
      <c r="A9954" s="3">
        <f>data!A9952</f>
        <v>9951</v>
      </c>
      <c r="B9954" s="3">
        <f>data!B9952</f>
        <v>3</v>
      </c>
      <c r="C9954" s="3">
        <f t="shared" si="930"/>
        <v>0</v>
      </c>
      <c r="D9954" s="3">
        <f t="shared" si="931"/>
        <v>0</v>
      </c>
      <c r="E9954" s="3">
        <f t="shared" si="932"/>
        <v>1</v>
      </c>
      <c r="F9954" s="3">
        <f t="shared" si="933"/>
        <v>0</v>
      </c>
      <c r="G9954" s="5">
        <f>data!D9952</f>
        <v>2999.6750004887599</v>
      </c>
      <c r="H9954" s="7">
        <f>data!L9952</f>
        <v>4.4463269193499204E-3</v>
      </c>
      <c r="I9954" s="8">
        <f>data!M9952</f>
        <v>1.2229930624380574</v>
      </c>
      <c r="J9954" s="7" t="str">
        <f>data!N9952</f>
        <v>V</v>
      </c>
      <c r="K9954" s="8">
        <f t="shared" si="934"/>
        <v>1.0550721008036195</v>
      </c>
      <c r="L9954" s="6">
        <f t="shared" si="935"/>
        <v>84.583183911444124</v>
      </c>
    </row>
    <row r="9955" spans="1:12" x14ac:dyDescent="0.3">
      <c r="A9955" s="3">
        <f>data!A9953</f>
        <v>9952</v>
      </c>
      <c r="B9955" s="3">
        <f>data!B9953</f>
        <v>3</v>
      </c>
      <c r="C9955" s="3">
        <f t="shared" si="930"/>
        <v>0</v>
      </c>
      <c r="D9955" s="3">
        <f t="shared" si="931"/>
        <v>0</v>
      </c>
      <c r="E9955" s="3">
        <f t="shared" si="932"/>
        <v>1</v>
      </c>
      <c r="F9955" s="3">
        <f t="shared" si="933"/>
        <v>0</v>
      </c>
      <c r="G9955" s="5">
        <f>data!D9953</f>
        <v>6022.1800004243896</v>
      </c>
      <c r="H9955" s="7">
        <f>data!L9953</f>
        <v>1.07119164861398E-2</v>
      </c>
      <c r="I9955" s="8">
        <f>data!M9953</f>
        <v>0.98602794411177641</v>
      </c>
      <c r="J9955" s="7" t="str">
        <f>data!N9953</f>
        <v>V</v>
      </c>
      <c r="K9955" s="8">
        <f t="shared" si="934"/>
        <v>1.0655116072529602</v>
      </c>
      <c r="L9955" s="6">
        <f t="shared" si="935"/>
        <v>38.046041777754901</v>
      </c>
    </row>
    <row r="9956" spans="1:12" x14ac:dyDescent="0.3">
      <c r="A9956" s="3">
        <f>data!A9954</f>
        <v>9953</v>
      </c>
      <c r="B9956" s="3">
        <f>data!B9954</f>
        <v>3</v>
      </c>
      <c r="C9956" s="3">
        <f t="shared" si="930"/>
        <v>0</v>
      </c>
      <c r="D9956" s="3">
        <f t="shared" si="931"/>
        <v>0</v>
      </c>
      <c r="E9956" s="3">
        <f t="shared" si="932"/>
        <v>1</v>
      </c>
      <c r="F9956" s="3">
        <f t="shared" si="933"/>
        <v>0</v>
      </c>
      <c r="G9956" s="5">
        <f>data!D9954</f>
        <v>13048.860015988301</v>
      </c>
      <c r="H9956" s="7">
        <f>data!L9954</f>
        <v>-4.7752563881993003E-3</v>
      </c>
      <c r="I9956" s="8">
        <f>data!M9954</f>
        <v>0.9140083217753121</v>
      </c>
      <c r="J9956" s="7" t="str">
        <f>data!N9954</f>
        <v>T</v>
      </c>
      <c r="K9956" s="8">
        <f t="shared" si="934"/>
        <v>1.0398931820331729</v>
      </c>
      <c r="L9956" s="6">
        <f t="shared" si="935"/>
        <v>206.78525912554053</v>
      </c>
    </row>
    <row r="9957" spans="1:12" x14ac:dyDescent="0.3">
      <c r="A9957" s="3">
        <f>data!A9955</f>
        <v>9954</v>
      </c>
      <c r="B9957" s="3">
        <f>data!B9955</f>
        <v>3</v>
      </c>
      <c r="C9957" s="3">
        <f t="shared" si="930"/>
        <v>0</v>
      </c>
      <c r="D9957" s="3">
        <f t="shared" si="931"/>
        <v>0</v>
      </c>
      <c r="E9957" s="3">
        <f t="shared" si="932"/>
        <v>1</v>
      </c>
      <c r="F9957" s="3">
        <f t="shared" si="933"/>
        <v>0</v>
      </c>
      <c r="G9957" s="5">
        <f>data!D9955</f>
        <v>10921.8400005698</v>
      </c>
      <c r="H9957" s="7">
        <f>data!L9955</f>
        <v>1.74092517334089E-2</v>
      </c>
      <c r="I9957" s="8">
        <f>data!M9955</f>
        <v>0.94553621560920831</v>
      </c>
      <c r="J9957" s="7" t="str">
        <f>data!N9955</f>
        <v>V</v>
      </c>
      <c r="K9957" s="8">
        <f t="shared" si="934"/>
        <v>1.0767847156988006</v>
      </c>
      <c r="L9957" s="6">
        <f t="shared" si="935"/>
        <v>188.14145919174638</v>
      </c>
    </row>
    <row r="9958" spans="1:12" x14ac:dyDescent="0.3">
      <c r="A9958" s="3">
        <f>data!A9956</f>
        <v>9955</v>
      </c>
      <c r="B9958" s="3">
        <f>data!B9956</f>
        <v>3</v>
      </c>
      <c r="C9958" s="3">
        <f t="shared" si="930"/>
        <v>0</v>
      </c>
      <c r="D9958" s="3">
        <f t="shared" si="931"/>
        <v>0</v>
      </c>
      <c r="E9958" s="3">
        <f t="shared" si="932"/>
        <v>1</v>
      </c>
      <c r="F9958" s="3">
        <f t="shared" si="933"/>
        <v>0</v>
      </c>
      <c r="G9958" s="5">
        <f>data!D9956</f>
        <v>4785.1399996876698</v>
      </c>
      <c r="H9958" s="7">
        <f>data!L9956</f>
        <v>2.3918225594634499E-2</v>
      </c>
      <c r="I9958" s="8">
        <f>data!M9956</f>
        <v>1.3610586011342154</v>
      </c>
      <c r="J9958" s="7" t="str">
        <f>data!N9956</f>
        <v>T</v>
      </c>
      <c r="K9958" s="8">
        <f t="shared" si="934"/>
        <v>1.0878550435946683</v>
      </c>
      <c r="L9958" s="6">
        <f t="shared" si="935"/>
        <v>357.1637293355131</v>
      </c>
    </row>
    <row r="9959" spans="1:12" x14ac:dyDescent="0.3">
      <c r="A9959" s="3">
        <f>data!A9957</f>
        <v>9956</v>
      </c>
      <c r="B9959" s="3">
        <f>data!B9957</f>
        <v>3</v>
      </c>
      <c r="C9959" s="3">
        <f t="shared" si="930"/>
        <v>0</v>
      </c>
      <c r="D9959" s="3">
        <f t="shared" si="931"/>
        <v>0</v>
      </c>
      <c r="E9959" s="3">
        <f t="shared" si="932"/>
        <v>1</v>
      </c>
      <c r="F9959" s="3">
        <f t="shared" si="933"/>
        <v>0</v>
      </c>
      <c r="G9959" s="5">
        <f>data!D9957</f>
        <v>4879.6849997639647</v>
      </c>
      <c r="H9959" s="7">
        <f>data!L9957</f>
        <v>6.26415404723938E-3</v>
      </c>
      <c r="I9959" s="8">
        <f>data!M9957</f>
        <v>0.85414091470951792</v>
      </c>
      <c r="J9959" s="7" t="str">
        <f>data!N9957</f>
        <v>V</v>
      </c>
      <c r="K9959" s="8">
        <f t="shared" si="934"/>
        <v>1.0580903234732191</v>
      </c>
      <c r="L9959" s="6">
        <f t="shared" si="935"/>
        <v>202.97226076647019</v>
      </c>
    </row>
    <row r="9960" spans="1:12" x14ac:dyDescent="0.3">
      <c r="A9960" s="3">
        <f>data!A9958</f>
        <v>9957</v>
      </c>
      <c r="B9960" s="3">
        <f>data!B9958</f>
        <v>3</v>
      </c>
      <c r="C9960" s="3">
        <f t="shared" si="930"/>
        <v>0</v>
      </c>
      <c r="D9960" s="3">
        <f t="shared" si="931"/>
        <v>0</v>
      </c>
      <c r="E9960" s="3">
        <f t="shared" si="932"/>
        <v>1</v>
      </c>
      <c r="F9960" s="3">
        <f t="shared" si="933"/>
        <v>0</v>
      </c>
      <c r="G9960" s="5">
        <f>data!D9958</f>
        <v>4277.7649965882301</v>
      </c>
      <c r="H9960" s="7">
        <f>data!L9958</f>
        <v>3.64371814327559E-2</v>
      </c>
      <c r="I9960" s="8">
        <f>data!M9958</f>
        <v>1.2862141357592722</v>
      </c>
      <c r="J9960" s="7" t="str">
        <f>data!N9958</f>
        <v>V</v>
      </c>
      <c r="K9960" s="8">
        <f t="shared" si="934"/>
        <v>1.1094679972964279</v>
      </c>
      <c r="L9960" s="6">
        <f t="shared" si="935"/>
        <v>133.6339454224279</v>
      </c>
    </row>
    <row r="9961" spans="1:12" x14ac:dyDescent="0.3">
      <c r="A9961" s="3">
        <f>data!A9959</f>
        <v>9958</v>
      </c>
      <c r="B9961" s="3">
        <f>data!B9959</f>
        <v>3</v>
      </c>
      <c r="C9961" s="3">
        <f t="shared" si="930"/>
        <v>0</v>
      </c>
      <c r="D9961" s="3">
        <f t="shared" si="931"/>
        <v>0</v>
      </c>
      <c r="E9961" s="3">
        <f t="shared" si="932"/>
        <v>1</v>
      </c>
      <c r="F9961" s="3">
        <f t="shared" si="933"/>
        <v>0</v>
      </c>
      <c r="G9961" s="5">
        <f>data!D9959</f>
        <v>15860.1300092936</v>
      </c>
      <c r="H9961" s="7">
        <f>data!L9959</f>
        <v>2.02971386032031E-3</v>
      </c>
      <c r="I9961" s="8">
        <f>data!M9959</f>
        <v>0.95612009237875284</v>
      </c>
      <c r="J9961" s="7" t="str">
        <f>data!N9959</f>
        <v>T</v>
      </c>
      <c r="K9961" s="8">
        <f t="shared" si="934"/>
        <v>1.0510730124518353</v>
      </c>
      <c r="L9961" s="6">
        <f t="shared" si="935"/>
        <v>142.99583667343171</v>
      </c>
    </row>
    <row r="9962" spans="1:12" x14ac:dyDescent="0.3">
      <c r="A9962" s="3">
        <f>data!A9960</f>
        <v>9959</v>
      </c>
      <c r="B9962" s="3">
        <f>data!B9960</f>
        <v>3</v>
      </c>
      <c r="C9962" s="3">
        <f t="shared" si="930"/>
        <v>0</v>
      </c>
      <c r="D9962" s="3">
        <f t="shared" si="931"/>
        <v>0</v>
      </c>
      <c r="E9962" s="3">
        <f t="shared" si="932"/>
        <v>1</v>
      </c>
      <c r="F9962" s="3">
        <f t="shared" si="933"/>
        <v>0</v>
      </c>
      <c r="G9962" s="5">
        <f>data!D9960</f>
        <v>14954.7499980927</v>
      </c>
      <c r="H9962" s="7">
        <f>data!L9960</f>
        <v>1.7313433749424598E-2</v>
      </c>
      <c r="I9962" s="8">
        <f>data!M9960</f>
        <v>0.86778550961932055</v>
      </c>
      <c r="J9962" s="7" t="str">
        <f>data!N9960</f>
        <v>T</v>
      </c>
      <c r="K9962" s="8">
        <f t="shared" si="934"/>
        <v>1.0766225946802717</v>
      </c>
      <c r="L9962" s="6">
        <f t="shared" si="935"/>
        <v>652.22043637176296</v>
      </c>
    </row>
    <row r="9963" spans="1:12" x14ac:dyDescent="0.3">
      <c r="A9963" s="3">
        <f>data!A9961</f>
        <v>9960</v>
      </c>
      <c r="B9963" s="3">
        <f>data!B9961</f>
        <v>3</v>
      </c>
      <c r="C9963" s="3">
        <f t="shared" si="930"/>
        <v>0</v>
      </c>
      <c r="D9963" s="3">
        <f t="shared" si="931"/>
        <v>0</v>
      </c>
      <c r="E9963" s="3">
        <f t="shared" si="932"/>
        <v>1</v>
      </c>
      <c r="F9963" s="3">
        <f t="shared" si="933"/>
        <v>0</v>
      </c>
      <c r="G9963" s="5">
        <f>data!D9961</f>
        <v>4185.1100007295599</v>
      </c>
      <c r="H9963" s="7">
        <f>data!L9961</f>
        <v>1.7984962953074099E-2</v>
      </c>
      <c r="I9963" s="8">
        <f>data!M9961</f>
        <v>1.2326413743736577</v>
      </c>
      <c r="J9963" s="7" t="str">
        <f>data!N9961</f>
        <v>T</v>
      </c>
      <c r="K9963" s="8">
        <f t="shared" si="934"/>
        <v>1.077759315121374</v>
      </c>
      <c r="L9963" s="6">
        <f t="shared" si="935"/>
        <v>100.39431153163548</v>
      </c>
    </row>
    <row r="9964" spans="1:12" x14ac:dyDescent="0.3">
      <c r="A9964" s="3">
        <f>data!A9962</f>
        <v>9961</v>
      </c>
      <c r="B9964" s="3">
        <f>data!B9962</f>
        <v>3</v>
      </c>
      <c r="C9964" s="3">
        <f t="shared" si="930"/>
        <v>0</v>
      </c>
      <c r="D9964" s="3">
        <f t="shared" si="931"/>
        <v>0</v>
      </c>
      <c r="E9964" s="3">
        <f t="shared" si="932"/>
        <v>1</v>
      </c>
      <c r="F9964" s="3">
        <f t="shared" si="933"/>
        <v>0</v>
      </c>
      <c r="G9964" s="5">
        <f>data!D9962</f>
        <v>3849.920001268385</v>
      </c>
      <c r="H9964" s="7">
        <f>data!L9962</f>
        <v>1.0093320707535099E-2</v>
      </c>
      <c r="I9964" s="8">
        <f>data!M9962</f>
        <v>0.94968553459119498</v>
      </c>
      <c r="J9964" s="7" t="str">
        <f>data!N9962</f>
        <v>T</v>
      </c>
      <c r="K9964" s="8">
        <f t="shared" si="934"/>
        <v>1.064476345482072</v>
      </c>
      <c r="L9964" s="6">
        <f t="shared" si="935"/>
        <v>50.730127382484859</v>
      </c>
    </row>
    <row r="9965" spans="1:12" x14ac:dyDescent="0.3">
      <c r="A9965" s="3">
        <f>data!A9963</f>
        <v>9962</v>
      </c>
      <c r="B9965" s="3">
        <f>data!B9963</f>
        <v>3</v>
      </c>
      <c r="C9965" s="3">
        <f t="shared" si="930"/>
        <v>0</v>
      </c>
      <c r="D9965" s="3">
        <f t="shared" si="931"/>
        <v>0</v>
      </c>
      <c r="E9965" s="3">
        <f t="shared" si="932"/>
        <v>1</v>
      </c>
      <c r="F9965" s="3">
        <f t="shared" si="933"/>
        <v>0</v>
      </c>
      <c r="G9965" s="5">
        <f>data!D9963</f>
        <v>3685.594998404385</v>
      </c>
      <c r="H9965" s="7">
        <f>data!L9963</f>
        <v>4.6152988159926397E-2</v>
      </c>
      <c r="I9965" s="8">
        <f>data!M9963</f>
        <v>1.2508143322475569</v>
      </c>
      <c r="J9965" s="7" t="str">
        <f>data!N9963</f>
        <v>T</v>
      </c>
      <c r="K9965" s="8">
        <f t="shared" si="934"/>
        <v>1.1265370461666284</v>
      </c>
      <c r="L9965" s="6">
        <f t="shared" si="935"/>
        <v>56.923439191775039</v>
      </c>
    </row>
    <row r="9966" spans="1:12" x14ac:dyDescent="0.3">
      <c r="A9966" s="3">
        <f>data!A9964</f>
        <v>9963</v>
      </c>
      <c r="B9966" s="3">
        <f>data!B9964</f>
        <v>3</v>
      </c>
      <c r="C9966" s="3">
        <f t="shared" si="930"/>
        <v>0</v>
      </c>
      <c r="D9966" s="3">
        <f t="shared" si="931"/>
        <v>0</v>
      </c>
      <c r="E9966" s="3">
        <f t="shared" si="932"/>
        <v>1</v>
      </c>
      <c r="F9966" s="3">
        <f t="shared" si="933"/>
        <v>0</v>
      </c>
      <c r="G9966" s="5">
        <f>data!D9964</f>
        <v>12880.610020160701</v>
      </c>
      <c r="H9966" s="7">
        <f>data!L9964</f>
        <v>-5.7031757598578403E-3</v>
      </c>
      <c r="I9966" s="8">
        <f>data!M9964</f>
        <v>0.94988290398126463</v>
      </c>
      <c r="J9966" s="7" t="str">
        <f>data!N9964</f>
        <v>T</v>
      </c>
      <c r="K9966" s="8">
        <f t="shared" si="934"/>
        <v>1.0383779523054948</v>
      </c>
      <c r="L9966" s="6">
        <f t="shared" si="935"/>
        <v>100.87286897922138</v>
      </c>
    </row>
    <row r="9967" spans="1:12" x14ac:dyDescent="0.3">
      <c r="A9967" s="3">
        <f>data!A9965</f>
        <v>9964</v>
      </c>
      <c r="B9967" s="3">
        <f>data!B9965</f>
        <v>3</v>
      </c>
      <c r="C9967" s="3">
        <f t="shared" si="930"/>
        <v>0</v>
      </c>
      <c r="D9967" s="3">
        <f t="shared" si="931"/>
        <v>0</v>
      </c>
      <c r="E9967" s="3">
        <f t="shared" si="932"/>
        <v>1</v>
      </c>
      <c r="F9967" s="3">
        <f t="shared" si="933"/>
        <v>0</v>
      </c>
      <c r="G9967" s="5">
        <f>data!D9965</f>
        <v>11203.470000982299</v>
      </c>
      <c r="H9967" s="7">
        <f>data!L9965</f>
        <v>2.4640805116878401E-2</v>
      </c>
      <c r="I9967" s="8">
        <f>data!M9965</f>
        <v>0.93475877192982459</v>
      </c>
      <c r="J9967" s="7" t="str">
        <f>data!N9965</f>
        <v>T</v>
      </c>
      <c r="K9967" s="8">
        <f t="shared" si="934"/>
        <v>1.0890909892581959</v>
      </c>
      <c r="L9967" s="6">
        <f t="shared" si="935"/>
        <v>266.84910300847326</v>
      </c>
    </row>
    <row r="9968" spans="1:12" x14ac:dyDescent="0.3">
      <c r="A9968" s="3">
        <f>data!A9966</f>
        <v>9965</v>
      </c>
      <c r="B9968" s="3">
        <f>data!B9966</f>
        <v>3</v>
      </c>
      <c r="C9968" s="3">
        <f t="shared" si="930"/>
        <v>0</v>
      </c>
      <c r="D9968" s="3">
        <f t="shared" si="931"/>
        <v>0</v>
      </c>
      <c r="E9968" s="3">
        <f t="shared" si="932"/>
        <v>1</v>
      </c>
      <c r="F9968" s="3">
        <f t="shared" si="933"/>
        <v>0</v>
      </c>
      <c r="G9968" s="5">
        <f>data!D9966</f>
        <v>3955.6649992764001</v>
      </c>
      <c r="H9968" s="7">
        <f>data!L9966</f>
        <v>1.01589363179333E-2</v>
      </c>
      <c r="I9968" s="8">
        <f>data!M9966</f>
        <v>1.3434190620272315</v>
      </c>
      <c r="J9968" s="7" t="str">
        <f>data!N9966</f>
        <v>T</v>
      </c>
      <c r="K9968" s="8">
        <f t="shared" si="934"/>
        <v>1.064586109927286</v>
      </c>
      <c r="L9968" s="6">
        <f t="shared" si="935"/>
        <v>307.54431126496161</v>
      </c>
    </row>
    <row r="9969" spans="1:12" x14ac:dyDescent="0.3">
      <c r="A9969" s="3">
        <f>data!A9967</f>
        <v>9966</v>
      </c>
      <c r="B9969" s="3">
        <f>data!B9967</f>
        <v>3</v>
      </c>
      <c r="C9969" s="3">
        <f t="shared" si="930"/>
        <v>0</v>
      </c>
      <c r="D9969" s="3">
        <f t="shared" si="931"/>
        <v>0</v>
      </c>
      <c r="E9969" s="3">
        <f t="shared" si="932"/>
        <v>1</v>
      </c>
      <c r="F9969" s="3">
        <f t="shared" si="933"/>
        <v>0</v>
      </c>
      <c r="G9969" s="5">
        <f>data!D9967</f>
        <v>4318.8099995851499</v>
      </c>
      <c r="H9969" s="7">
        <f>data!L9967</f>
        <v>8.8275377899471093E-3</v>
      </c>
      <c r="I9969" s="8">
        <f>data!M9967</f>
        <v>0.92221443587946739</v>
      </c>
      <c r="J9969" s="7" t="str">
        <f>data!N9967</f>
        <v>T</v>
      </c>
      <c r="K9969" s="8">
        <f t="shared" si="934"/>
        <v>1.0623611062218725</v>
      </c>
      <c r="L9969" s="6">
        <f t="shared" si="935"/>
        <v>84.826132474525508</v>
      </c>
    </row>
    <row r="9970" spans="1:12" x14ac:dyDescent="0.3">
      <c r="A9970" s="3">
        <f>data!A9968</f>
        <v>9967</v>
      </c>
      <c r="B9970" s="3">
        <f>data!B9968</f>
        <v>3</v>
      </c>
      <c r="C9970" s="3">
        <f t="shared" si="930"/>
        <v>0</v>
      </c>
      <c r="D9970" s="3">
        <f t="shared" si="931"/>
        <v>0</v>
      </c>
      <c r="E9970" s="3">
        <f t="shared" si="932"/>
        <v>1</v>
      </c>
      <c r="F9970" s="3">
        <f t="shared" si="933"/>
        <v>0</v>
      </c>
      <c r="G9970" s="5">
        <f>data!D9968</f>
        <v>4189.5149964839202</v>
      </c>
      <c r="H9970" s="7">
        <f>data!L9968</f>
        <v>4.1698576968080298E-2</v>
      </c>
      <c r="I9970" s="8">
        <f>data!M9968</f>
        <v>1.1942857142857144</v>
      </c>
      <c r="J9970" s="7" t="str">
        <f>data!N9968</f>
        <v>V</v>
      </c>
      <c r="K9970" s="8">
        <f t="shared" si="934"/>
        <v>1.118679032362206</v>
      </c>
      <c r="L9970" s="6">
        <f t="shared" si="935"/>
        <v>23.948819312992288</v>
      </c>
    </row>
    <row r="9971" spans="1:12" x14ac:dyDescent="0.3">
      <c r="A9971" s="3">
        <f>data!A9969</f>
        <v>9968</v>
      </c>
      <c r="B9971" s="3">
        <f>data!B9969</f>
        <v>3</v>
      </c>
      <c r="C9971" s="3">
        <f t="shared" si="930"/>
        <v>0</v>
      </c>
      <c r="D9971" s="3">
        <f t="shared" si="931"/>
        <v>0</v>
      </c>
      <c r="E9971" s="3">
        <f t="shared" si="932"/>
        <v>1</v>
      </c>
      <c r="F9971" s="3">
        <f t="shared" si="933"/>
        <v>0</v>
      </c>
      <c r="G9971" s="5">
        <f>data!D9969</f>
        <v>16941.550025835601</v>
      </c>
      <c r="H9971" s="7">
        <f>data!L9969</f>
        <v>-9.8100979053444004E-3</v>
      </c>
      <c r="I9971" s="8">
        <f>data!M9969</f>
        <v>0.86611690516614115</v>
      </c>
      <c r="J9971" s="7" t="str">
        <f>data!N9969</f>
        <v>T</v>
      </c>
      <c r="K9971" s="8">
        <f t="shared" si="934"/>
        <v>1.0316980920884162</v>
      </c>
      <c r="L9971" s="6">
        <f t="shared" si="935"/>
        <v>464.48867035526945</v>
      </c>
    </row>
    <row r="9972" spans="1:12" x14ac:dyDescent="0.3">
      <c r="A9972" s="3">
        <f>data!A9970</f>
        <v>9969</v>
      </c>
      <c r="B9972" s="3">
        <f>data!B9970</f>
        <v>3</v>
      </c>
      <c r="C9972" s="3">
        <f t="shared" si="930"/>
        <v>0</v>
      </c>
      <c r="D9972" s="3">
        <f t="shared" si="931"/>
        <v>0</v>
      </c>
      <c r="E9972" s="3">
        <f t="shared" si="932"/>
        <v>1</v>
      </c>
      <c r="F9972" s="3">
        <f t="shared" si="933"/>
        <v>0</v>
      </c>
      <c r="G9972" s="5">
        <f>data!D9970</f>
        <v>14473.1100037992</v>
      </c>
      <c r="H9972" s="7">
        <f>data!L9970</f>
        <v>-1.3435173509550901E-3</v>
      </c>
      <c r="I9972" s="8">
        <f>data!M9970</f>
        <v>0.93979357798165142</v>
      </c>
      <c r="J9972" s="7" t="str">
        <f>data!N9970</f>
        <v>T</v>
      </c>
      <c r="K9972" s="8">
        <f t="shared" si="934"/>
        <v>1.0455162151457593</v>
      </c>
      <c r="L9972" s="6">
        <f t="shared" si="935"/>
        <v>161.76994522012183</v>
      </c>
    </row>
    <row r="9973" spans="1:12" x14ac:dyDescent="0.3">
      <c r="A9973" s="3">
        <f>data!A9971</f>
        <v>9970</v>
      </c>
      <c r="B9973" s="3">
        <f>data!B9971</f>
        <v>3</v>
      </c>
      <c r="C9973" s="3">
        <f t="shared" si="930"/>
        <v>0</v>
      </c>
      <c r="D9973" s="3">
        <f t="shared" si="931"/>
        <v>0</v>
      </c>
      <c r="E9973" s="3">
        <f t="shared" si="932"/>
        <v>1</v>
      </c>
      <c r="F9973" s="3">
        <f t="shared" si="933"/>
        <v>0</v>
      </c>
      <c r="G9973" s="5">
        <f>data!D9971</f>
        <v>6332.4750028848503</v>
      </c>
      <c r="H9973" s="7">
        <f>data!L9971</f>
        <v>3.5588959339756797E-4</v>
      </c>
      <c r="I9973" s="8">
        <f>data!M9971</f>
        <v>0.80575539568345322</v>
      </c>
      <c r="J9973" s="7" t="str">
        <f>data!N9971</f>
        <v>V</v>
      </c>
      <c r="K9973" s="8">
        <f t="shared" si="934"/>
        <v>1.0483120034984861</v>
      </c>
      <c r="L9973" s="6">
        <f t="shared" si="935"/>
        <v>372.56298520369012</v>
      </c>
    </row>
    <row r="9974" spans="1:12" x14ac:dyDescent="0.3">
      <c r="A9974" s="3">
        <f>data!A9972</f>
        <v>9971</v>
      </c>
      <c r="B9974" s="3">
        <f>data!B9972</f>
        <v>3</v>
      </c>
      <c r="C9974" s="3">
        <f t="shared" si="930"/>
        <v>0</v>
      </c>
      <c r="D9974" s="3">
        <f t="shared" si="931"/>
        <v>0</v>
      </c>
      <c r="E9974" s="3">
        <f t="shared" si="932"/>
        <v>1</v>
      </c>
      <c r="F9974" s="3">
        <f t="shared" si="933"/>
        <v>0</v>
      </c>
      <c r="G9974" s="5">
        <f>data!D9972</f>
        <v>2659.7500004768399</v>
      </c>
      <c r="H9974" s="7">
        <f>data!L9972</f>
        <v>0.49349722142951402</v>
      </c>
      <c r="I9974" s="8">
        <f>data!M9972</f>
        <v>4.1841317365269459</v>
      </c>
      <c r="J9974" s="7" t="str">
        <f>data!N9972</f>
        <v>V</v>
      </c>
      <c r="K9974" s="8">
        <f t="shared" si="934"/>
        <v>2.2753189573020296</v>
      </c>
      <c r="L9974" s="6">
        <f t="shared" si="935"/>
        <v>9690.9752716929142</v>
      </c>
    </row>
    <row r="9975" spans="1:12" x14ac:dyDescent="0.3">
      <c r="A9975" s="3">
        <f>data!A9973</f>
        <v>9972</v>
      </c>
      <c r="B9975" s="3">
        <f>data!B9973</f>
        <v>3</v>
      </c>
      <c r="C9975" s="3">
        <f t="shared" si="930"/>
        <v>0</v>
      </c>
      <c r="D9975" s="3">
        <f t="shared" si="931"/>
        <v>0</v>
      </c>
      <c r="E9975" s="3">
        <f t="shared" si="932"/>
        <v>1</v>
      </c>
      <c r="F9975" s="3">
        <f t="shared" si="933"/>
        <v>0</v>
      </c>
      <c r="G9975" s="5">
        <f>data!D9973</f>
        <v>7910.0150808170501</v>
      </c>
      <c r="H9975" s="7">
        <f>data!L9973</f>
        <v>3.5414713350146898E-2</v>
      </c>
      <c r="I9975" s="8">
        <f>data!M9973</f>
        <v>1.0779678725349353</v>
      </c>
      <c r="J9975" s="7" t="str">
        <f>data!N9973</f>
        <v>V</v>
      </c>
      <c r="K9975" s="8">
        <f t="shared" si="934"/>
        <v>1.1076868009538345</v>
      </c>
      <c r="L9975" s="6">
        <f t="shared" si="935"/>
        <v>6.9862416469675628</v>
      </c>
    </row>
    <row r="9976" spans="1:12" x14ac:dyDescent="0.3">
      <c r="A9976" s="3">
        <f>data!A9974</f>
        <v>9973</v>
      </c>
      <c r="B9976" s="3">
        <f>data!B9974</f>
        <v>3</v>
      </c>
      <c r="C9976" s="3">
        <f t="shared" si="930"/>
        <v>0</v>
      </c>
      <c r="D9976" s="3">
        <f t="shared" si="931"/>
        <v>0</v>
      </c>
      <c r="E9976" s="3">
        <f t="shared" si="932"/>
        <v>1</v>
      </c>
      <c r="F9976" s="3">
        <f t="shared" si="933"/>
        <v>0</v>
      </c>
      <c r="G9976" s="5">
        <f>data!D9974</f>
        <v>19606.8399997056</v>
      </c>
      <c r="H9976" s="7">
        <f>data!L9974</f>
        <v>-5.51874468846172E-4</v>
      </c>
      <c r="I9976" s="8">
        <f>data!M9974</f>
        <v>0.97488026087842661</v>
      </c>
      <c r="J9976" s="7" t="str">
        <f>data!N9974</f>
        <v>T</v>
      </c>
      <c r="K9976" s="8">
        <f t="shared" si="934"/>
        <v>1.046817661749073</v>
      </c>
      <c r="L9976" s="6">
        <f t="shared" si="935"/>
        <v>101.46519395051345</v>
      </c>
    </row>
    <row r="9977" spans="1:12" x14ac:dyDescent="0.3">
      <c r="A9977" s="3">
        <f>data!A9975</f>
        <v>9974</v>
      </c>
      <c r="B9977" s="3">
        <f>data!B9975</f>
        <v>3</v>
      </c>
      <c r="C9977" s="3">
        <f t="shared" si="930"/>
        <v>0</v>
      </c>
      <c r="D9977" s="3">
        <f t="shared" si="931"/>
        <v>0</v>
      </c>
      <c r="E9977" s="3">
        <f t="shared" si="932"/>
        <v>1</v>
      </c>
      <c r="F9977" s="3">
        <f t="shared" si="933"/>
        <v>0</v>
      </c>
      <c r="G9977" s="5">
        <f>data!D9975</f>
        <v>28585.750001430501</v>
      </c>
      <c r="H9977" s="7">
        <f>data!L9975</f>
        <v>5.4466387710355702E-4</v>
      </c>
      <c r="I9977" s="8">
        <f>data!M9975</f>
        <v>0.90721093328538027</v>
      </c>
      <c r="J9977" s="7" t="str">
        <f>data!N9975</f>
        <v>V</v>
      </c>
      <c r="K9977" s="8">
        <f t="shared" si="934"/>
        <v>1.0486230275075774</v>
      </c>
      <c r="L9977" s="6">
        <f t="shared" si="935"/>
        <v>571.64011657801211</v>
      </c>
    </row>
    <row r="9978" spans="1:12" x14ac:dyDescent="0.3">
      <c r="A9978" s="3">
        <f>data!A9976</f>
        <v>9975</v>
      </c>
      <c r="B9978" s="3">
        <f>data!B9976</f>
        <v>3</v>
      </c>
      <c r="C9978" s="3">
        <f t="shared" si="930"/>
        <v>0</v>
      </c>
      <c r="D9978" s="3">
        <f t="shared" si="931"/>
        <v>0</v>
      </c>
      <c r="E9978" s="3">
        <f t="shared" si="932"/>
        <v>1</v>
      </c>
      <c r="F9978" s="3">
        <f t="shared" si="933"/>
        <v>0</v>
      </c>
      <c r="G9978" s="5">
        <f>data!D9976</f>
        <v>21937.649999618501</v>
      </c>
      <c r="H9978" s="7">
        <f>data!L9976</f>
        <v>-2.6057073763732699E-3</v>
      </c>
      <c r="I9978" s="8">
        <f>data!M9976</f>
        <v>0.92316674451191028</v>
      </c>
      <c r="J9978" s="7" t="str">
        <f>data!N9976</f>
        <v>T</v>
      </c>
      <c r="K9978" s="8">
        <f t="shared" si="934"/>
        <v>1.0434445431501134</v>
      </c>
      <c r="L9978" s="6">
        <f t="shared" si="935"/>
        <v>317.36647279952632</v>
      </c>
    </row>
    <row r="9979" spans="1:12" x14ac:dyDescent="0.3">
      <c r="A9979" s="3">
        <f>data!A9977</f>
        <v>9976</v>
      </c>
      <c r="B9979" s="3">
        <f>data!B9977</f>
        <v>3</v>
      </c>
      <c r="C9979" s="3">
        <f t="shared" si="930"/>
        <v>0</v>
      </c>
      <c r="D9979" s="3">
        <f t="shared" si="931"/>
        <v>0</v>
      </c>
      <c r="E9979" s="3">
        <f t="shared" si="932"/>
        <v>1</v>
      </c>
      <c r="F9979" s="3">
        <f t="shared" si="933"/>
        <v>0</v>
      </c>
      <c r="G9979" s="5">
        <f>data!D9977</f>
        <v>10359.029999062401</v>
      </c>
      <c r="H9979" s="7">
        <f>data!L9977</f>
        <v>4.5658755341501803E-3</v>
      </c>
      <c r="I9979" s="8">
        <f>data!M9977</f>
        <v>0.82230997038499509</v>
      </c>
      <c r="J9979" s="7" t="str">
        <f>data!N9977</f>
        <v>T</v>
      </c>
      <c r="K9979" s="8">
        <f t="shared" si="934"/>
        <v>1.055270328160381</v>
      </c>
      <c r="L9979" s="6">
        <f t="shared" si="935"/>
        <v>562.19003067116898</v>
      </c>
    </row>
    <row r="9980" spans="1:12" x14ac:dyDescent="0.3">
      <c r="A9980" s="3">
        <f>data!A9978</f>
        <v>9977</v>
      </c>
      <c r="B9980" s="3">
        <f>data!B9978</f>
        <v>3</v>
      </c>
      <c r="C9980" s="3">
        <f t="shared" si="930"/>
        <v>0</v>
      </c>
      <c r="D9980" s="3">
        <f t="shared" si="931"/>
        <v>0</v>
      </c>
      <c r="E9980" s="3">
        <f t="shared" si="932"/>
        <v>1</v>
      </c>
      <c r="F9980" s="3">
        <f t="shared" si="933"/>
        <v>0</v>
      </c>
      <c r="G9980" s="5">
        <f>data!D9978</f>
        <v>9503.3000201731902</v>
      </c>
      <c r="H9980" s="7">
        <f>data!L9978</f>
        <v>-6.4701621774116798E-3</v>
      </c>
      <c r="I9980" s="8">
        <f>data!M9978</f>
        <v>0.83969138448349767</v>
      </c>
      <c r="J9980" s="7" t="str">
        <f>data!N9978</f>
        <v>V</v>
      </c>
      <c r="K9980" s="8">
        <f t="shared" si="934"/>
        <v>1.0371271820495329</v>
      </c>
      <c r="L9980" s="6">
        <f t="shared" si="935"/>
        <v>370.447132262195</v>
      </c>
    </row>
    <row r="9981" spans="1:12" x14ac:dyDescent="0.3">
      <c r="A9981" s="3">
        <f>data!A9979</f>
        <v>9978</v>
      </c>
      <c r="B9981" s="3">
        <f>data!B9979</f>
        <v>3</v>
      </c>
      <c r="C9981" s="3">
        <f t="shared" si="930"/>
        <v>0</v>
      </c>
      <c r="D9981" s="3">
        <f t="shared" si="931"/>
        <v>0</v>
      </c>
      <c r="E9981" s="3">
        <f t="shared" si="932"/>
        <v>1</v>
      </c>
      <c r="F9981" s="3">
        <f t="shared" si="933"/>
        <v>0</v>
      </c>
      <c r="G9981" s="5">
        <f>data!D9979</f>
        <v>7733.1300022602099</v>
      </c>
      <c r="H9981" s="7">
        <f>data!L9979</f>
        <v>-2.4127277699466398E-3</v>
      </c>
      <c r="I9981" s="8">
        <f>data!M9979</f>
        <v>0.88996242619431021</v>
      </c>
      <c r="J9981" s="7" t="str">
        <f>data!N9979</f>
        <v>V</v>
      </c>
      <c r="K9981" s="8">
        <f t="shared" si="934"/>
        <v>1.0437610205843864</v>
      </c>
      <c r="L9981" s="6">
        <f t="shared" si="935"/>
        <v>182.91951612645207</v>
      </c>
    </row>
    <row r="9982" spans="1:12" x14ac:dyDescent="0.3">
      <c r="A9982" s="3">
        <f>data!A9980</f>
        <v>9979</v>
      </c>
      <c r="B9982" s="3">
        <f>data!B9980</f>
        <v>3</v>
      </c>
      <c r="C9982" s="3">
        <f t="shared" si="930"/>
        <v>0</v>
      </c>
      <c r="D9982" s="3">
        <f t="shared" si="931"/>
        <v>0</v>
      </c>
      <c r="E9982" s="3">
        <f t="shared" si="932"/>
        <v>1</v>
      </c>
      <c r="F9982" s="3">
        <f t="shared" si="933"/>
        <v>0</v>
      </c>
      <c r="G9982" s="5">
        <f>data!D9980</f>
        <v>3241.2900013029598</v>
      </c>
      <c r="H9982" s="7">
        <f>data!L9980</f>
        <v>7.9426213260640303E-3</v>
      </c>
      <c r="I9982" s="8">
        <f>data!M9980</f>
        <v>0.86900958466453671</v>
      </c>
      <c r="J9982" s="7" t="str">
        <f>data!N9980</f>
        <v>V</v>
      </c>
      <c r="K9982" s="8">
        <f t="shared" si="934"/>
        <v>1.0608848266222952</v>
      </c>
      <c r="L9982" s="6">
        <f t="shared" si="935"/>
        <v>119.33168429127312</v>
      </c>
    </row>
    <row r="9983" spans="1:12" x14ac:dyDescent="0.3">
      <c r="A9983" s="3">
        <f>data!A9981</f>
        <v>9980</v>
      </c>
      <c r="B9983" s="3">
        <f>data!B9981</f>
        <v>3</v>
      </c>
      <c r="C9983" s="3">
        <f t="shared" si="930"/>
        <v>0</v>
      </c>
      <c r="D9983" s="3">
        <f t="shared" si="931"/>
        <v>0</v>
      </c>
      <c r="E9983" s="3">
        <f t="shared" si="932"/>
        <v>1</v>
      </c>
      <c r="F9983" s="3">
        <f t="shared" si="933"/>
        <v>0</v>
      </c>
      <c r="G9983" s="5">
        <f>data!D9981</f>
        <v>29548.899999618501</v>
      </c>
      <c r="H9983" s="7">
        <f>data!L9981</f>
        <v>-1.7229141157688601E-3</v>
      </c>
      <c r="I9983" s="8">
        <f>data!M9981</f>
        <v>0.9727248177153659</v>
      </c>
      <c r="J9983" s="7" t="str">
        <f>data!N9981</f>
        <v>T</v>
      </c>
      <c r="K9983" s="8">
        <f t="shared" si="934"/>
        <v>1.0448930673719026</v>
      </c>
      <c r="L9983" s="6">
        <f t="shared" si="935"/>
        <v>153.89824335445522</v>
      </c>
    </row>
    <row r="9984" spans="1:12" x14ac:dyDescent="0.3">
      <c r="A9984" s="3">
        <f>data!A9982</f>
        <v>9981</v>
      </c>
      <c r="B9984" s="3">
        <f>data!B9982</f>
        <v>3</v>
      </c>
      <c r="C9984" s="3">
        <f t="shared" si="930"/>
        <v>0</v>
      </c>
      <c r="D9984" s="3">
        <f t="shared" si="931"/>
        <v>0</v>
      </c>
      <c r="E9984" s="3">
        <f t="shared" si="932"/>
        <v>1</v>
      </c>
      <c r="F9984" s="3">
        <f t="shared" si="933"/>
        <v>0</v>
      </c>
      <c r="G9984" s="5">
        <f>data!D9982</f>
        <v>14537.489999890349</v>
      </c>
      <c r="H9984" s="7">
        <f>data!L9982</f>
        <v>-2.6399530357226601E-3</v>
      </c>
      <c r="I9984" s="8">
        <f>data!M9982</f>
        <v>0.97859075805843865</v>
      </c>
      <c r="J9984" s="7" t="str">
        <f>data!N9982</f>
        <v>T</v>
      </c>
      <c r="K9984" s="8">
        <f t="shared" si="934"/>
        <v>1.0433883919132889</v>
      </c>
      <c r="L9984" s="6">
        <f t="shared" si="935"/>
        <v>61.039044134165543</v>
      </c>
    </row>
    <row r="9985" spans="1:12" x14ac:dyDescent="0.3">
      <c r="A9985" s="3">
        <f>data!A9983</f>
        <v>9982</v>
      </c>
      <c r="B9985" s="3">
        <f>data!B9983</f>
        <v>3</v>
      </c>
      <c r="C9985" s="3">
        <f t="shared" si="930"/>
        <v>0</v>
      </c>
      <c r="D9985" s="3">
        <f t="shared" si="931"/>
        <v>0</v>
      </c>
      <c r="E9985" s="3">
        <f t="shared" si="932"/>
        <v>1</v>
      </c>
      <c r="F9985" s="3">
        <f t="shared" si="933"/>
        <v>0</v>
      </c>
      <c r="G9985" s="5">
        <f>data!D9983</f>
        <v>35863.040000632398</v>
      </c>
      <c r="H9985" s="7">
        <f>data!L9983</f>
        <v>1.68702293705974E-3</v>
      </c>
      <c r="I9985" s="8">
        <f>data!M9983</f>
        <v>1.2206402719344682</v>
      </c>
      <c r="J9985" s="7" t="str">
        <f>data!N9983</f>
        <v>T</v>
      </c>
      <c r="K9985" s="8">
        <f t="shared" si="934"/>
        <v>1.0505071450674701</v>
      </c>
      <c r="L9985" s="6">
        <f t="shared" si="935"/>
        <v>1038.0657652235707</v>
      </c>
    </row>
    <row r="9986" spans="1:12" x14ac:dyDescent="0.3">
      <c r="A9986" s="3">
        <f>data!A9984</f>
        <v>9983</v>
      </c>
      <c r="B9986" s="3">
        <f>data!B9984</f>
        <v>3</v>
      </c>
      <c r="C9986" s="3">
        <f t="shared" si="930"/>
        <v>0</v>
      </c>
      <c r="D9986" s="3">
        <f t="shared" si="931"/>
        <v>0</v>
      </c>
      <c r="E9986" s="3">
        <f t="shared" si="932"/>
        <v>1</v>
      </c>
      <c r="F9986" s="3">
        <f t="shared" si="933"/>
        <v>0</v>
      </c>
      <c r="G9986" s="5">
        <f>data!D9984</f>
        <v>21011.109996221949</v>
      </c>
      <c r="H9986" s="7">
        <f>data!L9984</f>
        <v>1.07371927705213E-3</v>
      </c>
      <c r="I9986" s="8">
        <f>data!M9984</f>
        <v>0.9485052581826775</v>
      </c>
      <c r="J9986" s="7" t="str">
        <f>data!N9984</f>
        <v>V</v>
      </c>
      <c r="K9986" s="8">
        <f t="shared" si="934"/>
        <v>1.0494951895733167</v>
      </c>
      <c r="L9986" s="6">
        <f t="shared" si="935"/>
        <v>214.29160156442569</v>
      </c>
    </row>
    <row r="9987" spans="1:12" x14ac:dyDescent="0.3">
      <c r="A9987" s="3">
        <f>data!A9985</f>
        <v>9984</v>
      </c>
      <c r="B9987" s="3">
        <f>data!B9985</f>
        <v>3</v>
      </c>
      <c r="C9987" s="3">
        <f t="shared" si="930"/>
        <v>0</v>
      </c>
      <c r="D9987" s="3">
        <f t="shared" si="931"/>
        <v>0</v>
      </c>
      <c r="E9987" s="3">
        <f t="shared" si="932"/>
        <v>1</v>
      </c>
      <c r="F9987" s="3">
        <f t="shared" si="933"/>
        <v>0</v>
      </c>
      <c r="G9987" s="5">
        <f>data!D9985</f>
        <v>41773.969997748703</v>
      </c>
      <c r="H9987" s="7">
        <f>data!L9985</f>
        <v>9.67336217835761E-4</v>
      </c>
      <c r="I9987" s="8">
        <f>data!M9985</f>
        <v>1.0245164675299898</v>
      </c>
      <c r="J9987" s="7" t="str">
        <f>data!N9985</f>
        <v>V</v>
      </c>
      <c r="K9987" s="8">
        <f t="shared" si="934"/>
        <v>1.0493197559899035</v>
      </c>
      <c r="L9987" s="6">
        <f t="shared" si="935"/>
        <v>25.699476611636015</v>
      </c>
    </row>
    <row r="9988" spans="1:12" x14ac:dyDescent="0.3">
      <c r="A9988" s="3">
        <f>data!A9986</f>
        <v>9985</v>
      </c>
      <c r="B9988" s="3">
        <f>data!B9986</f>
        <v>3</v>
      </c>
      <c r="C9988" s="3">
        <f t="shared" si="930"/>
        <v>0</v>
      </c>
      <c r="D9988" s="3">
        <f t="shared" si="931"/>
        <v>0</v>
      </c>
      <c r="E9988" s="3">
        <f t="shared" si="932"/>
        <v>1</v>
      </c>
      <c r="F9988" s="3">
        <f t="shared" si="933"/>
        <v>0</v>
      </c>
      <c r="G9988" s="5">
        <f>data!D9986</f>
        <v>16168.5500001907</v>
      </c>
      <c r="H9988" s="7">
        <f>data!L9986</f>
        <v>3.3317465720270799E-4</v>
      </c>
      <c r="I9988" s="8">
        <f>data!M9986</f>
        <v>0.95825426944971537</v>
      </c>
      <c r="J9988" s="7" t="str">
        <f>data!N9986</f>
        <v>V</v>
      </c>
      <c r="K9988" s="8">
        <f t="shared" si="934"/>
        <v>1.0482745846484318</v>
      </c>
      <c r="L9988" s="6">
        <f t="shared" si="935"/>
        <v>131.02438578954118</v>
      </c>
    </row>
    <row r="9989" spans="1:12" x14ac:dyDescent="0.3">
      <c r="A9989" s="3">
        <f>data!A9987</f>
        <v>9986</v>
      </c>
      <c r="B9989" s="3">
        <f>data!B9987</f>
        <v>3</v>
      </c>
      <c r="C9989" s="3">
        <f t="shared" ref="C9989:C10052" si="936">IF(B9989=1,1,0)</f>
        <v>0</v>
      </c>
      <c r="D9989" s="3">
        <f t="shared" ref="D9989:D10052" si="937">IF(B9989=2,1,0)</f>
        <v>0</v>
      </c>
      <c r="E9989" s="3">
        <f t="shared" ref="E9989:E10052" si="938">IF(B9989=3,1,0)</f>
        <v>1</v>
      </c>
      <c r="F9989" s="3">
        <f t="shared" ref="F9989:F10052" si="939">IF(B9989=4,1,0)</f>
        <v>0</v>
      </c>
      <c r="G9989" s="5">
        <f>data!D9987</f>
        <v>7172.0150001644997</v>
      </c>
      <c r="H9989" s="7">
        <f>data!L9987</f>
        <v>5.5786407754797301E-3</v>
      </c>
      <c r="I9989" s="8">
        <f>data!M9987</f>
        <v>0.88614072494669505</v>
      </c>
      <c r="J9989" s="7" t="str">
        <f>data!N9987</f>
        <v>V</v>
      </c>
      <c r="K9989" s="8">
        <f t="shared" ref="K9989:K10052" si="940">SUMPRODUCT($C$2:$F$2,C9989:F9989)*EXP($G$2*H9989)</f>
        <v>1.0569511212615184</v>
      </c>
      <c r="L9989" s="6">
        <f t="shared" ref="L9989:L10052" si="941">G9989*(I9989-K9989)^2</f>
        <v>209.25208300840788</v>
      </c>
    </row>
    <row r="9990" spans="1:12" x14ac:dyDescent="0.3">
      <c r="A9990" s="3">
        <f>data!A9988</f>
        <v>9987</v>
      </c>
      <c r="B9990" s="3">
        <f>data!B9988</f>
        <v>3</v>
      </c>
      <c r="C9990" s="3">
        <f t="shared" si="936"/>
        <v>0</v>
      </c>
      <c r="D9990" s="3">
        <f t="shared" si="937"/>
        <v>0</v>
      </c>
      <c r="E9990" s="3">
        <f t="shared" si="938"/>
        <v>1</v>
      </c>
      <c r="F9990" s="3">
        <f t="shared" si="939"/>
        <v>0</v>
      </c>
      <c r="G9990" s="5">
        <f>data!D9988</f>
        <v>5052.0550004243996</v>
      </c>
      <c r="H9990" s="7">
        <f>data!L9988</f>
        <v>1.54629851898185E-2</v>
      </c>
      <c r="I9990" s="8">
        <f>data!M9988</f>
        <v>1.2624028690974298</v>
      </c>
      <c r="J9990" s="7" t="str">
        <f>data!N9988</f>
        <v>T</v>
      </c>
      <c r="K9990" s="8">
        <f t="shared" si="940"/>
        <v>1.0734964769159099</v>
      </c>
      <c r="L9990" s="6">
        <f t="shared" si="941"/>
        <v>180.28574026007746</v>
      </c>
    </row>
    <row r="9991" spans="1:12" x14ac:dyDescent="0.3">
      <c r="A9991" s="3">
        <f>data!A9989</f>
        <v>9988</v>
      </c>
      <c r="B9991" s="3">
        <f>data!B9989</f>
        <v>3</v>
      </c>
      <c r="C9991" s="3">
        <f t="shared" si="936"/>
        <v>0</v>
      </c>
      <c r="D9991" s="3">
        <f t="shared" si="937"/>
        <v>0</v>
      </c>
      <c r="E9991" s="3">
        <f t="shared" si="938"/>
        <v>1</v>
      </c>
      <c r="F9991" s="3">
        <f t="shared" si="939"/>
        <v>0</v>
      </c>
      <c r="G9991" s="5">
        <f>data!D9989</f>
        <v>5166.7850012778999</v>
      </c>
      <c r="H9991" s="7">
        <f>data!L9989</f>
        <v>9.5929901567799996E-3</v>
      </c>
      <c r="I9991" s="8">
        <f>data!M9989</f>
        <v>0.83012259194395799</v>
      </c>
      <c r="J9991" s="7" t="str">
        <f>data!N9989</f>
        <v>V</v>
      </c>
      <c r="K9991" s="8">
        <f t="shared" si="940"/>
        <v>1.0636397443895957</v>
      </c>
      <c r="L9991" s="6">
        <f t="shared" si="941"/>
        <v>281.7461319964911</v>
      </c>
    </row>
    <row r="9992" spans="1:12" x14ac:dyDescent="0.3">
      <c r="A9992" s="3">
        <f>data!A9990</f>
        <v>9989</v>
      </c>
      <c r="B9992" s="3">
        <f>data!B9990</f>
        <v>3</v>
      </c>
      <c r="C9992" s="3">
        <f t="shared" si="936"/>
        <v>0</v>
      </c>
      <c r="D9992" s="3">
        <f t="shared" si="937"/>
        <v>0</v>
      </c>
      <c r="E9992" s="3">
        <f t="shared" si="938"/>
        <v>1</v>
      </c>
      <c r="F9992" s="3">
        <f t="shared" si="939"/>
        <v>0</v>
      </c>
      <c r="G9992" s="5">
        <f>data!D9990</f>
        <v>4698.3099969029454</v>
      </c>
      <c r="H9992" s="7">
        <f>data!L9990</f>
        <v>4.4550255570788302E-2</v>
      </c>
      <c r="I9992" s="8">
        <f>data!M9990</f>
        <v>1.0599489795918366</v>
      </c>
      <c r="J9992" s="7" t="str">
        <f>data!N9990</f>
        <v>T</v>
      </c>
      <c r="K9992" s="8">
        <f t="shared" si="940"/>
        <v>1.1237033331570352</v>
      </c>
      <c r="L9992" s="6">
        <f t="shared" si="941"/>
        <v>19.096833496696981</v>
      </c>
    </row>
    <row r="9993" spans="1:12" x14ac:dyDescent="0.3">
      <c r="A9993" s="3">
        <f>data!A9991</f>
        <v>9990</v>
      </c>
      <c r="B9993" s="3">
        <f>data!B9991</f>
        <v>3</v>
      </c>
      <c r="C9993" s="3">
        <f t="shared" si="936"/>
        <v>0</v>
      </c>
      <c r="D9993" s="3">
        <f t="shared" si="937"/>
        <v>0</v>
      </c>
      <c r="E9993" s="3">
        <f t="shared" si="938"/>
        <v>1</v>
      </c>
      <c r="F9993" s="3">
        <f t="shared" si="939"/>
        <v>0</v>
      </c>
      <c r="G9993" s="5">
        <f>data!D9991</f>
        <v>15105.780114769899</v>
      </c>
      <c r="H9993" s="7">
        <f>data!L9991</f>
        <v>2.3084601482038498E-3</v>
      </c>
      <c r="I9993" s="8">
        <f>data!M9991</f>
        <v>0.85191212367778679</v>
      </c>
      <c r="J9993" s="7" t="str">
        <f>data!N9991</f>
        <v>T</v>
      </c>
      <c r="K9993" s="8">
        <f t="shared" si="940"/>
        <v>1.0515335162392665</v>
      </c>
      <c r="L9993" s="6">
        <f t="shared" si="941"/>
        <v>601.9457056211437</v>
      </c>
    </row>
    <row r="9994" spans="1:12" x14ac:dyDescent="0.3">
      <c r="A9994" s="3">
        <f>data!A9992</f>
        <v>9991</v>
      </c>
      <c r="B9994" s="3">
        <f>data!B9992</f>
        <v>3</v>
      </c>
      <c r="C9994" s="3">
        <f t="shared" si="936"/>
        <v>0</v>
      </c>
      <c r="D9994" s="3">
        <f t="shared" si="937"/>
        <v>0</v>
      </c>
      <c r="E9994" s="3">
        <f t="shared" si="938"/>
        <v>1</v>
      </c>
      <c r="F9994" s="3">
        <f t="shared" si="939"/>
        <v>0</v>
      </c>
      <c r="G9994" s="5">
        <f>data!D9992</f>
        <v>12849.950102209999</v>
      </c>
      <c r="H9994" s="7">
        <f>data!L9992</f>
        <v>1.69820334796432E-3</v>
      </c>
      <c r="I9994" s="8">
        <f>data!M9992</f>
        <v>0.89202102245580506</v>
      </c>
      <c r="J9994" s="7" t="str">
        <f>data!N9992</f>
        <v>T</v>
      </c>
      <c r="K9994" s="8">
        <f t="shared" si="940"/>
        <v>1.0505256018799056</v>
      </c>
      <c r="L9994" s="6">
        <f t="shared" si="941"/>
        <v>322.83831320739</v>
      </c>
    </row>
    <row r="9995" spans="1:12" x14ac:dyDescent="0.3">
      <c r="A9995" s="3">
        <f>data!A9993</f>
        <v>9992</v>
      </c>
      <c r="B9995" s="3">
        <f>data!B9993</f>
        <v>3</v>
      </c>
      <c r="C9995" s="3">
        <f t="shared" si="936"/>
        <v>0</v>
      </c>
      <c r="D9995" s="3">
        <f t="shared" si="937"/>
        <v>0</v>
      </c>
      <c r="E9995" s="3">
        <f t="shared" si="938"/>
        <v>1</v>
      </c>
      <c r="F9995" s="3">
        <f t="shared" si="939"/>
        <v>0</v>
      </c>
      <c r="G9995" s="5">
        <f>data!D9993</f>
        <v>29128.5400113463</v>
      </c>
      <c r="H9995" s="7">
        <f>data!L9993</f>
        <v>0.25665534479790703</v>
      </c>
      <c r="I9995" s="8">
        <f>data!M9993</f>
        <v>1.0507577923934801</v>
      </c>
      <c r="J9995" s="7" t="str">
        <f>data!N9993</f>
        <v>V</v>
      </c>
      <c r="K9995" s="8">
        <f t="shared" si="940"/>
        <v>1.568216361663205</v>
      </c>
      <c r="L9995" s="6">
        <f t="shared" si="941"/>
        <v>7799.5560631444305</v>
      </c>
    </row>
    <row r="9996" spans="1:12" x14ac:dyDescent="0.3">
      <c r="A9996" s="3">
        <f>data!A9994</f>
        <v>9993</v>
      </c>
      <c r="B9996" s="3">
        <f>data!B9994</f>
        <v>3</v>
      </c>
      <c r="C9996" s="3">
        <f t="shared" si="936"/>
        <v>0</v>
      </c>
      <c r="D9996" s="3">
        <f t="shared" si="937"/>
        <v>0</v>
      </c>
      <c r="E9996" s="3">
        <f t="shared" si="938"/>
        <v>1</v>
      </c>
      <c r="F9996" s="3">
        <f t="shared" si="939"/>
        <v>0</v>
      </c>
      <c r="G9996" s="5">
        <f>data!D9994</f>
        <v>11957.2000927925</v>
      </c>
      <c r="H9996" s="7">
        <f>data!L9994</f>
        <v>5.9231347378597404E-3</v>
      </c>
      <c r="I9996" s="8">
        <f>data!M9994</f>
        <v>0.81951219512195117</v>
      </c>
      <c r="J9996" s="7" t="str">
        <f>data!N9994</f>
        <v>T</v>
      </c>
      <c r="K9996" s="8">
        <f t="shared" si="940"/>
        <v>1.0575234561024534</v>
      </c>
      <c r="L9996" s="6">
        <f t="shared" si="941"/>
        <v>677.36773687584946</v>
      </c>
    </row>
    <row r="9997" spans="1:12" x14ac:dyDescent="0.3">
      <c r="A9997" s="3">
        <f>data!A9995</f>
        <v>9994</v>
      </c>
      <c r="B9997" s="3">
        <f>data!B9995</f>
        <v>3</v>
      </c>
      <c r="C9997" s="3">
        <f t="shared" si="936"/>
        <v>0</v>
      </c>
      <c r="D9997" s="3">
        <f t="shared" si="937"/>
        <v>0</v>
      </c>
      <c r="E9997" s="3">
        <f t="shared" si="938"/>
        <v>1</v>
      </c>
      <c r="F9997" s="3">
        <f t="shared" si="939"/>
        <v>0</v>
      </c>
      <c r="G9997" s="5">
        <f>data!D9995</f>
        <v>12720.980097413099</v>
      </c>
      <c r="H9997" s="7">
        <f>data!L9995</f>
        <v>3.19183284005307E-3</v>
      </c>
      <c r="I9997" s="8">
        <f>data!M9995</f>
        <v>0.7866280473087135</v>
      </c>
      <c r="J9997" s="7" t="str">
        <f>data!N9995</f>
        <v>T</v>
      </c>
      <c r="K9997" s="8">
        <f t="shared" si="940"/>
        <v>1.0529942284766549</v>
      </c>
      <c r="L9997" s="6">
        <f t="shared" si="941"/>
        <v>902.56552705347758</v>
      </c>
    </row>
    <row r="9998" spans="1:12" x14ac:dyDescent="0.3">
      <c r="A9998" s="3">
        <f>data!A9996</f>
        <v>9995</v>
      </c>
      <c r="B9998" s="3">
        <f>data!B9996</f>
        <v>3</v>
      </c>
      <c r="C9998" s="3">
        <f t="shared" si="936"/>
        <v>0</v>
      </c>
      <c r="D9998" s="3">
        <f t="shared" si="937"/>
        <v>0</v>
      </c>
      <c r="E9998" s="3">
        <f t="shared" si="938"/>
        <v>1</v>
      </c>
      <c r="F9998" s="3">
        <f t="shared" si="939"/>
        <v>0</v>
      </c>
      <c r="G9998" s="5">
        <f>data!D9996</f>
        <v>12665.340100646001</v>
      </c>
      <c r="H9998" s="7">
        <f>data!L9996</f>
        <v>-2.6463083288962999E-3</v>
      </c>
      <c r="I9998" s="8">
        <f>data!M9996</f>
        <v>0.87276677933365521</v>
      </c>
      <c r="J9998" s="7" t="str">
        <f>data!N9996</f>
        <v>V</v>
      </c>
      <c r="K9998" s="8">
        <f t="shared" si="940"/>
        <v>1.043377971725886</v>
      </c>
      <c r="L9998" s="6">
        <f t="shared" si="941"/>
        <v>368.6649863591735</v>
      </c>
    </row>
    <row r="9999" spans="1:12" x14ac:dyDescent="0.3">
      <c r="A9999" s="3">
        <f>data!A9997</f>
        <v>9996</v>
      </c>
      <c r="B9999" s="3">
        <f>data!B9997</f>
        <v>3</v>
      </c>
      <c r="C9999" s="3">
        <f t="shared" si="936"/>
        <v>0</v>
      </c>
      <c r="D9999" s="3">
        <f t="shared" si="937"/>
        <v>0</v>
      </c>
      <c r="E9999" s="3">
        <f t="shared" si="938"/>
        <v>1</v>
      </c>
      <c r="F9999" s="3">
        <f t="shared" si="939"/>
        <v>0</v>
      </c>
      <c r="G9999" s="5">
        <f>data!D9997</f>
        <v>3003.38002353907</v>
      </c>
      <c r="H9999" s="7">
        <f>data!L9997</f>
        <v>0.24383646592224101</v>
      </c>
      <c r="I9999" s="8">
        <f>data!M9997</f>
        <v>0.99604743083003955</v>
      </c>
      <c r="J9999" s="7" t="str">
        <f>data!N9997</f>
        <v>T</v>
      </c>
      <c r="K9999" s="8">
        <f t="shared" si="940"/>
        <v>1.5369422302349278</v>
      </c>
      <c r="L9999" s="6">
        <f t="shared" si="941"/>
        <v>878.69043603852094</v>
      </c>
    </row>
    <row r="10000" spans="1:12" x14ac:dyDescent="0.3">
      <c r="A10000" s="3">
        <f>data!A9998</f>
        <v>9997</v>
      </c>
      <c r="B10000" s="3">
        <f>data!B9998</f>
        <v>3</v>
      </c>
      <c r="C10000" s="3">
        <f t="shared" si="936"/>
        <v>0</v>
      </c>
      <c r="D10000" s="3">
        <f t="shared" si="937"/>
        <v>0</v>
      </c>
      <c r="E10000" s="3">
        <f t="shared" si="938"/>
        <v>1</v>
      </c>
      <c r="F10000" s="3">
        <f t="shared" si="939"/>
        <v>0</v>
      </c>
      <c r="G10000" s="5">
        <f>data!D9998</f>
        <v>16948.500133514401</v>
      </c>
      <c r="H10000" s="7">
        <f>data!L9998</f>
        <v>6.1361167337824402E-4</v>
      </c>
      <c r="I10000" s="8">
        <f>data!M9998</f>
        <v>0.91760231800072434</v>
      </c>
      <c r="J10000" s="7" t="str">
        <f>data!N9998</f>
        <v>T</v>
      </c>
      <c r="K10000" s="8">
        <f t="shared" si="940"/>
        <v>1.0487366487190475</v>
      </c>
      <c r="L10000" s="6">
        <f t="shared" si="941"/>
        <v>291.45001312227885</v>
      </c>
    </row>
    <row r="10001" spans="1:12" x14ac:dyDescent="0.3">
      <c r="A10001" s="3">
        <f>data!A9999</f>
        <v>9998</v>
      </c>
      <c r="B10001" s="3">
        <f>data!B9999</f>
        <v>3</v>
      </c>
      <c r="C10001" s="3">
        <f t="shared" si="936"/>
        <v>0</v>
      </c>
      <c r="D10001" s="3">
        <f t="shared" si="937"/>
        <v>0</v>
      </c>
      <c r="E10001" s="3">
        <f t="shared" si="938"/>
        <v>1</v>
      </c>
      <c r="F10001" s="3">
        <f t="shared" si="939"/>
        <v>0</v>
      </c>
      <c r="G10001" s="5">
        <f>data!D9999</f>
        <v>5521.6199991665999</v>
      </c>
      <c r="H10001" s="7">
        <f>data!L9999</f>
        <v>5.9081180568160696E-3</v>
      </c>
      <c r="I10001" s="8">
        <f>data!M9999</f>
        <v>0.78577188423976341</v>
      </c>
      <c r="J10001" s="7" t="str">
        <f>data!N9999</f>
        <v>T</v>
      </c>
      <c r="K10001" s="8">
        <f t="shared" si="940"/>
        <v>1.0574985012532967</v>
      </c>
      <c r="L10001" s="6">
        <f t="shared" si="941"/>
        <v>407.69076946536234</v>
      </c>
    </row>
    <row r="10002" spans="1:12" x14ac:dyDescent="0.3">
      <c r="A10002" s="3">
        <f>data!A10000</f>
        <v>9999</v>
      </c>
      <c r="B10002" s="3">
        <f>data!B10000</f>
        <v>3</v>
      </c>
      <c r="C10002" s="3">
        <f t="shared" si="936"/>
        <v>0</v>
      </c>
      <c r="D10002" s="3">
        <f t="shared" si="937"/>
        <v>0</v>
      </c>
      <c r="E10002" s="3">
        <f t="shared" si="938"/>
        <v>1</v>
      </c>
      <c r="F10002" s="3">
        <f t="shared" si="939"/>
        <v>0</v>
      </c>
      <c r="G10002" s="5">
        <f>data!D10000</f>
        <v>9490.3499983176498</v>
      </c>
      <c r="H10002" s="7">
        <f>data!L10000</f>
        <v>2.3647535155418699E-3</v>
      </c>
      <c r="I10002" s="8">
        <f>data!M10000</f>
        <v>0.92211186617877683</v>
      </c>
      <c r="J10002" s="7" t="str">
        <f>data!N10000</f>
        <v>V</v>
      </c>
      <c r="K10002" s="8">
        <f t="shared" si="940"/>
        <v>1.0516265403795291</v>
      </c>
      <c r="L10002" s="6">
        <f t="shared" si="941"/>
        <v>159.19161329784507</v>
      </c>
    </row>
    <row r="10003" spans="1:12" x14ac:dyDescent="0.3">
      <c r="A10003" s="3">
        <f>data!A10001</f>
        <v>10000</v>
      </c>
      <c r="B10003" s="3">
        <f>data!B10001</f>
        <v>3</v>
      </c>
      <c r="C10003" s="3">
        <f t="shared" si="936"/>
        <v>0</v>
      </c>
      <c r="D10003" s="3">
        <f t="shared" si="937"/>
        <v>0</v>
      </c>
      <c r="E10003" s="3">
        <f t="shared" si="938"/>
        <v>1</v>
      </c>
      <c r="F10003" s="3">
        <f t="shared" si="939"/>
        <v>0</v>
      </c>
      <c r="G10003" s="5">
        <f>data!D10001</f>
        <v>3687.9249982759352</v>
      </c>
      <c r="H10003" s="7">
        <f>data!L10001</f>
        <v>1.6398317729583702E-2</v>
      </c>
      <c r="I10003" s="8">
        <f>data!M10001</f>
        <v>0.80758952431854625</v>
      </c>
      <c r="J10003" s="7" t="str">
        <f>data!N10001</f>
        <v>T</v>
      </c>
      <c r="K10003" s="8">
        <f t="shared" si="940"/>
        <v>1.0750754763700932</v>
      </c>
      <c r="L10003" s="6">
        <f t="shared" si="941"/>
        <v>263.86636672322845</v>
      </c>
    </row>
    <row r="10004" spans="1:12" x14ac:dyDescent="0.3">
      <c r="A10004" s="3">
        <f>data!A10002</f>
        <v>10001</v>
      </c>
      <c r="B10004" s="3">
        <f>data!B10002</f>
        <v>4</v>
      </c>
      <c r="C10004" s="3">
        <f t="shared" si="936"/>
        <v>0</v>
      </c>
      <c r="D10004" s="3">
        <f t="shared" si="937"/>
        <v>0</v>
      </c>
      <c r="E10004" s="3">
        <f t="shared" si="938"/>
        <v>0</v>
      </c>
      <c r="F10004" s="3">
        <f t="shared" si="939"/>
        <v>1</v>
      </c>
      <c r="G10004" s="5">
        <f>data!D10002</f>
        <v>14339.8000669926</v>
      </c>
      <c r="H10004" s="7">
        <f>data!L10002</f>
        <v>0.19307419209678101</v>
      </c>
      <c r="I10004" s="8">
        <f>data!M10002</f>
        <v>0.83018335684062061</v>
      </c>
      <c r="J10004" s="7" t="str">
        <f>data!N10002</f>
        <v>V</v>
      </c>
      <c r="K10004" s="8">
        <f t="shared" si="940"/>
        <v>1.543945378034439</v>
      </c>
      <c r="L10004" s="6">
        <f t="shared" si="941"/>
        <v>7305.5003792523585</v>
      </c>
    </row>
    <row r="10005" spans="1:12" x14ac:dyDescent="0.3">
      <c r="A10005" s="3">
        <f>data!A10003</f>
        <v>10002</v>
      </c>
      <c r="B10005" s="3">
        <f>data!B10003</f>
        <v>3</v>
      </c>
      <c r="C10005" s="3">
        <f t="shared" si="936"/>
        <v>0</v>
      </c>
      <c r="D10005" s="3">
        <f t="shared" si="937"/>
        <v>0</v>
      </c>
      <c r="E10005" s="3">
        <f t="shared" si="938"/>
        <v>1</v>
      </c>
      <c r="F10005" s="3">
        <f t="shared" si="939"/>
        <v>0</v>
      </c>
      <c r="G10005" s="5">
        <f>data!D10003</f>
        <v>8733.7200000286102</v>
      </c>
      <c r="H10005" s="7">
        <f>data!L10003</f>
        <v>3.0200496331685801E-4</v>
      </c>
      <c r="I10005" s="8">
        <f>data!M10003</f>
        <v>0.90968331999542695</v>
      </c>
      <c r="J10005" s="7" t="str">
        <f>data!N10003</f>
        <v>V</v>
      </c>
      <c r="K10005" s="8">
        <f t="shared" si="940"/>
        <v>1.0482232402505205</v>
      </c>
      <c r="L10005" s="6">
        <f t="shared" si="941"/>
        <v>167.62899108433649</v>
      </c>
    </row>
    <row r="10006" spans="1:12" x14ac:dyDescent="0.3">
      <c r="A10006" s="3">
        <f>data!A10004</f>
        <v>10003</v>
      </c>
      <c r="B10006" s="3">
        <f>data!B10004</f>
        <v>3</v>
      </c>
      <c r="C10006" s="3">
        <f t="shared" si="936"/>
        <v>0</v>
      </c>
      <c r="D10006" s="3">
        <f t="shared" si="937"/>
        <v>0</v>
      </c>
      <c r="E10006" s="3">
        <f t="shared" si="938"/>
        <v>1</v>
      </c>
      <c r="F10006" s="3">
        <f t="shared" si="939"/>
        <v>0</v>
      </c>
      <c r="G10006" s="5">
        <f>data!D10004</f>
        <v>8881.17999899387</v>
      </c>
      <c r="H10006" s="7">
        <f>data!L10004</f>
        <v>4.3168322071923199E-4</v>
      </c>
      <c r="I10006" s="8">
        <f>data!M10004</f>
        <v>0.84515911390981668</v>
      </c>
      <c r="J10006" s="7" t="str">
        <f>data!N10004</f>
        <v>V</v>
      </c>
      <c r="K10006" s="8">
        <f t="shared" si="940"/>
        <v>1.048436869792452</v>
      </c>
      <c r="L10006" s="6">
        <f t="shared" si="941"/>
        <v>366.98675254246893</v>
      </c>
    </row>
    <row r="10007" spans="1:12" x14ac:dyDescent="0.3">
      <c r="A10007" s="3">
        <f>data!A10005</f>
        <v>10004</v>
      </c>
      <c r="B10007" s="3">
        <f>data!B10005</f>
        <v>3</v>
      </c>
      <c r="C10007" s="3">
        <f t="shared" si="936"/>
        <v>0</v>
      </c>
      <c r="D10007" s="3">
        <f t="shared" si="937"/>
        <v>0</v>
      </c>
      <c r="E10007" s="3">
        <f t="shared" si="938"/>
        <v>1</v>
      </c>
      <c r="F10007" s="3">
        <f t="shared" si="939"/>
        <v>0</v>
      </c>
      <c r="G10007" s="5">
        <f>data!D10005</f>
        <v>5582.0000001192102</v>
      </c>
      <c r="H10007" s="7">
        <f>data!L10005</f>
        <v>-1.37333171480858E-4</v>
      </c>
      <c r="I10007" s="8">
        <f>data!M10005</f>
        <v>1.0443728752907497</v>
      </c>
      <c r="J10007" s="7" t="str">
        <f>data!N10005</f>
        <v>V</v>
      </c>
      <c r="K10007" s="8">
        <f t="shared" si="940"/>
        <v>1.0474998062999155</v>
      </c>
      <c r="L10007" s="6">
        <f t="shared" si="941"/>
        <v>5.4579107647576265E-2</v>
      </c>
    </row>
    <row r="10008" spans="1:12" x14ac:dyDescent="0.3">
      <c r="A10008" s="3">
        <f>data!A10006</f>
        <v>10005</v>
      </c>
      <c r="B10008" s="3">
        <f>data!B10006</f>
        <v>3</v>
      </c>
      <c r="C10008" s="3">
        <f t="shared" si="936"/>
        <v>0</v>
      </c>
      <c r="D10008" s="3">
        <f t="shared" si="937"/>
        <v>0</v>
      </c>
      <c r="E10008" s="3">
        <f t="shared" si="938"/>
        <v>1</v>
      </c>
      <c r="F10008" s="3">
        <f t="shared" si="939"/>
        <v>0</v>
      </c>
      <c r="G10008" s="5">
        <f>data!D10006</f>
        <v>4585.7500000596001</v>
      </c>
      <c r="H10008" s="7">
        <f>data!L10006</f>
        <v>7.6696906115381795E-4</v>
      </c>
      <c r="I10008" s="8">
        <f>data!M10006</f>
        <v>0.95754408883082953</v>
      </c>
      <c r="J10008" s="7" t="str">
        <f>data!N10006</f>
        <v>T</v>
      </c>
      <c r="K10008" s="8">
        <f t="shared" si="940"/>
        <v>1.0489894152608912</v>
      </c>
      <c r="L10008" s="6">
        <f t="shared" si="941"/>
        <v>38.347177509546746</v>
      </c>
    </row>
    <row r="10009" spans="1:12" x14ac:dyDescent="0.3">
      <c r="A10009" s="3">
        <f>data!A10007</f>
        <v>10006</v>
      </c>
      <c r="B10009" s="3">
        <f>data!B10007</f>
        <v>3</v>
      </c>
      <c r="C10009" s="3">
        <f t="shared" si="936"/>
        <v>0</v>
      </c>
      <c r="D10009" s="3">
        <f t="shared" si="937"/>
        <v>0</v>
      </c>
      <c r="E10009" s="3">
        <f t="shared" si="938"/>
        <v>1</v>
      </c>
      <c r="F10009" s="3">
        <f t="shared" si="939"/>
        <v>0</v>
      </c>
      <c r="G10009" s="5">
        <f>data!D10007</f>
        <v>7117.7599999979102</v>
      </c>
      <c r="H10009" s="7">
        <f>data!L10007</f>
        <v>0.13886366757951399</v>
      </c>
      <c r="I10009" s="8">
        <f>data!M10007</f>
        <v>1.1277879085425726</v>
      </c>
      <c r="J10009" s="7" t="str">
        <f>data!N10007</f>
        <v>V</v>
      </c>
      <c r="K10009" s="8">
        <f t="shared" si="940"/>
        <v>1.3032186220061015</v>
      </c>
      <c r="L10009" s="6">
        <f t="shared" si="941"/>
        <v>219.05572071644693</v>
      </c>
    </row>
    <row r="10010" spans="1:12" x14ac:dyDescent="0.3">
      <c r="A10010" s="3">
        <f>data!A10008</f>
        <v>10007</v>
      </c>
      <c r="B10010" s="3">
        <f>data!B10008</f>
        <v>3</v>
      </c>
      <c r="C10010" s="3">
        <f t="shared" si="936"/>
        <v>0</v>
      </c>
      <c r="D10010" s="3">
        <f t="shared" si="937"/>
        <v>0</v>
      </c>
      <c r="E10010" s="3">
        <f t="shared" si="938"/>
        <v>1</v>
      </c>
      <c r="F10010" s="3">
        <f t="shared" si="939"/>
        <v>0</v>
      </c>
      <c r="G10010" s="5">
        <f>data!D10008</f>
        <v>3401.0600000321901</v>
      </c>
      <c r="H10010" s="7">
        <f>data!L10008</f>
        <v>0.106300601770675</v>
      </c>
      <c r="I10010" s="8">
        <f>data!M10008</f>
        <v>0.9768532083211251</v>
      </c>
      <c r="J10010" s="7" t="str">
        <f>data!N10008</f>
        <v>T</v>
      </c>
      <c r="K10010" s="8">
        <f t="shared" si="940"/>
        <v>1.2382094737634026</v>
      </c>
      <c r="L10010" s="6">
        <f t="shared" si="941"/>
        <v>232.31653697771031</v>
      </c>
    </row>
    <row r="10011" spans="1:12" x14ac:dyDescent="0.3">
      <c r="A10011" s="3">
        <f>data!A10009</f>
        <v>10008</v>
      </c>
      <c r="B10011" s="3">
        <f>data!B10009</f>
        <v>3</v>
      </c>
      <c r="C10011" s="3">
        <f t="shared" si="936"/>
        <v>0</v>
      </c>
      <c r="D10011" s="3">
        <f t="shared" si="937"/>
        <v>0</v>
      </c>
      <c r="E10011" s="3">
        <f t="shared" si="938"/>
        <v>1</v>
      </c>
      <c r="F10011" s="3">
        <f t="shared" si="939"/>
        <v>0</v>
      </c>
      <c r="G10011" s="5">
        <f>data!D10009</f>
        <v>13085.5099985376</v>
      </c>
      <c r="H10011" s="7">
        <f>data!L10009</f>
        <v>9.1292826297049697E-4</v>
      </c>
      <c r="I10011" s="8">
        <f>data!M10009</f>
        <v>1.1534238218697574</v>
      </c>
      <c r="J10011" s="7" t="str">
        <f>data!N10009</f>
        <v>V</v>
      </c>
      <c r="K10011" s="8">
        <f t="shared" si="940"/>
        <v>1.0492300445569982</v>
      </c>
      <c r="L10011" s="6">
        <f t="shared" si="941"/>
        <v>142.06078789289214</v>
      </c>
    </row>
    <row r="10012" spans="1:12" x14ac:dyDescent="0.3">
      <c r="A10012" s="3">
        <f>data!A10010</f>
        <v>10009</v>
      </c>
      <c r="B10012" s="3">
        <f>data!B10010</f>
        <v>3</v>
      </c>
      <c r="C10012" s="3">
        <f t="shared" si="936"/>
        <v>0</v>
      </c>
      <c r="D10012" s="3">
        <f t="shared" si="937"/>
        <v>0</v>
      </c>
      <c r="E10012" s="3">
        <f t="shared" si="938"/>
        <v>1</v>
      </c>
      <c r="F10012" s="3">
        <f t="shared" si="939"/>
        <v>0</v>
      </c>
      <c r="G10012" s="5">
        <f>data!D10010</f>
        <v>6912.8199998140299</v>
      </c>
      <c r="H10012" s="7">
        <f>data!L10010</f>
        <v>-6.5835742418941898E-4</v>
      </c>
      <c r="I10012" s="8">
        <f>data!M10010</f>
        <v>1.1967378752886837</v>
      </c>
      <c r="J10012" s="7" t="str">
        <f>data!N10010</f>
        <v>V</v>
      </c>
      <c r="K10012" s="8">
        <f t="shared" si="940"/>
        <v>1.0466425114390094</v>
      </c>
      <c r="L10012" s="6">
        <f t="shared" si="941"/>
        <v>155.73628280101076</v>
      </c>
    </row>
    <row r="10013" spans="1:12" x14ac:dyDescent="0.3">
      <c r="A10013" s="3">
        <f>data!A10011</f>
        <v>10010</v>
      </c>
      <c r="B10013" s="3">
        <f>data!B10011</f>
        <v>3</v>
      </c>
      <c r="C10013" s="3">
        <f t="shared" si="936"/>
        <v>0</v>
      </c>
      <c r="D10013" s="3">
        <f t="shared" si="937"/>
        <v>0</v>
      </c>
      <c r="E10013" s="3">
        <f t="shared" si="938"/>
        <v>1</v>
      </c>
      <c r="F10013" s="3">
        <f t="shared" si="939"/>
        <v>0</v>
      </c>
      <c r="G10013" s="5">
        <f>data!D10011</f>
        <v>17033.7800013423</v>
      </c>
      <c r="H10013" s="7">
        <f>data!L10011</f>
        <v>4.3172847732327702E-4</v>
      </c>
      <c r="I10013" s="8">
        <f>data!M10011</f>
        <v>0.90346969874575078</v>
      </c>
      <c r="J10013" s="7" t="str">
        <f>data!N10011</f>
        <v>V</v>
      </c>
      <c r="K10013" s="8">
        <f t="shared" si="940"/>
        <v>1.0484369443549366</v>
      </c>
      <c r="L10013" s="6">
        <f t="shared" si="941"/>
        <v>357.97344278762483</v>
      </c>
    </row>
    <row r="10014" spans="1:12" x14ac:dyDescent="0.3">
      <c r="A10014" s="3">
        <f>data!A10012</f>
        <v>10011</v>
      </c>
      <c r="B10014" s="3">
        <f>data!B10012</f>
        <v>4</v>
      </c>
      <c r="C10014" s="3">
        <f t="shared" si="936"/>
        <v>0</v>
      </c>
      <c r="D10014" s="3">
        <f t="shared" si="937"/>
        <v>0</v>
      </c>
      <c r="E10014" s="3">
        <f t="shared" si="938"/>
        <v>0</v>
      </c>
      <c r="F10014" s="3">
        <f t="shared" si="939"/>
        <v>1</v>
      </c>
      <c r="G10014" s="5">
        <f>data!D10012</f>
        <v>474.13999980688101</v>
      </c>
      <c r="H10014" s="7">
        <f>data!L10012</f>
        <v>0.23292101055384601</v>
      </c>
      <c r="I10014" s="8">
        <f>data!M10012</f>
        <v>1.8684759916492693</v>
      </c>
      <c r="J10014" s="7" t="str">
        <f>data!N10012</f>
        <v>V</v>
      </c>
      <c r="K10014" s="8">
        <f t="shared" si="940"/>
        <v>1.6437130111433333</v>
      </c>
      <c r="L10014" s="6">
        <f t="shared" si="941"/>
        <v>23.952792936282922</v>
      </c>
    </row>
    <row r="10015" spans="1:12" x14ac:dyDescent="0.3">
      <c r="A10015" s="3">
        <f>data!A10013</f>
        <v>10012</v>
      </c>
      <c r="B10015" s="3">
        <f>data!B10013</f>
        <v>3</v>
      </c>
      <c r="C10015" s="3">
        <f t="shared" si="936"/>
        <v>0</v>
      </c>
      <c r="D10015" s="3">
        <f t="shared" si="937"/>
        <v>0</v>
      </c>
      <c r="E10015" s="3">
        <f t="shared" si="938"/>
        <v>1</v>
      </c>
      <c r="F10015" s="3">
        <f t="shared" si="939"/>
        <v>0</v>
      </c>
      <c r="G10015" s="5">
        <f>data!D10013</f>
        <v>5194.7599998414498</v>
      </c>
      <c r="H10015" s="7">
        <f>data!L10013</f>
        <v>0.14270796336747499</v>
      </c>
      <c r="I10015" s="8">
        <f>data!M10013</f>
        <v>1.1232272901494826</v>
      </c>
      <c r="J10015" s="7" t="str">
        <f>data!N10013</f>
        <v>V</v>
      </c>
      <c r="K10015" s="8">
        <f t="shared" si="940"/>
        <v>1.3111152674708497</v>
      </c>
      <c r="L10015" s="6">
        <f t="shared" si="941"/>
        <v>183.38485659416372</v>
      </c>
    </row>
    <row r="10016" spans="1:12" x14ac:dyDescent="0.3">
      <c r="A10016" s="3">
        <f>data!A10014</f>
        <v>10013</v>
      </c>
      <c r="B10016" s="3">
        <f>data!B10014</f>
        <v>3</v>
      </c>
      <c r="C10016" s="3">
        <f t="shared" si="936"/>
        <v>0</v>
      </c>
      <c r="D10016" s="3">
        <f t="shared" si="937"/>
        <v>0</v>
      </c>
      <c r="E10016" s="3">
        <f t="shared" si="938"/>
        <v>1</v>
      </c>
      <c r="F10016" s="3">
        <f t="shared" si="939"/>
        <v>0</v>
      </c>
      <c r="G10016" s="5">
        <f>data!D10014</f>
        <v>2414.2400258146249</v>
      </c>
      <c r="H10016" s="7">
        <f>data!L10014</f>
        <v>8.9014271074535807E-3</v>
      </c>
      <c r="I10016" s="8">
        <f>data!M10014</f>
        <v>0.87716232745063782</v>
      </c>
      <c r="J10016" s="7" t="str">
        <f>data!N10014</f>
        <v>T</v>
      </c>
      <c r="K10016" s="8">
        <f t="shared" si="940"/>
        <v>1.0624844664430106</v>
      </c>
      <c r="L10016" s="6">
        <f t="shared" si="941"/>
        <v>82.915372131943229</v>
      </c>
    </row>
    <row r="10017" spans="1:12" x14ac:dyDescent="0.3">
      <c r="A10017" s="3">
        <f>data!A10015</f>
        <v>10014</v>
      </c>
      <c r="B10017" s="3">
        <f>data!B10015</f>
        <v>3</v>
      </c>
      <c r="C10017" s="3">
        <f t="shared" si="936"/>
        <v>0</v>
      </c>
      <c r="D10017" s="3">
        <f t="shared" si="937"/>
        <v>0</v>
      </c>
      <c r="E10017" s="3">
        <f t="shared" si="938"/>
        <v>1</v>
      </c>
      <c r="F10017" s="3">
        <f t="shared" si="939"/>
        <v>0</v>
      </c>
      <c r="G10017" s="5">
        <f>data!D10015</f>
        <v>9133.08999979496</v>
      </c>
      <c r="H10017" s="7">
        <f>data!L10015</f>
        <v>7.4024514892772903E-4</v>
      </c>
      <c r="I10017" s="8">
        <f>data!M10015</f>
        <v>0.94596959422509019</v>
      </c>
      <c r="J10017" s="7" t="str">
        <f>data!N10015</f>
        <v>V</v>
      </c>
      <c r="K10017" s="8">
        <f t="shared" si="940"/>
        <v>1.048945364021534</v>
      </c>
      <c r="L10017" s="6">
        <f t="shared" si="941"/>
        <v>96.847370064150041</v>
      </c>
    </row>
    <row r="10018" spans="1:12" x14ac:dyDescent="0.3">
      <c r="A10018" s="3">
        <f>data!A10016</f>
        <v>10015</v>
      </c>
      <c r="B10018" s="3">
        <f>data!B10016</f>
        <v>3</v>
      </c>
      <c r="C10018" s="3">
        <f t="shared" si="936"/>
        <v>0</v>
      </c>
      <c r="D10018" s="3">
        <f t="shared" si="937"/>
        <v>0</v>
      </c>
      <c r="E10018" s="3">
        <f t="shared" si="938"/>
        <v>1</v>
      </c>
      <c r="F10018" s="3">
        <f t="shared" si="939"/>
        <v>0</v>
      </c>
      <c r="G10018" s="5">
        <f>data!D10016</f>
        <v>3031.7300000190698</v>
      </c>
      <c r="H10018" s="7">
        <f>data!L10016</f>
        <v>1.02862991472374E-3</v>
      </c>
      <c r="I10018" s="8">
        <f>data!M10016</f>
        <v>0.88892551087673044</v>
      </c>
      <c r="J10018" s="7" t="str">
        <f>data!N10016</f>
        <v>T</v>
      </c>
      <c r="K10018" s="8">
        <f t="shared" si="940"/>
        <v>1.0494208302776011</v>
      </c>
      <c r="L10018" s="6">
        <f t="shared" si="941"/>
        <v>78.09356770900213</v>
      </c>
    </row>
    <row r="10019" spans="1:12" x14ac:dyDescent="0.3">
      <c r="A10019" s="3">
        <f>data!A10017</f>
        <v>10016</v>
      </c>
      <c r="B10019" s="3">
        <f>data!B10017</f>
        <v>3</v>
      </c>
      <c r="C10019" s="3">
        <f t="shared" si="936"/>
        <v>0</v>
      </c>
      <c r="D10019" s="3">
        <f t="shared" si="937"/>
        <v>0</v>
      </c>
      <c r="E10019" s="3">
        <f t="shared" si="938"/>
        <v>1</v>
      </c>
      <c r="F10019" s="3">
        <f t="shared" si="939"/>
        <v>0</v>
      </c>
      <c r="G10019" s="5">
        <f>data!D10017</f>
        <v>3661.4299983978299</v>
      </c>
      <c r="H10019" s="7">
        <f>data!L10017</f>
        <v>0.123162533811238</v>
      </c>
      <c r="I10019" s="8">
        <f>data!M10017</f>
        <v>1.1763291477424527</v>
      </c>
      <c r="J10019" s="7" t="str">
        <f>data!N10017</f>
        <v>V</v>
      </c>
      <c r="K10019" s="8">
        <f t="shared" si="940"/>
        <v>1.2714573653594208</v>
      </c>
      <c r="L10019" s="6">
        <f t="shared" si="941"/>
        <v>33.133663296088081</v>
      </c>
    </row>
    <row r="10020" spans="1:12" x14ac:dyDescent="0.3">
      <c r="A10020" s="3">
        <f>data!A10018</f>
        <v>10017</v>
      </c>
      <c r="B10020" s="3">
        <f>data!B10018</f>
        <v>3</v>
      </c>
      <c r="C10020" s="3">
        <f t="shared" si="936"/>
        <v>0</v>
      </c>
      <c r="D10020" s="3">
        <f t="shared" si="937"/>
        <v>0</v>
      </c>
      <c r="E10020" s="3">
        <f t="shared" si="938"/>
        <v>1</v>
      </c>
      <c r="F10020" s="3">
        <f t="shared" si="939"/>
        <v>0</v>
      </c>
      <c r="G10020" s="5">
        <f>data!D10018</f>
        <v>7208.6199935078603</v>
      </c>
      <c r="H10020" s="7">
        <f>data!L10018</f>
        <v>0.11281122578177399</v>
      </c>
      <c r="I10020" s="8">
        <f>data!M10018</f>
        <v>0.96335078534031415</v>
      </c>
      <c r="J10020" s="7" t="str">
        <f>data!N10018</f>
        <v>T</v>
      </c>
      <c r="K10020" s="8">
        <f t="shared" si="940"/>
        <v>1.2509426390571574</v>
      </c>
      <c r="L10020" s="6">
        <f t="shared" si="941"/>
        <v>596.21828681860575</v>
      </c>
    </row>
    <row r="10021" spans="1:12" x14ac:dyDescent="0.3">
      <c r="A10021" s="3">
        <f>data!A10019</f>
        <v>10018</v>
      </c>
      <c r="B10021" s="3">
        <f>data!B10019</f>
        <v>3</v>
      </c>
      <c r="C10021" s="3">
        <f t="shared" si="936"/>
        <v>0</v>
      </c>
      <c r="D10021" s="3">
        <f t="shared" si="937"/>
        <v>0</v>
      </c>
      <c r="E10021" s="3">
        <f t="shared" si="938"/>
        <v>1</v>
      </c>
      <c r="F10021" s="3">
        <f t="shared" si="939"/>
        <v>0</v>
      </c>
      <c r="G10021" s="5">
        <f>data!D10019</f>
        <v>16013.2501357496</v>
      </c>
      <c r="H10021" s="7">
        <f>data!L10019</f>
        <v>1.0422043564853999E-3</v>
      </c>
      <c r="I10021" s="8">
        <f>data!M10019</f>
        <v>1.0293775074414391</v>
      </c>
      <c r="J10021" s="7" t="str">
        <f>data!N10019</f>
        <v>T</v>
      </c>
      <c r="K10021" s="8">
        <f t="shared" si="940"/>
        <v>1.0494432160662419</v>
      </c>
      <c r="L10021" s="6">
        <f t="shared" si="941"/>
        <v>6.4474575392846694</v>
      </c>
    </row>
    <row r="10022" spans="1:12" x14ac:dyDescent="0.3">
      <c r="A10022" s="3">
        <f>data!A10020</f>
        <v>10019</v>
      </c>
      <c r="B10022" s="3">
        <f>data!B10020</f>
        <v>3</v>
      </c>
      <c r="C10022" s="3">
        <f t="shared" si="936"/>
        <v>0</v>
      </c>
      <c r="D10022" s="3">
        <f t="shared" si="937"/>
        <v>0</v>
      </c>
      <c r="E10022" s="3">
        <f t="shared" si="938"/>
        <v>1</v>
      </c>
      <c r="F10022" s="3">
        <f t="shared" si="939"/>
        <v>0</v>
      </c>
      <c r="G10022" s="5">
        <f>data!D10020</f>
        <v>7260.8250658214001</v>
      </c>
      <c r="H10022" s="7">
        <f>data!L10020</f>
        <v>1.22162181147615E-2</v>
      </c>
      <c r="I10022" s="8">
        <f>data!M10020</f>
        <v>0.86667617282190224</v>
      </c>
      <c r="J10022" s="7" t="str">
        <f>data!N10020</f>
        <v>T</v>
      </c>
      <c r="K10022" s="8">
        <f t="shared" si="940"/>
        <v>1.0680333607774897</v>
      </c>
      <c r="L10022" s="6">
        <f t="shared" si="941"/>
        <v>294.38809850678331</v>
      </c>
    </row>
    <row r="10023" spans="1:12" x14ac:dyDescent="0.3">
      <c r="A10023" s="3">
        <f>data!A10021</f>
        <v>10020</v>
      </c>
      <c r="B10023" s="3">
        <f>data!B10021</f>
        <v>3</v>
      </c>
      <c r="C10023" s="3">
        <f t="shared" si="936"/>
        <v>0</v>
      </c>
      <c r="D10023" s="3">
        <f t="shared" si="937"/>
        <v>0</v>
      </c>
      <c r="E10023" s="3">
        <f t="shared" si="938"/>
        <v>1</v>
      </c>
      <c r="F10023" s="3">
        <f t="shared" si="939"/>
        <v>0</v>
      </c>
      <c r="G10023" s="5">
        <f>data!D10021</f>
        <v>18304.4901447296</v>
      </c>
      <c r="H10023" s="7">
        <f>data!L10021</f>
        <v>2.2160339720176101E-3</v>
      </c>
      <c r="I10023" s="8">
        <f>data!M10021</f>
        <v>1.389233021736682</v>
      </c>
      <c r="J10023" s="7" t="str">
        <f>data!N10021</f>
        <v>V</v>
      </c>
      <c r="K10023" s="8">
        <f t="shared" si="940"/>
        <v>1.051380800895092</v>
      </c>
      <c r="L10023" s="6">
        <f t="shared" si="941"/>
        <v>2089.3499768678548</v>
      </c>
    </row>
    <row r="10024" spans="1:12" x14ac:dyDescent="0.3">
      <c r="A10024" s="3">
        <f>data!A10022</f>
        <v>10021</v>
      </c>
      <c r="B10024" s="3">
        <f>data!B10022</f>
        <v>3</v>
      </c>
      <c r="C10024" s="3">
        <f t="shared" si="936"/>
        <v>0</v>
      </c>
      <c r="D10024" s="3">
        <f t="shared" si="937"/>
        <v>0</v>
      </c>
      <c r="E10024" s="3">
        <f t="shared" si="938"/>
        <v>1</v>
      </c>
      <c r="F10024" s="3">
        <f t="shared" si="939"/>
        <v>0</v>
      </c>
      <c r="G10024" s="5">
        <f>data!D10022</f>
        <v>17930.5601431131</v>
      </c>
      <c r="H10024" s="7">
        <f>data!L10022</f>
        <v>0.15968001990355299</v>
      </c>
      <c r="I10024" s="8">
        <f>data!M10022</f>
        <v>1.228752156411731</v>
      </c>
      <c r="J10024" s="7" t="str">
        <f>data!N10022</f>
        <v>T</v>
      </c>
      <c r="K10024" s="8">
        <f t="shared" si="940"/>
        <v>1.3465538009581586</v>
      </c>
      <c r="L10024" s="6">
        <f t="shared" si="941"/>
        <v>248.82646155251223</v>
      </c>
    </row>
    <row r="10025" spans="1:12" x14ac:dyDescent="0.3">
      <c r="A10025" s="3">
        <f>data!A10023</f>
        <v>10022</v>
      </c>
      <c r="B10025" s="3">
        <f>data!B10023</f>
        <v>3</v>
      </c>
      <c r="C10025" s="3">
        <f t="shared" si="936"/>
        <v>0</v>
      </c>
      <c r="D10025" s="3">
        <f t="shared" si="937"/>
        <v>0</v>
      </c>
      <c r="E10025" s="3">
        <f t="shared" si="938"/>
        <v>1</v>
      </c>
      <c r="F10025" s="3">
        <f t="shared" si="939"/>
        <v>0</v>
      </c>
      <c r="G10025" s="5">
        <f>data!D10023</f>
        <v>19390.940129041701</v>
      </c>
      <c r="H10025" s="7">
        <f>data!L10023</f>
        <v>-3.5916243339562202E-4</v>
      </c>
      <c r="I10025" s="8">
        <f>data!M10023</f>
        <v>1.1420568650248388</v>
      </c>
      <c r="J10025" s="7" t="str">
        <f>data!N10023</f>
        <v>T</v>
      </c>
      <c r="K10025" s="8">
        <f t="shared" si="940"/>
        <v>1.0471347219635676</v>
      </c>
      <c r="L10025" s="6">
        <f t="shared" si="941"/>
        <v>174.7165055515907</v>
      </c>
    </row>
    <row r="10026" spans="1:12" x14ac:dyDescent="0.3">
      <c r="A10026" s="3">
        <f>data!A10024</f>
        <v>10023</v>
      </c>
      <c r="B10026" s="3">
        <f>data!B10024</f>
        <v>3</v>
      </c>
      <c r="C10026" s="3">
        <f t="shared" si="936"/>
        <v>0</v>
      </c>
      <c r="D10026" s="3">
        <f t="shared" si="937"/>
        <v>0</v>
      </c>
      <c r="E10026" s="3">
        <f t="shared" si="938"/>
        <v>1</v>
      </c>
      <c r="F10026" s="3">
        <f t="shared" si="939"/>
        <v>0</v>
      </c>
      <c r="G10026" s="5">
        <f>data!D10024</f>
        <v>28931.7601890564</v>
      </c>
      <c r="H10026" s="7">
        <f>data!L10024</f>
        <v>0.17807472726933299</v>
      </c>
      <c r="I10026" s="8">
        <f>data!M10024</f>
        <v>2.0007409759712078</v>
      </c>
      <c r="J10026" s="7" t="str">
        <f>data!N10024</f>
        <v>T</v>
      </c>
      <c r="K10026" s="8">
        <f t="shared" si="940"/>
        <v>1.3860453976956155</v>
      </c>
      <c r="L10026" s="6">
        <f t="shared" si="941"/>
        <v>10931.884507404809</v>
      </c>
    </row>
    <row r="10027" spans="1:12" x14ac:dyDescent="0.3">
      <c r="A10027" s="3">
        <f>data!A10025</f>
        <v>10024</v>
      </c>
      <c r="B10027" s="3">
        <f>data!B10025</f>
        <v>3</v>
      </c>
      <c r="C10027" s="3">
        <f t="shared" si="936"/>
        <v>0</v>
      </c>
      <c r="D10027" s="3">
        <f t="shared" si="937"/>
        <v>0</v>
      </c>
      <c r="E10027" s="3">
        <f t="shared" si="938"/>
        <v>1</v>
      </c>
      <c r="F10027" s="3">
        <f t="shared" si="939"/>
        <v>0</v>
      </c>
      <c r="G10027" s="5">
        <f>data!D10025</f>
        <v>33927.630189061201</v>
      </c>
      <c r="H10027" s="7">
        <f>data!L10025</f>
        <v>0.18137746936892901</v>
      </c>
      <c r="I10027" s="8">
        <f>data!M10025</f>
        <v>1.8094592150479292</v>
      </c>
      <c r="J10027" s="7" t="str">
        <f>data!N10025</f>
        <v>V</v>
      </c>
      <c r="K10027" s="8">
        <f t="shared" si="940"/>
        <v>1.3932577297923536</v>
      </c>
      <c r="L10027" s="6">
        <f t="shared" si="941"/>
        <v>5877.0688304781506</v>
      </c>
    </row>
    <row r="10028" spans="1:12" x14ac:dyDescent="0.3">
      <c r="A10028" s="3">
        <f>data!A10026</f>
        <v>10025</v>
      </c>
      <c r="B10028" s="3">
        <f>data!B10026</f>
        <v>3</v>
      </c>
      <c r="C10028" s="3">
        <f t="shared" si="936"/>
        <v>0</v>
      </c>
      <c r="D10028" s="3">
        <f t="shared" si="937"/>
        <v>0</v>
      </c>
      <c r="E10028" s="3">
        <f t="shared" si="938"/>
        <v>1</v>
      </c>
      <c r="F10028" s="3">
        <f t="shared" si="939"/>
        <v>0</v>
      </c>
      <c r="G10028" s="5">
        <f>data!D10026</f>
        <v>30110.610169410698</v>
      </c>
      <c r="H10028" s="7">
        <f>data!L10026</f>
        <v>0.18983416050519999</v>
      </c>
      <c r="I10028" s="8">
        <f>data!M10026</f>
        <v>1.728141520943473</v>
      </c>
      <c r="J10028" s="7" t="str">
        <f>data!N10026</f>
        <v>V</v>
      </c>
      <c r="K10028" s="8">
        <f t="shared" si="940"/>
        <v>1.4118964861805223</v>
      </c>
      <c r="L10028" s="6">
        <f t="shared" si="941"/>
        <v>3011.3898853932874</v>
      </c>
    </row>
    <row r="10029" spans="1:12" x14ac:dyDescent="0.3">
      <c r="A10029" s="3">
        <f>data!A10027</f>
        <v>10026</v>
      </c>
      <c r="B10029" s="3">
        <f>data!B10027</f>
        <v>3</v>
      </c>
      <c r="C10029" s="3">
        <f t="shared" si="936"/>
        <v>0</v>
      </c>
      <c r="D10029" s="3">
        <f t="shared" si="937"/>
        <v>0</v>
      </c>
      <c r="E10029" s="3">
        <f t="shared" si="938"/>
        <v>1</v>
      </c>
      <c r="F10029" s="3">
        <f t="shared" si="939"/>
        <v>0</v>
      </c>
      <c r="G10029" s="5">
        <f>data!D10027</f>
        <v>90990.159999847398</v>
      </c>
      <c r="H10029" s="7">
        <f>data!L10027</f>
        <v>0.111701177510429</v>
      </c>
      <c r="I10029" s="8">
        <f>data!M10027</f>
        <v>1.4837491571139583</v>
      </c>
      <c r="J10029" s="7" t="str">
        <f>data!N10027</f>
        <v>T</v>
      </c>
      <c r="K10029" s="8">
        <f t="shared" si="940"/>
        <v>1.2487624375316329</v>
      </c>
      <c r="L10029" s="6">
        <f t="shared" si="941"/>
        <v>5024.3636599947959</v>
      </c>
    </row>
    <row r="10030" spans="1:12" x14ac:dyDescent="0.3">
      <c r="A10030" s="3">
        <f>data!A10028</f>
        <v>10027</v>
      </c>
      <c r="B10030" s="3">
        <f>data!B10028</f>
        <v>3</v>
      </c>
      <c r="C10030" s="3">
        <f t="shared" si="936"/>
        <v>0</v>
      </c>
      <c r="D10030" s="3">
        <f t="shared" si="937"/>
        <v>0</v>
      </c>
      <c r="E10030" s="3">
        <f t="shared" si="938"/>
        <v>1</v>
      </c>
      <c r="F10030" s="3">
        <f t="shared" si="939"/>
        <v>0</v>
      </c>
      <c r="G10030" s="5">
        <f>data!D10028</f>
        <v>118761.96000957501</v>
      </c>
      <c r="H10030" s="7">
        <f>data!L10028</f>
        <v>-2.8724871568038598E-3</v>
      </c>
      <c r="I10030" s="8">
        <f>data!M10028</f>
        <v>0.86071687558272036</v>
      </c>
      <c r="J10030" s="7" t="str">
        <f>data!N10028</f>
        <v>V</v>
      </c>
      <c r="K10030" s="8">
        <f t="shared" si="940"/>
        <v>1.0430071949332924</v>
      </c>
      <c r="L10030" s="6">
        <f t="shared" si="941"/>
        <v>3946.4314910649591</v>
      </c>
    </row>
    <row r="10031" spans="1:12" x14ac:dyDescent="0.3">
      <c r="A10031" s="3">
        <f>data!A10029</f>
        <v>10028</v>
      </c>
      <c r="B10031" s="3">
        <f>data!B10029</f>
        <v>3</v>
      </c>
      <c r="C10031" s="3">
        <f t="shared" si="936"/>
        <v>0</v>
      </c>
      <c r="D10031" s="3">
        <f t="shared" si="937"/>
        <v>0</v>
      </c>
      <c r="E10031" s="3">
        <f t="shared" si="938"/>
        <v>1</v>
      </c>
      <c r="F10031" s="3">
        <f t="shared" si="939"/>
        <v>0</v>
      </c>
      <c r="G10031" s="5">
        <f>data!D10029</f>
        <v>112548.540001392</v>
      </c>
      <c r="H10031" s="7">
        <f>data!L10029</f>
        <v>1.5160031813924699E-2</v>
      </c>
      <c r="I10031" s="8">
        <f>data!M10029</f>
        <v>1.322663182535794</v>
      </c>
      <c r="J10031" s="7" t="str">
        <f>data!N10029</f>
        <v>V</v>
      </c>
      <c r="K10031" s="8">
        <f t="shared" si="940"/>
        <v>1.0729855377975399</v>
      </c>
      <c r="L10031" s="6">
        <f t="shared" si="941"/>
        <v>7016.1551382982079</v>
      </c>
    </row>
    <row r="10032" spans="1:12" x14ac:dyDescent="0.3">
      <c r="A10032" s="3">
        <f>data!A10030</f>
        <v>10029</v>
      </c>
      <c r="B10032" s="3">
        <f>data!B10030</f>
        <v>3</v>
      </c>
      <c r="C10032" s="3">
        <f t="shared" si="936"/>
        <v>0</v>
      </c>
      <c r="D10032" s="3">
        <f t="shared" si="937"/>
        <v>0</v>
      </c>
      <c r="E10032" s="3">
        <f t="shared" si="938"/>
        <v>1</v>
      </c>
      <c r="F10032" s="3">
        <f t="shared" si="939"/>
        <v>0</v>
      </c>
      <c r="G10032" s="5">
        <f>data!D10030</f>
        <v>105984.56999826401</v>
      </c>
      <c r="H10032" s="7">
        <f>data!L10030</f>
        <v>3.2702312977051099E-3</v>
      </c>
      <c r="I10032" s="8">
        <f>data!M10030</f>
        <v>1.0798353432282004</v>
      </c>
      <c r="J10032" s="7" t="str">
        <f>data!N10030</f>
        <v>V</v>
      </c>
      <c r="K10032" s="8">
        <f t="shared" si="940"/>
        <v>1.0531239632417826</v>
      </c>
      <c r="L10032" s="6">
        <f t="shared" si="941"/>
        <v>75.619759729939787</v>
      </c>
    </row>
    <row r="10033" spans="1:12" x14ac:dyDescent="0.3">
      <c r="A10033" s="3">
        <f>data!A10031</f>
        <v>10030</v>
      </c>
      <c r="B10033" s="3">
        <f>data!B10031</f>
        <v>3</v>
      </c>
      <c r="C10033" s="3">
        <f t="shared" si="936"/>
        <v>0</v>
      </c>
      <c r="D10033" s="3">
        <f t="shared" si="937"/>
        <v>0</v>
      </c>
      <c r="E10033" s="3">
        <f t="shared" si="938"/>
        <v>1</v>
      </c>
      <c r="F10033" s="3">
        <f t="shared" si="939"/>
        <v>0</v>
      </c>
      <c r="G10033" s="5">
        <f>data!D10031</f>
        <v>24568.0999968424</v>
      </c>
      <c r="H10033" s="7">
        <f>data!L10031</f>
        <v>0.14677866332623901</v>
      </c>
      <c r="I10033" s="8">
        <f>data!M10031</f>
        <v>1.0125952933377527</v>
      </c>
      <c r="J10033" s="7" t="str">
        <f>data!N10031</f>
        <v>V</v>
      </c>
      <c r="K10033" s="8">
        <f t="shared" si="940"/>
        <v>1.3195291388938555</v>
      </c>
      <c r="L10033" s="6">
        <f t="shared" si="941"/>
        <v>2314.5210366808474</v>
      </c>
    </row>
    <row r="10034" spans="1:12" x14ac:dyDescent="0.3">
      <c r="A10034" s="3">
        <f>data!A10032</f>
        <v>10031</v>
      </c>
      <c r="B10034" s="3">
        <f>data!B10032</f>
        <v>3</v>
      </c>
      <c r="C10034" s="3">
        <f t="shared" si="936"/>
        <v>0</v>
      </c>
      <c r="D10034" s="3">
        <f t="shared" si="937"/>
        <v>0</v>
      </c>
      <c r="E10034" s="3">
        <f t="shared" si="938"/>
        <v>1</v>
      </c>
      <c r="F10034" s="3">
        <f t="shared" si="939"/>
        <v>0</v>
      </c>
      <c r="G10034" s="5">
        <f>data!D10032</f>
        <v>11801.53500007095</v>
      </c>
      <c r="H10034" s="7">
        <f>data!L10032</f>
        <v>2.4462709076862401E-2</v>
      </c>
      <c r="I10034" s="8">
        <f>data!M10032</f>
        <v>1.1950711558486637</v>
      </c>
      <c r="J10034" s="7" t="str">
        <f>data!N10032</f>
        <v>T</v>
      </c>
      <c r="K10034" s="8">
        <f t="shared" si="940"/>
        <v>1.0887862322053783</v>
      </c>
      <c r="L10034" s="6">
        <f t="shared" si="941"/>
        <v>133.31586303280349</v>
      </c>
    </row>
    <row r="10035" spans="1:12" x14ac:dyDescent="0.3">
      <c r="A10035" s="3">
        <f>data!A10033</f>
        <v>10032</v>
      </c>
      <c r="B10035" s="3">
        <f>data!B10033</f>
        <v>3</v>
      </c>
      <c r="C10035" s="3">
        <f t="shared" si="936"/>
        <v>0</v>
      </c>
      <c r="D10035" s="3">
        <f t="shared" si="937"/>
        <v>0</v>
      </c>
      <c r="E10035" s="3">
        <f t="shared" si="938"/>
        <v>1</v>
      </c>
      <c r="F10035" s="3">
        <f t="shared" si="939"/>
        <v>0</v>
      </c>
      <c r="G10035" s="5">
        <f>data!D10033</f>
        <v>23784.7500007749</v>
      </c>
      <c r="H10035" s="7">
        <f>data!L10033</f>
        <v>1.0395519664392399E-2</v>
      </c>
      <c r="I10035" s="8">
        <f>data!M10033</f>
        <v>1.2008890408616857</v>
      </c>
      <c r="J10035" s="7" t="str">
        <f>data!N10033</f>
        <v>T</v>
      </c>
      <c r="K10035" s="8">
        <f t="shared" si="940"/>
        <v>1.064981970096893</v>
      </c>
      <c r="L10035" s="6">
        <f t="shared" si="941"/>
        <v>439.32174018910359</v>
      </c>
    </row>
    <row r="10036" spans="1:12" x14ac:dyDescent="0.3">
      <c r="A10036" s="3">
        <f>data!A10034</f>
        <v>10033</v>
      </c>
      <c r="B10036" s="3">
        <f>data!B10034</f>
        <v>3</v>
      </c>
      <c r="C10036" s="3">
        <f t="shared" si="936"/>
        <v>0</v>
      </c>
      <c r="D10036" s="3">
        <f t="shared" si="937"/>
        <v>0</v>
      </c>
      <c r="E10036" s="3">
        <f t="shared" si="938"/>
        <v>1</v>
      </c>
      <c r="F10036" s="3">
        <f t="shared" si="939"/>
        <v>0</v>
      </c>
      <c r="G10036" s="5">
        <f>data!D10034</f>
        <v>21088.559998482498</v>
      </c>
      <c r="H10036" s="7">
        <f>data!L10034</f>
        <v>-8.66014408933867E-3</v>
      </c>
      <c r="I10036" s="8">
        <f>data!M10034</f>
        <v>0.83375072240416104</v>
      </c>
      <c r="J10036" s="7" t="str">
        <f>data!N10034</f>
        <v>V</v>
      </c>
      <c r="K10036" s="8">
        <f t="shared" si="940"/>
        <v>1.0335641348635227</v>
      </c>
      <c r="L10036" s="6">
        <f t="shared" si="941"/>
        <v>841.96918911733701</v>
      </c>
    </row>
    <row r="10037" spans="1:12" x14ac:dyDescent="0.3">
      <c r="A10037" s="3">
        <f>data!A10035</f>
        <v>10034</v>
      </c>
      <c r="B10037" s="3">
        <f>data!B10035</f>
        <v>3</v>
      </c>
      <c r="C10037" s="3">
        <f t="shared" si="936"/>
        <v>0</v>
      </c>
      <c r="D10037" s="3">
        <f t="shared" si="937"/>
        <v>0</v>
      </c>
      <c r="E10037" s="3">
        <f t="shared" si="938"/>
        <v>1</v>
      </c>
      <c r="F10037" s="3">
        <f t="shared" si="939"/>
        <v>0</v>
      </c>
      <c r="G10037" s="5">
        <f>data!D10035</f>
        <v>25029.8499989212</v>
      </c>
      <c r="H10037" s="7">
        <f>data!L10035</f>
        <v>-9.4618149507753099E-3</v>
      </c>
      <c r="I10037" s="8">
        <f>data!M10035</f>
        <v>1.0087562834441381</v>
      </c>
      <c r="J10037" s="7" t="str">
        <f>data!N10035</f>
        <v>T</v>
      </c>
      <c r="K10037" s="8">
        <f t="shared" si="940"/>
        <v>1.0322628987446909</v>
      </c>
      <c r="L10037" s="6">
        <f t="shared" si="941"/>
        <v>13.830518016350634</v>
      </c>
    </row>
    <row r="10038" spans="1:12" x14ac:dyDescent="0.3">
      <c r="A10038" s="3">
        <f>data!A10036</f>
        <v>10035</v>
      </c>
      <c r="B10038" s="3">
        <f>data!B10036</f>
        <v>3</v>
      </c>
      <c r="C10038" s="3">
        <f t="shared" si="936"/>
        <v>0</v>
      </c>
      <c r="D10038" s="3">
        <f t="shared" si="937"/>
        <v>0</v>
      </c>
      <c r="E10038" s="3">
        <f t="shared" si="938"/>
        <v>1</v>
      </c>
      <c r="F10038" s="3">
        <f t="shared" si="939"/>
        <v>0</v>
      </c>
      <c r="G10038" s="5">
        <f>data!D10036</f>
        <v>14930.0299963951</v>
      </c>
      <c r="H10038" s="7">
        <f>data!L10036</f>
        <v>2.2530119448786998E-2</v>
      </c>
      <c r="I10038" s="8">
        <f>data!M10036</f>
        <v>1.0507196710075395</v>
      </c>
      <c r="J10038" s="7" t="str">
        <f>data!N10036</f>
        <v>T</v>
      </c>
      <c r="K10038" s="8">
        <f t="shared" si="940"/>
        <v>1.0854846730939045</v>
      </c>
      <c r="L10038" s="6">
        <f t="shared" si="941"/>
        <v>18.044514428874113</v>
      </c>
    </row>
    <row r="10039" spans="1:12" x14ac:dyDescent="0.3">
      <c r="A10039" s="3">
        <f>data!A10037</f>
        <v>10036</v>
      </c>
      <c r="B10039" s="3">
        <f>data!B10037</f>
        <v>3</v>
      </c>
      <c r="C10039" s="3">
        <f t="shared" si="936"/>
        <v>0</v>
      </c>
      <c r="D10039" s="3">
        <f t="shared" si="937"/>
        <v>0</v>
      </c>
      <c r="E10039" s="3">
        <f t="shared" si="938"/>
        <v>1</v>
      </c>
      <c r="F10039" s="3">
        <f t="shared" si="939"/>
        <v>0</v>
      </c>
      <c r="G10039" s="5">
        <f>data!D10037</f>
        <v>7933.71999716759</v>
      </c>
      <c r="H10039" s="7">
        <f>data!L10037</f>
        <v>0.108609713504665</v>
      </c>
      <c r="I10039" s="8">
        <f>data!M10037</f>
        <v>1.1408276714021</v>
      </c>
      <c r="J10039" s="7" t="str">
        <f>data!N10037</f>
        <v>V</v>
      </c>
      <c r="K10039" s="8">
        <f t="shared" si="940"/>
        <v>1.2427106224680087</v>
      </c>
      <c r="L10039" s="6">
        <f t="shared" si="941"/>
        <v>82.353090318403702</v>
      </c>
    </row>
    <row r="10040" spans="1:12" x14ac:dyDescent="0.3">
      <c r="A10040" s="3">
        <f>data!A10038</f>
        <v>10037</v>
      </c>
      <c r="B10040" s="3">
        <f>data!B10038</f>
        <v>3</v>
      </c>
      <c r="C10040" s="3">
        <f t="shared" si="936"/>
        <v>0</v>
      </c>
      <c r="D10040" s="3">
        <f t="shared" si="937"/>
        <v>0</v>
      </c>
      <c r="E10040" s="3">
        <f t="shared" si="938"/>
        <v>1</v>
      </c>
      <c r="F10040" s="3">
        <f t="shared" si="939"/>
        <v>0</v>
      </c>
      <c r="G10040" s="5">
        <f>data!D10038</f>
        <v>8854.7899976074696</v>
      </c>
      <c r="H10040" s="7">
        <f>data!L10038</f>
        <v>0.10081541088495</v>
      </c>
      <c r="I10040" s="8">
        <f>data!M10038</f>
        <v>1.1083935519733186</v>
      </c>
      <c r="J10040" s="7" t="str">
        <f>data!N10038</f>
        <v>T</v>
      </c>
      <c r="K10040" s="8">
        <f t="shared" si="940"/>
        <v>1.2275824513854185</v>
      </c>
      <c r="L10040" s="6">
        <f t="shared" si="941"/>
        <v>125.79109130219005</v>
      </c>
    </row>
    <row r="10041" spans="1:12" x14ac:dyDescent="0.3">
      <c r="A10041" s="3">
        <f>data!A10039</f>
        <v>10038</v>
      </c>
      <c r="B10041" s="3">
        <f>data!B10039</f>
        <v>3</v>
      </c>
      <c r="C10041" s="3">
        <f t="shared" si="936"/>
        <v>0</v>
      </c>
      <c r="D10041" s="3">
        <f t="shared" si="937"/>
        <v>0</v>
      </c>
      <c r="E10041" s="3">
        <f t="shared" si="938"/>
        <v>1</v>
      </c>
      <c r="F10041" s="3">
        <f t="shared" si="939"/>
        <v>0</v>
      </c>
      <c r="G10041" s="5">
        <f>data!D10039</f>
        <v>61881.440004468001</v>
      </c>
      <c r="H10041" s="7">
        <f>data!L10039</f>
        <v>0.11240543841888501</v>
      </c>
      <c r="I10041" s="8">
        <f>data!M10039</f>
        <v>1.4532024588538568</v>
      </c>
      <c r="J10041" s="7" t="str">
        <f>data!N10039</f>
        <v>V</v>
      </c>
      <c r="K10041" s="8">
        <f t="shared" si="940"/>
        <v>1.2501452072371038</v>
      </c>
      <c r="L10041" s="6">
        <f t="shared" si="941"/>
        <v>2551.510845845693</v>
      </c>
    </row>
    <row r="10042" spans="1:12" x14ac:dyDescent="0.3">
      <c r="A10042" s="3">
        <f>data!A10040</f>
        <v>10039</v>
      </c>
      <c r="B10042" s="3">
        <f>data!B10040</f>
        <v>3</v>
      </c>
      <c r="C10042" s="3">
        <f t="shared" si="936"/>
        <v>0</v>
      </c>
      <c r="D10042" s="3">
        <f t="shared" si="937"/>
        <v>0</v>
      </c>
      <c r="E10042" s="3">
        <f t="shared" si="938"/>
        <v>1</v>
      </c>
      <c r="F10042" s="3">
        <f t="shared" si="939"/>
        <v>0</v>
      </c>
      <c r="G10042" s="5">
        <f>data!D10040</f>
        <v>70897.710000187202</v>
      </c>
      <c r="H10042" s="7">
        <f>data!L10040</f>
        <v>-1.9529603207699699E-3</v>
      </c>
      <c r="I10042" s="8">
        <f>data!M10040</f>
        <v>0.87818965517241376</v>
      </c>
      <c r="J10042" s="7" t="str">
        <f>data!N10040</f>
        <v>T</v>
      </c>
      <c r="K10042" s="8">
        <f t="shared" si="940"/>
        <v>1.0445154042907183</v>
      </c>
      <c r="L10042" s="6">
        <f t="shared" si="941"/>
        <v>1961.3323155829935</v>
      </c>
    </row>
    <row r="10043" spans="1:12" x14ac:dyDescent="0.3">
      <c r="A10043" s="3">
        <f>data!A10041</f>
        <v>10040</v>
      </c>
      <c r="B10043" s="3">
        <f>data!B10041</f>
        <v>3</v>
      </c>
      <c r="C10043" s="3">
        <f t="shared" si="936"/>
        <v>0</v>
      </c>
      <c r="D10043" s="3">
        <f t="shared" si="937"/>
        <v>0</v>
      </c>
      <c r="E10043" s="3">
        <f t="shared" si="938"/>
        <v>1</v>
      </c>
      <c r="F10043" s="3">
        <f t="shared" si="939"/>
        <v>0</v>
      </c>
      <c r="G10043" s="5">
        <f>data!D10041</f>
        <v>76357.3999911547</v>
      </c>
      <c r="H10043" s="7">
        <f>data!L10041</f>
        <v>1.14102393027589E-2</v>
      </c>
      <c r="I10043" s="8">
        <f>data!M10041</f>
        <v>1.3535090664875755</v>
      </c>
      <c r="J10043" s="7" t="str">
        <f>data!N10041</f>
        <v>T</v>
      </c>
      <c r="K10043" s="8">
        <f t="shared" si="940"/>
        <v>1.0666815075128719</v>
      </c>
      <c r="L10043" s="6">
        <f t="shared" si="941"/>
        <v>6281.9270072788449</v>
      </c>
    </row>
    <row r="10044" spans="1:12" x14ac:dyDescent="0.3">
      <c r="A10044" s="3">
        <f>data!A10042</f>
        <v>10041</v>
      </c>
      <c r="B10044" s="3">
        <f>data!B10042</f>
        <v>3</v>
      </c>
      <c r="C10044" s="3">
        <f t="shared" si="936"/>
        <v>0</v>
      </c>
      <c r="D10044" s="3">
        <f t="shared" si="937"/>
        <v>0</v>
      </c>
      <c r="E10044" s="3">
        <f t="shared" si="938"/>
        <v>1</v>
      </c>
      <c r="F10044" s="3">
        <f t="shared" si="939"/>
        <v>0</v>
      </c>
      <c r="G10044" s="5">
        <f>data!D10042</f>
        <v>62375.0199985504</v>
      </c>
      <c r="H10044" s="7">
        <f>data!L10042</f>
        <v>2.0655670021852399E-2</v>
      </c>
      <c r="I10044" s="8">
        <f>data!M10042</f>
        <v>1.035026455026455</v>
      </c>
      <c r="J10044" s="7" t="str">
        <f>data!N10042</f>
        <v>V</v>
      </c>
      <c r="K10044" s="8">
        <f t="shared" si="940"/>
        <v>1.0822920028468597</v>
      </c>
      <c r="L10044" s="6">
        <f t="shared" si="941"/>
        <v>139.34779134874165</v>
      </c>
    </row>
    <row r="10045" spans="1:12" x14ac:dyDescent="0.3">
      <c r="A10045" s="3">
        <f>data!A10043</f>
        <v>10042</v>
      </c>
      <c r="B10045" s="3">
        <f>data!B10043</f>
        <v>3</v>
      </c>
      <c r="C10045" s="3">
        <f t="shared" si="936"/>
        <v>0</v>
      </c>
      <c r="D10045" s="3">
        <f t="shared" si="937"/>
        <v>0</v>
      </c>
      <c r="E10045" s="3">
        <f t="shared" si="938"/>
        <v>1</v>
      </c>
      <c r="F10045" s="3">
        <f t="shared" si="939"/>
        <v>0</v>
      </c>
      <c r="G10045" s="5">
        <f>data!D10043</f>
        <v>14221.199997186701</v>
      </c>
      <c r="H10045" s="7">
        <f>data!L10043</f>
        <v>0.13230367734208301</v>
      </c>
      <c r="I10045" s="8">
        <f>data!M10043</f>
        <v>1.2270096463022508</v>
      </c>
      <c r="J10045" s="7" t="str">
        <f>data!N10043</f>
        <v>T</v>
      </c>
      <c r="K10045" s="8">
        <f t="shared" si="940"/>
        <v>1.2898532817671957</v>
      </c>
      <c r="L10045" s="6">
        <f t="shared" si="941"/>
        <v>56.164105388282984</v>
      </c>
    </row>
    <row r="10046" spans="1:12" x14ac:dyDescent="0.3">
      <c r="A10046" s="3">
        <f>data!A10044</f>
        <v>10043</v>
      </c>
      <c r="B10046" s="3">
        <f>data!B10044</f>
        <v>3</v>
      </c>
      <c r="C10046" s="3">
        <f t="shared" si="936"/>
        <v>0</v>
      </c>
      <c r="D10046" s="3">
        <f t="shared" si="937"/>
        <v>0</v>
      </c>
      <c r="E10046" s="3">
        <f t="shared" si="938"/>
        <v>1</v>
      </c>
      <c r="F10046" s="3">
        <f t="shared" si="939"/>
        <v>0</v>
      </c>
      <c r="G10046" s="5">
        <f>data!D10044</f>
        <v>7666.6899999976204</v>
      </c>
      <c r="H10046" s="7">
        <f>data!L10044</f>
        <v>9.9377646651424198E-4</v>
      </c>
      <c r="I10046" s="8">
        <f>data!M10044</f>
        <v>0.91440854611776967</v>
      </c>
      <c r="J10046" s="7" t="str">
        <f>data!N10044</f>
        <v>T</v>
      </c>
      <c r="K10046" s="8">
        <f t="shared" si="940"/>
        <v>1.0493633551893848</v>
      </c>
      <c r="L10046" s="6">
        <f t="shared" si="941"/>
        <v>139.63189540056493</v>
      </c>
    </row>
    <row r="10047" spans="1:12" x14ac:dyDescent="0.3">
      <c r="A10047" s="3">
        <f>data!A10045</f>
        <v>10044</v>
      </c>
      <c r="B10047" s="3">
        <f>data!B10045</f>
        <v>3</v>
      </c>
      <c r="C10047" s="3">
        <f t="shared" si="936"/>
        <v>0</v>
      </c>
      <c r="D10047" s="3">
        <f t="shared" si="937"/>
        <v>0</v>
      </c>
      <c r="E10047" s="3">
        <f t="shared" si="938"/>
        <v>1</v>
      </c>
      <c r="F10047" s="3">
        <f t="shared" si="939"/>
        <v>0</v>
      </c>
      <c r="G10047" s="5">
        <f>data!D10045</f>
        <v>10975.860000000101</v>
      </c>
      <c r="H10047" s="7">
        <f>data!L10045</f>
        <v>3.4302073130049E-3</v>
      </c>
      <c r="I10047" s="8">
        <f>data!M10045</f>
        <v>1.1255433392994119</v>
      </c>
      <c r="J10047" s="7" t="str">
        <f>data!N10045</f>
        <v>T</v>
      </c>
      <c r="K10047" s="8">
        <f t="shared" si="940"/>
        <v>1.053388743174962</v>
      </c>
      <c r="L10047" s="6">
        <f t="shared" si="941"/>
        <v>57.143463422898691</v>
      </c>
    </row>
    <row r="10048" spans="1:12" x14ac:dyDescent="0.3">
      <c r="A10048" s="3">
        <f>data!A10046</f>
        <v>10045</v>
      </c>
      <c r="B10048" s="3">
        <f>data!B10046</f>
        <v>3</v>
      </c>
      <c r="C10048" s="3">
        <f t="shared" si="936"/>
        <v>0</v>
      </c>
      <c r="D10048" s="3">
        <f t="shared" si="937"/>
        <v>0</v>
      </c>
      <c r="E10048" s="3">
        <f t="shared" si="938"/>
        <v>1</v>
      </c>
      <c r="F10048" s="3">
        <f t="shared" si="939"/>
        <v>0</v>
      </c>
      <c r="G10048" s="5">
        <f>data!D10046</f>
        <v>23644.890000000301</v>
      </c>
      <c r="H10048" s="7">
        <f>data!L10046</f>
        <v>1.2498771491718399E-2</v>
      </c>
      <c r="I10048" s="8">
        <f>data!M10046</f>
        <v>0.82043969102792635</v>
      </c>
      <c r="J10048" s="7" t="str">
        <f>data!N10046</f>
        <v>V</v>
      </c>
      <c r="K10048" s="8">
        <f t="shared" si="940"/>
        <v>1.0685076877795341</v>
      </c>
      <c r="L10048" s="6">
        <f t="shared" si="941"/>
        <v>1455.0528806367568</v>
      </c>
    </row>
    <row r="10049" spans="1:12" x14ac:dyDescent="0.3">
      <c r="A10049" s="3">
        <f>data!A10047</f>
        <v>10046</v>
      </c>
      <c r="B10049" s="3">
        <f>data!B10047</f>
        <v>3</v>
      </c>
      <c r="C10049" s="3">
        <f t="shared" si="936"/>
        <v>0</v>
      </c>
      <c r="D10049" s="3">
        <f t="shared" si="937"/>
        <v>0</v>
      </c>
      <c r="E10049" s="3">
        <f t="shared" si="938"/>
        <v>1</v>
      </c>
      <c r="F10049" s="3">
        <f t="shared" si="939"/>
        <v>0</v>
      </c>
      <c r="G10049" s="5">
        <f>data!D10047</f>
        <v>8943.9200000001001</v>
      </c>
      <c r="H10049" s="7">
        <f>data!L10047</f>
        <v>3.89964082878295E-3</v>
      </c>
      <c r="I10049" s="8">
        <f>data!M10047</f>
        <v>1.1877551020408164</v>
      </c>
      <c r="J10049" s="7" t="str">
        <f>data!N10047</f>
        <v>V</v>
      </c>
      <c r="K10049" s="8">
        <f t="shared" si="940"/>
        <v>1.0541660975911638</v>
      </c>
      <c r="L10049" s="6">
        <f t="shared" si="941"/>
        <v>159.61339406872517</v>
      </c>
    </row>
    <row r="10050" spans="1:12" x14ac:dyDescent="0.3">
      <c r="A10050" s="3">
        <f>data!A10048</f>
        <v>10047</v>
      </c>
      <c r="B10050" s="3">
        <f>data!B10048</f>
        <v>3</v>
      </c>
      <c r="C10050" s="3">
        <f t="shared" si="936"/>
        <v>0</v>
      </c>
      <c r="D10050" s="3">
        <f t="shared" si="937"/>
        <v>0</v>
      </c>
      <c r="E10050" s="3">
        <f t="shared" si="938"/>
        <v>1</v>
      </c>
      <c r="F10050" s="3">
        <f t="shared" si="939"/>
        <v>0</v>
      </c>
      <c r="G10050" s="5">
        <f>data!D10048</f>
        <v>19952.530000000199</v>
      </c>
      <c r="H10050" s="7">
        <f>data!L10048</f>
        <v>1.4425535740440899E-2</v>
      </c>
      <c r="I10050" s="8">
        <f>data!M10048</f>
        <v>0.82685810810810811</v>
      </c>
      <c r="J10050" s="7" t="str">
        <f>data!N10048</f>
        <v>T</v>
      </c>
      <c r="K10050" s="8">
        <f t="shared" si="940"/>
        <v>1.0717477994543301</v>
      </c>
      <c r="L10050" s="6">
        <f t="shared" si="941"/>
        <v>1196.5723970377337</v>
      </c>
    </row>
    <row r="10051" spans="1:12" x14ac:dyDescent="0.3">
      <c r="A10051" s="3">
        <f>data!A10049</f>
        <v>10048</v>
      </c>
      <c r="B10051" s="3">
        <f>data!B10049</f>
        <v>3</v>
      </c>
      <c r="C10051" s="3">
        <f t="shared" si="936"/>
        <v>0</v>
      </c>
      <c r="D10051" s="3">
        <f t="shared" si="937"/>
        <v>0</v>
      </c>
      <c r="E10051" s="3">
        <f t="shared" si="938"/>
        <v>1</v>
      </c>
      <c r="F10051" s="3">
        <f t="shared" si="939"/>
        <v>0</v>
      </c>
      <c r="G10051" s="5">
        <f>data!D10049</f>
        <v>23506.549999862898</v>
      </c>
      <c r="H10051" s="7">
        <f>data!L10049</f>
        <v>1.2876975371034099E-3</v>
      </c>
      <c r="I10051" s="8">
        <f>data!M10049</f>
        <v>1.1032318262787344</v>
      </c>
      <c r="J10051" s="7" t="str">
        <f>data!N10049</f>
        <v>V</v>
      </c>
      <c r="K10051" s="8">
        <f t="shared" si="940"/>
        <v>1.0498481444854211</v>
      </c>
      <c r="L10051" s="6">
        <f t="shared" si="941"/>
        <v>66.989377126643845</v>
      </c>
    </row>
    <row r="10052" spans="1:12" x14ac:dyDescent="0.3">
      <c r="A10052" s="3">
        <f>data!A10050</f>
        <v>10049</v>
      </c>
      <c r="B10052" s="3">
        <f>data!B10050</f>
        <v>3</v>
      </c>
      <c r="C10052" s="3">
        <f t="shared" si="936"/>
        <v>0</v>
      </c>
      <c r="D10052" s="3">
        <f t="shared" si="937"/>
        <v>0</v>
      </c>
      <c r="E10052" s="3">
        <f t="shared" si="938"/>
        <v>1</v>
      </c>
      <c r="F10052" s="3">
        <f t="shared" si="939"/>
        <v>0</v>
      </c>
      <c r="G10052" s="5">
        <f>data!D10050</f>
        <v>35647.440002858602</v>
      </c>
      <c r="H10052" s="7">
        <f>data!L10050</f>
        <v>-1.9240729183218101E-3</v>
      </c>
      <c r="I10052" s="8">
        <f>data!M10050</f>
        <v>1.449077697037451</v>
      </c>
      <c r="J10052" s="7" t="str">
        <f>data!N10050</f>
        <v>T</v>
      </c>
      <c r="K10052" s="8">
        <f t="shared" si="940"/>
        <v>1.0445628207702577</v>
      </c>
      <c r="L10052" s="6">
        <f t="shared" si="941"/>
        <v>5833.0720663979937</v>
      </c>
    </row>
    <row r="10053" spans="1:12" x14ac:dyDescent="0.3">
      <c r="A10053" s="3">
        <f>data!A10051</f>
        <v>10050</v>
      </c>
      <c r="B10053" s="3">
        <f>data!B10051</f>
        <v>3</v>
      </c>
      <c r="C10053" s="3">
        <f t="shared" ref="C10053:C10116" si="942">IF(B10053=1,1,0)</f>
        <v>0</v>
      </c>
      <c r="D10053" s="3">
        <f t="shared" ref="D10053:D10116" si="943">IF(B10053=2,1,0)</f>
        <v>0</v>
      </c>
      <c r="E10053" s="3">
        <f t="shared" ref="E10053:E10116" si="944">IF(B10053=3,1,0)</f>
        <v>1</v>
      </c>
      <c r="F10053" s="3">
        <f t="shared" ref="F10053:F10116" si="945">IF(B10053=4,1,0)</f>
        <v>0</v>
      </c>
      <c r="G10053" s="5">
        <f>data!D10051</f>
        <v>21147.4401667118</v>
      </c>
      <c r="H10053" s="7">
        <f>data!L10051</f>
        <v>1.1825928746697801E-3</v>
      </c>
      <c r="I10053" s="8">
        <f>data!M10051</f>
        <v>1.0033343140139257</v>
      </c>
      <c r="J10053" s="7" t="str">
        <f>data!N10051</f>
        <v>T</v>
      </c>
      <c r="K10053" s="8">
        <f t="shared" ref="K10053:K10116" si="946">SUMPRODUCT($C$2:$F$2,C10053:F10053)*EXP($G$2*H10053)</f>
        <v>1.0496747606083752</v>
      </c>
      <c r="L10053" s="6">
        <f t="shared" ref="L10053:L10116" si="947">G10053*(I10053-K10053)^2</f>
        <v>45.412795269926661</v>
      </c>
    </row>
    <row r="10054" spans="1:12" x14ac:dyDescent="0.3">
      <c r="A10054" s="3">
        <f>data!A10052</f>
        <v>10051</v>
      </c>
      <c r="B10054" s="3">
        <f>data!B10052</f>
        <v>3</v>
      </c>
      <c r="C10054" s="3">
        <f t="shared" si="942"/>
        <v>0</v>
      </c>
      <c r="D10054" s="3">
        <f t="shared" si="943"/>
        <v>0</v>
      </c>
      <c r="E10054" s="3">
        <f t="shared" si="944"/>
        <v>1</v>
      </c>
      <c r="F10054" s="3">
        <f t="shared" si="945"/>
        <v>0</v>
      </c>
      <c r="G10054" s="5">
        <f>data!D10052</f>
        <v>9543.9550794773004</v>
      </c>
      <c r="H10054" s="7">
        <f>data!L10052</f>
        <v>8.3124360257076403E-3</v>
      </c>
      <c r="I10054" s="8">
        <f>data!M10052</f>
        <v>0.91827444179492734</v>
      </c>
      <c r="J10054" s="7" t="str">
        <f>data!N10052</f>
        <v>T</v>
      </c>
      <c r="K10054" s="8">
        <f t="shared" si="946"/>
        <v>1.061501527710222</v>
      </c>
      <c r="L10054" s="6">
        <f t="shared" si="947"/>
        <v>195.78467674660988</v>
      </c>
    </row>
    <row r="10055" spans="1:12" x14ac:dyDescent="0.3">
      <c r="A10055" s="3">
        <f>data!A10053</f>
        <v>10052</v>
      </c>
      <c r="B10055" s="3">
        <f>data!B10053</f>
        <v>3</v>
      </c>
      <c r="C10055" s="3">
        <f t="shared" si="942"/>
        <v>0</v>
      </c>
      <c r="D10055" s="3">
        <f t="shared" si="943"/>
        <v>0</v>
      </c>
      <c r="E10055" s="3">
        <f t="shared" si="944"/>
        <v>1</v>
      </c>
      <c r="F10055" s="3">
        <f t="shared" si="945"/>
        <v>0</v>
      </c>
      <c r="G10055" s="5">
        <f>data!D10053</f>
        <v>21694.210159063299</v>
      </c>
      <c r="H10055" s="7">
        <f>data!L10053</f>
        <v>3.5813977770543098E-3</v>
      </c>
      <c r="I10055" s="8">
        <f>data!M10053</f>
        <v>1.3378674022638637</v>
      </c>
      <c r="J10055" s="7" t="str">
        <f>data!N10053</f>
        <v>T</v>
      </c>
      <c r="K10055" s="8">
        <f t="shared" si="946"/>
        <v>1.0536390431308789</v>
      </c>
      <c r="L10055" s="6">
        <f t="shared" si="947"/>
        <v>1752.5832582376747</v>
      </c>
    </row>
    <row r="10056" spans="1:12" x14ac:dyDescent="0.3">
      <c r="A10056" s="3">
        <f>data!A10054</f>
        <v>10053</v>
      </c>
      <c r="B10056" s="3">
        <f>data!B10054</f>
        <v>3</v>
      </c>
      <c r="C10056" s="3">
        <f t="shared" si="942"/>
        <v>0</v>
      </c>
      <c r="D10056" s="3">
        <f t="shared" si="943"/>
        <v>0</v>
      </c>
      <c r="E10056" s="3">
        <f t="shared" si="944"/>
        <v>1</v>
      </c>
      <c r="F10056" s="3">
        <f t="shared" si="945"/>
        <v>0</v>
      </c>
      <c r="G10056" s="5">
        <f>data!D10054</f>
        <v>22085.650156617201</v>
      </c>
      <c r="H10056" s="7">
        <f>data!L10054</f>
        <v>0.15753673150307801</v>
      </c>
      <c r="I10056" s="8">
        <f>data!M10054</f>
        <v>1.2228342046303211</v>
      </c>
      <c r="J10056" s="7" t="str">
        <f>data!N10054</f>
        <v>V</v>
      </c>
      <c r="K10056" s="8">
        <f t="shared" si="946"/>
        <v>1.3420261881776501</v>
      </c>
      <c r="L10056" s="6">
        <f t="shared" si="947"/>
        <v>313.76484528172409</v>
      </c>
    </row>
    <row r="10057" spans="1:12" x14ac:dyDescent="0.3">
      <c r="A10057" s="3">
        <f>data!A10055</f>
        <v>10054</v>
      </c>
      <c r="B10057" s="3">
        <f>data!B10055</f>
        <v>3</v>
      </c>
      <c r="C10057" s="3">
        <f t="shared" si="942"/>
        <v>0</v>
      </c>
      <c r="D10057" s="3">
        <f t="shared" si="943"/>
        <v>0</v>
      </c>
      <c r="E10057" s="3">
        <f t="shared" si="944"/>
        <v>1</v>
      </c>
      <c r="F10057" s="3">
        <f t="shared" si="945"/>
        <v>0</v>
      </c>
      <c r="G10057" s="5">
        <f>data!D10055</f>
        <v>13468.0700881183</v>
      </c>
      <c r="H10057" s="7">
        <f>data!L10055</f>
        <v>9.8045988602621606E-2</v>
      </c>
      <c r="I10057" s="8">
        <f>data!M10055</f>
        <v>2.1470342522974102</v>
      </c>
      <c r="J10057" s="7" t="str">
        <f>data!N10055</f>
        <v>V</v>
      </c>
      <c r="K10057" s="8">
        <f t="shared" si="946"/>
        <v>1.2222516649091644</v>
      </c>
      <c r="L10057" s="6">
        <f t="shared" si="947"/>
        <v>11518.20106841592</v>
      </c>
    </row>
    <row r="10058" spans="1:12" x14ac:dyDescent="0.3">
      <c r="A10058" s="3">
        <f>data!A10056</f>
        <v>10055</v>
      </c>
      <c r="B10058" s="3">
        <f>data!B10056</f>
        <v>3</v>
      </c>
      <c r="C10058" s="3">
        <f t="shared" si="942"/>
        <v>0</v>
      </c>
      <c r="D10058" s="3">
        <f t="shared" si="943"/>
        <v>0</v>
      </c>
      <c r="E10058" s="3">
        <f t="shared" si="944"/>
        <v>1</v>
      </c>
      <c r="F10058" s="3">
        <f t="shared" si="945"/>
        <v>0</v>
      </c>
      <c r="G10058" s="5">
        <f>data!D10056</f>
        <v>24091.590155869701</v>
      </c>
      <c r="H10058" s="7">
        <f>data!L10056</f>
        <v>6.15595303443476E-4</v>
      </c>
      <c r="I10058" s="8">
        <f>data!M10056</f>
        <v>1.1307829939507541</v>
      </c>
      <c r="J10058" s="7" t="str">
        <f>data!N10056</f>
        <v>T</v>
      </c>
      <c r="K10058" s="8">
        <f t="shared" si="946"/>
        <v>1.0487399177867271</v>
      </c>
      <c r="L10058" s="6">
        <f t="shared" si="947"/>
        <v>162.16209173079309</v>
      </c>
    </row>
    <row r="10059" spans="1:12" x14ac:dyDescent="0.3">
      <c r="A10059" s="3">
        <f>data!A10057</f>
        <v>10056</v>
      </c>
      <c r="B10059" s="3">
        <f>data!B10057</f>
        <v>3</v>
      </c>
      <c r="C10059" s="3">
        <f t="shared" si="942"/>
        <v>0</v>
      </c>
      <c r="D10059" s="3">
        <f t="shared" si="943"/>
        <v>0</v>
      </c>
      <c r="E10059" s="3">
        <f t="shared" si="944"/>
        <v>1</v>
      </c>
      <c r="F10059" s="3">
        <f t="shared" si="945"/>
        <v>0</v>
      </c>
      <c r="G10059" s="5">
        <f>data!D10057</f>
        <v>62049.949998378797</v>
      </c>
      <c r="H10059" s="7">
        <f>data!L10057</f>
        <v>0.11512380803575099</v>
      </c>
      <c r="I10059" s="8">
        <f>data!M10057</f>
        <v>1.500544285007422</v>
      </c>
      <c r="J10059" s="7" t="str">
        <f>data!N10057</f>
        <v>V</v>
      </c>
      <c r="K10059" s="8">
        <f t="shared" si="946"/>
        <v>1.2554969225388721</v>
      </c>
      <c r="L10059" s="6">
        <f t="shared" si="947"/>
        <v>3725.9884188579535</v>
      </c>
    </row>
    <row r="10060" spans="1:12" x14ac:dyDescent="0.3">
      <c r="A10060" s="3">
        <f>data!A10058</f>
        <v>10057</v>
      </c>
      <c r="B10060" s="3">
        <f>data!B10058</f>
        <v>3</v>
      </c>
      <c r="C10060" s="3">
        <f t="shared" si="942"/>
        <v>0</v>
      </c>
      <c r="D10060" s="3">
        <f t="shared" si="943"/>
        <v>0</v>
      </c>
      <c r="E10060" s="3">
        <f t="shared" si="944"/>
        <v>1</v>
      </c>
      <c r="F10060" s="3">
        <f t="shared" si="945"/>
        <v>0</v>
      </c>
      <c r="G10060" s="5">
        <f>data!D10058</f>
        <v>75118.830000281305</v>
      </c>
      <c r="H10060" s="7">
        <f>data!L10058</f>
        <v>-3.0351043437671301E-3</v>
      </c>
      <c r="I10060" s="8">
        <f>data!M10058</f>
        <v>0.8680979100593641</v>
      </c>
      <c r="J10060" s="7" t="str">
        <f>data!N10058</f>
        <v>V</v>
      </c>
      <c r="K10060" s="8">
        <f t="shared" si="946"/>
        <v>1.0427406966797472</v>
      </c>
      <c r="L10060" s="6">
        <f t="shared" si="947"/>
        <v>2291.1320461283394</v>
      </c>
    </row>
    <row r="10061" spans="1:12" x14ac:dyDescent="0.3">
      <c r="A10061" s="3">
        <f>data!A10059</f>
        <v>10058</v>
      </c>
      <c r="B10061" s="3">
        <f>data!B10059</f>
        <v>3</v>
      </c>
      <c r="C10061" s="3">
        <f t="shared" si="942"/>
        <v>0</v>
      </c>
      <c r="D10061" s="3">
        <f t="shared" si="943"/>
        <v>0</v>
      </c>
      <c r="E10061" s="3">
        <f t="shared" si="944"/>
        <v>1</v>
      </c>
      <c r="F10061" s="3">
        <f t="shared" si="945"/>
        <v>0</v>
      </c>
      <c r="G10061" s="5">
        <f>data!D10059</f>
        <v>31524.049999713901</v>
      </c>
      <c r="H10061" s="7">
        <f>data!L10059</f>
        <v>1.1849814981757299E-3</v>
      </c>
      <c r="I10061" s="8">
        <f>data!M10059</f>
        <v>1.0969633507853402</v>
      </c>
      <c r="J10061" s="7" t="str">
        <f>data!N10059</f>
        <v>V</v>
      </c>
      <c r="K10061" s="8">
        <f t="shared" si="946"/>
        <v>1.0496787006370225</v>
      </c>
      <c r="L10061" s="6">
        <f t="shared" si="947"/>
        <v>70.482673305556204</v>
      </c>
    </row>
    <row r="10062" spans="1:12" x14ac:dyDescent="0.3">
      <c r="A10062" s="3">
        <f>data!A10060</f>
        <v>10059</v>
      </c>
      <c r="B10062" s="3">
        <f>data!B10060</f>
        <v>3</v>
      </c>
      <c r="C10062" s="3">
        <f t="shared" si="942"/>
        <v>0</v>
      </c>
      <c r="D10062" s="3">
        <f t="shared" si="943"/>
        <v>0</v>
      </c>
      <c r="E10062" s="3">
        <f t="shared" si="944"/>
        <v>1</v>
      </c>
      <c r="F10062" s="3">
        <f t="shared" si="945"/>
        <v>0</v>
      </c>
      <c r="G10062" s="5">
        <f>data!D10060</f>
        <v>71633.540012359605</v>
      </c>
      <c r="H10062" s="7">
        <f>data!L10060</f>
        <v>1.7779248324523201E-2</v>
      </c>
      <c r="I10062" s="8">
        <f>data!M10060</f>
        <v>1.4223340221004401</v>
      </c>
      <c r="J10062" s="7" t="str">
        <f>data!N10060</f>
        <v>T</v>
      </c>
      <c r="K10062" s="8">
        <f t="shared" si="946"/>
        <v>1.0774109674799923</v>
      </c>
      <c r="L10062" s="6">
        <f t="shared" si="947"/>
        <v>8522.3793338358319</v>
      </c>
    </row>
    <row r="10063" spans="1:12" x14ac:dyDescent="0.3">
      <c r="A10063" s="3">
        <f>data!A10061</f>
        <v>10060</v>
      </c>
      <c r="B10063" s="3">
        <f>data!B10061</f>
        <v>3</v>
      </c>
      <c r="C10063" s="3">
        <f t="shared" si="942"/>
        <v>0</v>
      </c>
      <c r="D10063" s="3">
        <f t="shared" si="943"/>
        <v>0</v>
      </c>
      <c r="E10063" s="3">
        <f t="shared" si="944"/>
        <v>1</v>
      </c>
      <c r="F10063" s="3">
        <f t="shared" si="945"/>
        <v>0</v>
      </c>
      <c r="G10063" s="5">
        <f>data!D10061</f>
        <v>64939.670006990404</v>
      </c>
      <c r="H10063" s="7">
        <f>data!L10061</f>
        <v>2.1837040526493798E-2</v>
      </c>
      <c r="I10063" s="8">
        <f>data!M10061</f>
        <v>1.0147417649450996</v>
      </c>
      <c r="J10063" s="7" t="str">
        <f>data!N10061</f>
        <v>V</v>
      </c>
      <c r="K10063" s="8">
        <f t="shared" si="946"/>
        <v>1.0843030852471365</v>
      </c>
      <c r="L10063" s="6">
        <f t="shared" si="947"/>
        <v>314.22859994095904</v>
      </c>
    </row>
    <row r="10064" spans="1:12" x14ac:dyDescent="0.3">
      <c r="A10064" s="3">
        <f>data!A10062</f>
        <v>10061</v>
      </c>
      <c r="B10064" s="3">
        <f>data!B10062</f>
        <v>3</v>
      </c>
      <c r="C10064" s="3">
        <f t="shared" si="942"/>
        <v>0</v>
      </c>
      <c r="D10064" s="3">
        <f t="shared" si="943"/>
        <v>0</v>
      </c>
      <c r="E10064" s="3">
        <f t="shared" si="944"/>
        <v>1</v>
      </c>
      <c r="F10064" s="3">
        <f t="shared" si="945"/>
        <v>0</v>
      </c>
      <c r="G10064" s="5">
        <f>data!D10062</f>
        <v>31522</v>
      </c>
      <c r="H10064" s="7">
        <f>data!L10062</f>
        <v>2.6278821479018E-2</v>
      </c>
      <c r="I10064" s="8">
        <f>data!M10062</f>
        <v>1.112609684757881</v>
      </c>
      <c r="J10064" s="7" t="str">
        <f>data!N10062</f>
        <v>V</v>
      </c>
      <c r="K10064" s="8">
        <f t="shared" si="946"/>
        <v>1.0918979579765604</v>
      </c>
      <c r="L10064" s="6">
        <f t="shared" si="947"/>
        <v>13.522169691096115</v>
      </c>
    </row>
    <row r="10065" spans="1:12" x14ac:dyDescent="0.3">
      <c r="A10065" s="3">
        <f>data!A10063</f>
        <v>10062</v>
      </c>
      <c r="B10065" s="3">
        <f>data!B10063</f>
        <v>3</v>
      </c>
      <c r="C10065" s="3">
        <f t="shared" si="942"/>
        <v>0</v>
      </c>
      <c r="D10065" s="3">
        <f t="shared" si="943"/>
        <v>0</v>
      </c>
      <c r="E10065" s="3">
        <f t="shared" si="944"/>
        <v>1</v>
      </c>
      <c r="F10065" s="3">
        <f t="shared" si="945"/>
        <v>0</v>
      </c>
      <c r="G10065" s="5">
        <f>data!D10063</f>
        <v>32925.769999999997</v>
      </c>
      <c r="H10065" s="7">
        <f>data!L10063</f>
        <v>2.1416794292595601E-4</v>
      </c>
      <c r="I10065" s="8">
        <f>data!M10063</f>
        <v>0.96915407384327779</v>
      </c>
      <c r="J10065" s="7" t="str">
        <f>data!N10063</f>
        <v>V</v>
      </c>
      <c r="K10065" s="8">
        <f t="shared" si="946"/>
        <v>1.0480785639100618</v>
      </c>
      <c r="L10065" s="6">
        <f t="shared" si="947"/>
        <v>205.09709511889164</v>
      </c>
    </row>
    <row r="10066" spans="1:12" x14ac:dyDescent="0.3">
      <c r="A10066" s="3">
        <f>data!A10064</f>
        <v>10063</v>
      </c>
      <c r="B10066" s="3">
        <f>data!B10064</f>
        <v>3</v>
      </c>
      <c r="C10066" s="3">
        <f t="shared" si="942"/>
        <v>0</v>
      </c>
      <c r="D10066" s="3">
        <f t="shared" si="943"/>
        <v>0</v>
      </c>
      <c r="E10066" s="3">
        <f t="shared" si="944"/>
        <v>1</v>
      </c>
      <c r="F10066" s="3">
        <f t="shared" si="945"/>
        <v>0</v>
      </c>
      <c r="G10066" s="5">
        <f>data!D10064</f>
        <v>38387.32</v>
      </c>
      <c r="H10066" s="7">
        <f>data!L10064</f>
        <v>2.2012842334708699E-2</v>
      </c>
      <c r="I10066" s="8">
        <f>data!M10064</f>
        <v>1.2126612581460301</v>
      </c>
      <c r="J10066" s="7" t="str">
        <f>data!N10064</f>
        <v>T</v>
      </c>
      <c r="K10066" s="8">
        <f t="shared" si="946"/>
        <v>1.0846026771902917</v>
      </c>
      <c r="L10066" s="6">
        <f t="shared" si="947"/>
        <v>629.51366668367734</v>
      </c>
    </row>
    <row r="10067" spans="1:12" x14ac:dyDescent="0.3">
      <c r="A10067" s="3">
        <f>data!A10065</f>
        <v>10064</v>
      </c>
      <c r="B10067" s="3">
        <f>data!B10065</f>
        <v>3</v>
      </c>
      <c r="C10067" s="3">
        <f t="shared" si="942"/>
        <v>0</v>
      </c>
      <c r="D10067" s="3">
        <f t="shared" si="943"/>
        <v>0</v>
      </c>
      <c r="E10067" s="3">
        <f t="shared" si="944"/>
        <v>1</v>
      </c>
      <c r="F10067" s="3">
        <f t="shared" si="945"/>
        <v>0</v>
      </c>
      <c r="G10067" s="5">
        <f>data!D10065</f>
        <v>25659.79</v>
      </c>
      <c r="H10067" s="7">
        <f>data!L10065</f>
        <v>2.7567006741630599E-2</v>
      </c>
      <c r="I10067" s="8">
        <f>data!M10065</f>
        <v>1.4210421638822595</v>
      </c>
      <c r="J10067" s="7" t="str">
        <f>data!N10065</f>
        <v>T</v>
      </c>
      <c r="K10067" s="8">
        <f t="shared" si="946"/>
        <v>1.0941105234595516</v>
      </c>
      <c r="L10067" s="6">
        <f t="shared" si="947"/>
        <v>2742.6286283908503</v>
      </c>
    </row>
    <row r="10068" spans="1:12" x14ac:dyDescent="0.3">
      <c r="A10068" s="3">
        <f>data!A10066</f>
        <v>10065</v>
      </c>
      <c r="B10068" s="3">
        <f>data!B10066</f>
        <v>3</v>
      </c>
      <c r="C10068" s="3">
        <f t="shared" si="942"/>
        <v>0</v>
      </c>
      <c r="D10068" s="3">
        <f t="shared" si="943"/>
        <v>0</v>
      </c>
      <c r="E10068" s="3">
        <f t="shared" si="944"/>
        <v>1</v>
      </c>
      <c r="F10068" s="3">
        <f t="shared" si="945"/>
        <v>0</v>
      </c>
      <c r="G10068" s="5">
        <f>data!D10066</f>
        <v>35305.81</v>
      </c>
      <c r="H10068" s="7">
        <f>data!L10066</f>
        <v>1.9008077746E-2</v>
      </c>
      <c r="I10068" s="8">
        <f>data!M10066</f>
        <v>1.1190578773517161</v>
      </c>
      <c r="J10068" s="7" t="str">
        <f>data!N10066</f>
        <v>T</v>
      </c>
      <c r="K10068" s="8">
        <f t="shared" si="946"/>
        <v>1.0794934841431827</v>
      </c>
      <c r="L10068" s="6">
        <f t="shared" si="947"/>
        <v>55.265639343998345</v>
      </c>
    </row>
    <row r="10069" spans="1:12" x14ac:dyDescent="0.3">
      <c r="A10069" s="3">
        <f>data!A10067</f>
        <v>10066</v>
      </c>
      <c r="B10069" s="3">
        <f>data!B10067</f>
        <v>3</v>
      </c>
      <c r="C10069" s="3">
        <f t="shared" si="942"/>
        <v>0</v>
      </c>
      <c r="D10069" s="3">
        <f t="shared" si="943"/>
        <v>0</v>
      </c>
      <c r="E10069" s="3">
        <f t="shared" si="944"/>
        <v>1</v>
      </c>
      <c r="F10069" s="3">
        <f t="shared" si="945"/>
        <v>0</v>
      </c>
      <c r="G10069" s="5">
        <f>data!D10067</f>
        <v>27579.29</v>
      </c>
      <c r="H10069" s="7">
        <f>data!L10067</f>
        <v>2.5555993537518501E-2</v>
      </c>
      <c r="I10069" s="8">
        <f>data!M10067</f>
        <v>1.1894175188972878</v>
      </c>
      <c r="J10069" s="7" t="str">
        <f>data!N10067</f>
        <v>T</v>
      </c>
      <c r="K10069" s="8">
        <f t="shared" si="946"/>
        <v>1.0906584010831761</v>
      </c>
      <c r="L10069" s="6">
        <f t="shared" si="947"/>
        <v>268.99083634422766</v>
      </c>
    </row>
    <row r="10070" spans="1:12" x14ac:dyDescent="0.3">
      <c r="A10070" s="3">
        <f>data!A10068</f>
        <v>10067</v>
      </c>
      <c r="B10070" s="3">
        <f>data!B10068</f>
        <v>3</v>
      </c>
      <c r="C10070" s="3">
        <f t="shared" si="942"/>
        <v>0</v>
      </c>
      <c r="D10070" s="3">
        <f t="shared" si="943"/>
        <v>0</v>
      </c>
      <c r="E10070" s="3">
        <f t="shared" si="944"/>
        <v>1</v>
      </c>
      <c r="F10070" s="3">
        <f t="shared" si="945"/>
        <v>0</v>
      </c>
      <c r="G10070" s="5">
        <f>data!D10068</f>
        <v>33273.089999999997</v>
      </c>
      <c r="H10070" s="7">
        <f>data!L10068</f>
        <v>2.3042903117868298E-2</v>
      </c>
      <c r="I10070" s="8">
        <f>data!M10068</f>
        <v>1.0669932639314146</v>
      </c>
      <c r="J10070" s="7" t="str">
        <f>data!N10068</f>
        <v>T</v>
      </c>
      <c r="K10070" s="8">
        <f t="shared" si="946"/>
        <v>1.0863597152563889</v>
      </c>
      <c r="L10070" s="6">
        <f t="shared" si="947"/>
        <v>12.479386400074921</v>
      </c>
    </row>
    <row r="10071" spans="1:12" x14ac:dyDescent="0.3">
      <c r="A10071" s="3">
        <f>data!A10069</f>
        <v>10068</v>
      </c>
      <c r="B10071" s="3">
        <f>data!B10069</f>
        <v>3</v>
      </c>
      <c r="C10071" s="3">
        <f t="shared" si="942"/>
        <v>0</v>
      </c>
      <c r="D10071" s="3">
        <f t="shared" si="943"/>
        <v>0</v>
      </c>
      <c r="E10071" s="3">
        <f t="shared" si="944"/>
        <v>1</v>
      </c>
      <c r="F10071" s="3">
        <f t="shared" si="945"/>
        <v>0</v>
      </c>
      <c r="G10071" s="5">
        <f>data!D10069</f>
        <v>27162.14</v>
      </c>
      <c r="H10071" s="7">
        <f>data!L10069</f>
        <v>4.1552982690670703E-2</v>
      </c>
      <c r="I10071" s="8">
        <f>data!M10069</f>
        <v>1.252209075932305</v>
      </c>
      <c r="J10071" s="7" t="str">
        <f>data!N10069</f>
        <v>T</v>
      </c>
      <c r="K10071" s="8">
        <f t="shared" si="946"/>
        <v>1.1184231170741872</v>
      </c>
      <c r="L10071" s="6">
        <f t="shared" si="947"/>
        <v>486.16652769200118</v>
      </c>
    </row>
    <row r="10072" spans="1:12" x14ac:dyDescent="0.3">
      <c r="A10072" s="3">
        <f>data!A10070</f>
        <v>10069</v>
      </c>
      <c r="B10072" s="3">
        <f>data!B10070</f>
        <v>3</v>
      </c>
      <c r="C10072" s="3">
        <f t="shared" si="942"/>
        <v>0</v>
      </c>
      <c r="D10072" s="3">
        <f t="shared" si="943"/>
        <v>0</v>
      </c>
      <c r="E10072" s="3">
        <f t="shared" si="944"/>
        <v>1</v>
      </c>
      <c r="F10072" s="3">
        <f t="shared" si="945"/>
        <v>0</v>
      </c>
      <c r="G10072" s="5">
        <f>data!D10070</f>
        <v>28611.22</v>
      </c>
      <c r="H10072" s="7">
        <f>data!L10070</f>
        <v>1.47373449787332E-2</v>
      </c>
      <c r="I10072" s="8">
        <f>data!M10070</f>
        <v>1.145492957746479</v>
      </c>
      <c r="J10072" s="7" t="str">
        <f>data!N10070</f>
        <v>V</v>
      </c>
      <c r="K10072" s="8">
        <f t="shared" si="946"/>
        <v>1.0722730712602018</v>
      </c>
      <c r="L10072" s="6">
        <f t="shared" si="947"/>
        <v>153.38909294694955</v>
      </c>
    </row>
    <row r="10073" spans="1:12" x14ac:dyDescent="0.3">
      <c r="A10073" s="3">
        <f>data!A10071</f>
        <v>10070</v>
      </c>
      <c r="B10073" s="3">
        <f>data!B10071</f>
        <v>3</v>
      </c>
      <c r="C10073" s="3">
        <f t="shared" si="942"/>
        <v>0</v>
      </c>
      <c r="D10073" s="3">
        <f t="shared" si="943"/>
        <v>0</v>
      </c>
      <c r="E10073" s="3">
        <f t="shared" si="944"/>
        <v>1</v>
      </c>
      <c r="F10073" s="3">
        <f t="shared" si="945"/>
        <v>0</v>
      </c>
      <c r="G10073" s="5">
        <f>data!D10071</f>
        <v>10419.66</v>
      </c>
      <c r="H10073" s="7">
        <f>data!L10071</f>
        <v>-2.1125321802898198E-3</v>
      </c>
      <c r="I10073" s="8">
        <f>data!M10071</f>
        <v>1.0745798319327731</v>
      </c>
      <c r="J10073" s="7" t="str">
        <f>data!N10071</f>
        <v>T</v>
      </c>
      <c r="K10073" s="8">
        <f t="shared" si="946"/>
        <v>1.0442535179706274</v>
      </c>
      <c r="L10073" s="6">
        <f t="shared" si="947"/>
        <v>9.5828083260808903</v>
      </c>
    </row>
    <row r="10074" spans="1:12" x14ac:dyDescent="0.3">
      <c r="A10074" s="3">
        <f>data!A10072</f>
        <v>10071</v>
      </c>
      <c r="B10074" s="3">
        <f>data!B10072</f>
        <v>3</v>
      </c>
      <c r="C10074" s="3">
        <f t="shared" si="942"/>
        <v>0</v>
      </c>
      <c r="D10074" s="3">
        <f t="shared" si="943"/>
        <v>0</v>
      </c>
      <c r="E10074" s="3">
        <f t="shared" si="944"/>
        <v>1</v>
      </c>
      <c r="F10074" s="3">
        <f t="shared" si="945"/>
        <v>0</v>
      </c>
      <c r="G10074" s="5">
        <f>data!D10072</f>
        <v>42209.32</v>
      </c>
      <c r="H10074" s="7">
        <f>data!L10072</f>
        <v>4.4159811734258104E-3</v>
      </c>
      <c r="I10074" s="8">
        <f>data!M10072</f>
        <v>1.0626818718049549</v>
      </c>
      <c r="J10074" s="7" t="str">
        <f>data!N10072</f>
        <v>V</v>
      </c>
      <c r="K10074" s="8">
        <f t="shared" si="946"/>
        <v>1.0550217894839014</v>
      </c>
      <c r="L10074" s="6">
        <f t="shared" si="947"/>
        <v>2.4767104095224308</v>
      </c>
    </row>
    <row r="10075" spans="1:12" x14ac:dyDescent="0.3">
      <c r="A10075" s="3">
        <f>data!A10073</f>
        <v>10072</v>
      </c>
      <c r="B10075" s="3">
        <f>data!B10073</f>
        <v>3</v>
      </c>
      <c r="C10075" s="3">
        <f t="shared" si="942"/>
        <v>0</v>
      </c>
      <c r="D10075" s="3">
        <f t="shared" si="943"/>
        <v>0</v>
      </c>
      <c r="E10075" s="3">
        <f t="shared" si="944"/>
        <v>1</v>
      </c>
      <c r="F10075" s="3">
        <f t="shared" si="945"/>
        <v>0</v>
      </c>
      <c r="G10075" s="5">
        <f>data!D10073</f>
        <v>44323.969999999899</v>
      </c>
      <c r="H10075" s="7">
        <f>data!L10073</f>
        <v>-1.27207769097151E-3</v>
      </c>
      <c r="I10075" s="8">
        <f>data!M10073</f>
        <v>0.82281408534765743</v>
      </c>
      <c r="J10075" s="7" t="str">
        <f>data!N10073</f>
        <v>V</v>
      </c>
      <c r="K10075" s="8">
        <f t="shared" si="946"/>
        <v>1.0456335942084833</v>
      </c>
      <c r="L10075" s="6">
        <f t="shared" si="947"/>
        <v>2200.6201106824842</v>
      </c>
    </row>
    <row r="10076" spans="1:12" x14ac:dyDescent="0.3">
      <c r="A10076" s="3">
        <f>data!A10074</f>
        <v>10073</v>
      </c>
      <c r="B10076" s="3">
        <f>data!B10074</f>
        <v>3</v>
      </c>
      <c r="C10076" s="3">
        <f t="shared" si="942"/>
        <v>0</v>
      </c>
      <c r="D10076" s="3">
        <f t="shared" si="943"/>
        <v>0</v>
      </c>
      <c r="E10076" s="3">
        <f t="shared" si="944"/>
        <v>1</v>
      </c>
      <c r="F10076" s="3">
        <f t="shared" si="945"/>
        <v>0</v>
      </c>
      <c r="G10076" s="5">
        <f>data!D10074</f>
        <v>46199.82</v>
      </c>
      <c r="H10076" s="7">
        <f>data!L10074</f>
        <v>2.4977188996089E-2</v>
      </c>
      <c r="I10076" s="8">
        <f>data!M10074</f>
        <v>1.3367702481689541</v>
      </c>
      <c r="J10076" s="7" t="str">
        <f>data!N10074</f>
        <v>V</v>
      </c>
      <c r="K10076" s="8">
        <f t="shared" si="946"/>
        <v>1.0896668404069751</v>
      </c>
      <c r="L10076" s="6">
        <f t="shared" si="947"/>
        <v>2820.9653578773832</v>
      </c>
    </row>
    <row r="10077" spans="1:12" x14ac:dyDescent="0.3">
      <c r="A10077" s="3">
        <f>data!A10075</f>
        <v>10074</v>
      </c>
      <c r="B10077" s="3">
        <f>data!B10075</f>
        <v>3</v>
      </c>
      <c r="C10077" s="3">
        <f t="shared" si="942"/>
        <v>0</v>
      </c>
      <c r="D10077" s="3">
        <f t="shared" si="943"/>
        <v>0</v>
      </c>
      <c r="E10077" s="3">
        <f t="shared" si="944"/>
        <v>1</v>
      </c>
      <c r="F10077" s="3">
        <f t="shared" si="945"/>
        <v>0</v>
      </c>
      <c r="G10077" s="5">
        <f>data!D10075</f>
        <v>50256.09</v>
      </c>
      <c r="H10077" s="7">
        <f>data!L10075</f>
        <v>3.4637449006931398E-3</v>
      </c>
      <c r="I10077" s="8">
        <f>data!M10075</f>
        <v>1.0072254335260116</v>
      </c>
      <c r="J10077" s="7" t="str">
        <f>data!N10075</f>
        <v>T</v>
      </c>
      <c r="K10077" s="8">
        <f t="shared" si="946"/>
        <v>1.0534442604378438</v>
      </c>
      <c r="L10077" s="6">
        <f t="shared" si="947"/>
        <v>107.35605238153488</v>
      </c>
    </row>
    <row r="10078" spans="1:12" x14ac:dyDescent="0.3">
      <c r="A10078" s="3">
        <f>data!A10076</f>
        <v>10075</v>
      </c>
      <c r="B10078" s="3">
        <f>data!B10076</f>
        <v>3</v>
      </c>
      <c r="C10078" s="3">
        <f t="shared" si="942"/>
        <v>0</v>
      </c>
      <c r="D10078" s="3">
        <f t="shared" si="943"/>
        <v>0</v>
      </c>
      <c r="E10078" s="3">
        <f t="shared" si="944"/>
        <v>1</v>
      </c>
      <c r="F10078" s="3">
        <f t="shared" si="945"/>
        <v>0</v>
      </c>
      <c r="G10078" s="5">
        <f>data!D10076</f>
        <v>23422.134999999998</v>
      </c>
      <c r="H10078" s="7">
        <f>data!L10076</f>
        <v>3.0384791996718799E-3</v>
      </c>
      <c r="I10078" s="8">
        <f>data!M10076</f>
        <v>1.0918733960650129</v>
      </c>
      <c r="J10078" s="7" t="str">
        <f>data!N10076</f>
        <v>T</v>
      </c>
      <c r="K10078" s="8">
        <f t="shared" si="946"/>
        <v>1.0527405031265433</v>
      </c>
      <c r="L10078" s="6">
        <f t="shared" si="947"/>
        <v>35.868266617330008</v>
      </c>
    </row>
    <row r="10079" spans="1:12" x14ac:dyDescent="0.3">
      <c r="A10079" s="3">
        <f>data!A10077</f>
        <v>10076</v>
      </c>
      <c r="B10079" s="3">
        <f>data!B10077</f>
        <v>3</v>
      </c>
      <c r="C10079" s="3">
        <f t="shared" si="942"/>
        <v>0</v>
      </c>
      <c r="D10079" s="3">
        <f t="shared" si="943"/>
        <v>0</v>
      </c>
      <c r="E10079" s="3">
        <f t="shared" si="944"/>
        <v>1</v>
      </c>
      <c r="F10079" s="3">
        <f t="shared" si="945"/>
        <v>0</v>
      </c>
      <c r="G10079" s="5">
        <f>data!D10077</f>
        <v>13590.7</v>
      </c>
      <c r="H10079" s="7">
        <f>data!L10077</f>
        <v>-1.0904680211286601E-3</v>
      </c>
      <c r="I10079" s="8">
        <f>data!M10077</f>
        <v>1.0875842861330989</v>
      </c>
      <c r="J10079" s="7" t="str">
        <f>data!N10077</f>
        <v>V</v>
      </c>
      <c r="K10079" s="8">
        <f t="shared" si="946"/>
        <v>1.0459320476404443</v>
      </c>
      <c r="L10079" s="6">
        <f t="shared" si="947"/>
        <v>23.57862735827155</v>
      </c>
    </row>
    <row r="10080" spans="1:12" x14ac:dyDescent="0.3">
      <c r="A10080" s="3">
        <f>data!A10078</f>
        <v>10077</v>
      </c>
      <c r="B10080" s="3">
        <f>data!B10078</f>
        <v>3</v>
      </c>
      <c r="C10080" s="3">
        <f t="shared" si="942"/>
        <v>0</v>
      </c>
      <c r="D10080" s="3">
        <f t="shared" si="943"/>
        <v>0</v>
      </c>
      <c r="E10080" s="3">
        <f t="shared" si="944"/>
        <v>1</v>
      </c>
      <c r="F10080" s="3">
        <f t="shared" si="945"/>
        <v>0</v>
      </c>
      <c r="G10080" s="5">
        <f>data!D10078</f>
        <v>5024.1149999999998</v>
      </c>
      <c r="H10080" s="7">
        <f>data!L10078</f>
        <v>1.7640618016135799E-4</v>
      </c>
      <c r="I10080" s="8">
        <f>data!M10078</f>
        <v>1.129217943628424</v>
      </c>
      <c r="J10080" s="7" t="str">
        <f>data!N10078</f>
        <v>V</v>
      </c>
      <c r="K10080" s="8">
        <f t="shared" si="946"/>
        <v>1.0480163726551093</v>
      </c>
      <c r="L10080" s="6">
        <f t="shared" si="947"/>
        <v>33.127482600695934</v>
      </c>
    </row>
    <row r="10081" spans="1:12" x14ac:dyDescent="0.3">
      <c r="A10081" s="3">
        <f>data!A10079</f>
        <v>10078</v>
      </c>
      <c r="B10081" s="3">
        <f>data!B10079</f>
        <v>3</v>
      </c>
      <c r="C10081" s="3">
        <f t="shared" si="942"/>
        <v>0</v>
      </c>
      <c r="D10081" s="3">
        <f t="shared" si="943"/>
        <v>0</v>
      </c>
      <c r="E10081" s="3">
        <f t="shared" si="944"/>
        <v>1</v>
      </c>
      <c r="F10081" s="3">
        <f t="shared" si="945"/>
        <v>0</v>
      </c>
      <c r="G10081" s="5">
        <f>data!D10079</f>
        <v>12021.37</v>
      </c>
      <c r="H10081" s="7">
        <f>data!L10079</f>
        <v>-2.7273230991638799E-4</v>
      </c>
      <c r="I10081" s="8">
        <f>data!M10079</f>
        <v>0.94024036469125571</v>
      </c>
      <c r="J10081" s="7" t="str">
        <f>data!N10079</f>
        <v>T</v>
      </c>
      <c r="K10081" s="8">
        <f t="shared" si="946"/>
        <v>1.0472769526464205</v>
      </c>
      <c r="L10081" s="6">
        <f t="shared" si="947"/>
        <v>137.72680641491712</v>
      </c>
    </row>
    <row r="10082" spans="1:12" x14ac:dyDescent="0.3">
      <c r="A10082" s="3">
        <f>data!A10080</f>
        <v>10079</v>
      </c>
      <c r="B10082" s="3">
        <f>data!B10080</f>
        <v>3</v>
      </c>
      <c r="C10082" s="3">
        <f t="shared" si="942"/>
        <v>0</v>
      </c>
      <c r="D10082" s="3">
        <f t="shared" si="943"/>
        <v>0</v>
      </c>
      <c r="E10082" s="3">
        <f t="shared" si="944"/>
        <v>1</v>
      </c>
      <c r="F10082" s="3">
        <f t="shared" si="945"/>
        <v>0</v>
      </c>
      <c r="G10082" s="5">
        <f>data!D10080</f>
        <v>6383.81</v>
      </c>
      <c r="H10082" s="7">
        <f>data!L10080</f>
        <v>-2.4840842385862099E-3</v>
      </c>
      <c r="I10082" s="8">
        <f>data!M10080</f>
        <v>0.84769554706386963</v>
      </c>
      <c r="J10082" s="7" t="str">
        <f>data!N10080</f>
        <v>T</v>
      </c>
      <c r="K10082" s="8">
        <f t="shared" si="946"/>
        <v>1.0436439881652875</v>
      </c>
      <c r="L10082" s="6">
        <f t="shared" si="947"/>
        <v>245.11143818296571</v>
      </c>
    </row>
    <row r="10083" spans="1:12" x14ac:dyDescent="0.3">
      <c r="A10083" s="3">
        <f>data!A10081</f>
        <v>10080</v>
      </c>
      <c r="B10083" s="3">
        <f>data!B10081</f>
        <v>3</v>
      </c>
      <c r="C10083" s="3">
        <f t="shared" si="942"/>
        <v>0</v>
      </c>
      <c r="D10083" s="3">
        <f t="shared" si="943"/>
        <v>0</v>
      </c>
      <c r="E10083" s="3">
        <f t="shared" si="944"/>
        <v>1</v>
      </c>
      <c r="F10083" s="3">
        <f t="shared" si="945"/>
        <v>0</v>
      </c>
      <c r="G10083" s="5">
        <f>data!D10081</f>
        <v>10268.790170908</v>
      </c>
      <c r="H10083" s="7">
        <f>data!L10081</f>
        <v>0.137368975796058</v>
      </c>
      <c r="I10083" s="8">
        <f>data!M10081</f>
        <v>1.9299918831168832</v>
      </c>
      <c r="J10083" s="7" t="str">
        <f>data!N10081</f>
        <v>T</v>
      </c>
      <c r="K10083" s="8">
        <f t="shared" si="946"/>
        <v>1.3001612020598687</v>
      </c>
      <c r="L10083" s="6">
        <f t="shared" si="947"/>
        <v>4073.4923503495261</v>
      </c>
    </row>
    <row r="10084" spans="1:12" x14ac:dyDescent="0.3">
      <c r="A10084" s="3">
        <f>data!A10082</f>
        <v>10081</v>
      </c>
      <c r="B10084" s="3">
        <f>data!B10082</f>
        <v>3</v>
      </c>
      <c r="C10084" s="3">
        <f t="shared" si="942"/>
        <v>0</v>
      </c>
      <c r="D10084" s="3">
        <f t="shared" si="943"/>
        <v>0</v>
      </c>
      <c r="E10084" s="3">
        <f t="shared" si="944"/>
        <v>1</v>
      </c>
      <c r="F10084" s="3">
        <f t="shared" si="945"/>
        <v>0</v>
      </c>
      <c r="G10084" s="5">
        <f>data!D10082</f>
        <v>5085.8650806546002</v>
      </c>
      <c r="H10084" s="7">
        <f>data!L10082</f>
        <v>1.12645971226713E-2</v>
      </c>
      <c r="I10084" s="8">
        <f>data!M10082</f>
        <v>1.1992642550582464</v>
      </c>
      <c r="J10084" s="7" t="str">
        <f>data!N10082</f>
        <v>T</v>
      </c>
      <c r="K10084" s="8">
        <f t="shared" si="946"/>
        <v>1.0664374071931659</v>
      </c>
      <c r="L10084" s="6">
        <f t="shared" si="947"/>
        <v>89.729772740883121</v>
      </c>
    </row>
    <row r="10085" spans="1:12" x14ac:dyDescent="0.3">
      <c r="A10085" s="3">
        <f>data!A10083</f>
        <v>10082</v>
      </c>
      <c r="B10085" s="3">
        <f>data!B10083</f>
        <v>3</v>
      </c>
      <c r="C10085" s="3">
        <f t="shared" si="942"/>
        <v>0</v>
      </c>
      <c r="D10085" s="3">
        <f t="shared" si="943"/>
        <v>0</v>
      </c>
      <c r="E10085" s="3">
        <f t="shared" si="944"/>
        <v>1</v>
      </c>
      <c r="F10085" s="3">
        <f t="shared" si="945"/>
        <v>0</v>
      </c>
      <c r="G10085" s="5">
        <f>data!D10083</f>
        <v>11404.790000319501</v>
      </c>
      <c r="H10085" s="7">
        <f>data!L10083</f>
        <v>-5.6426477385315499E-3</v>
      </c>
      <c r="I10085" s="8">
        <f>data!M10083</f>
        <v>0.91465594280607687</v>
      </c>
      <c r="J10085" s="7" t="str">
        <f>data!N10083</f>
        <v>T</v>
      </c>
      <c r="K10085" s="8">
        <f t="shared" si="946"/>
        <v>1.0384767231341663</v>
      </c>
      <c r="L10085" s="6">
        <f t="shared" si="947"/>
        <v>174.85351460816861</v>
      </c>
    </row>
    <row r="10086" spans="1:12" x14ac:dyDescent="0.3">
      <c r="A10086" s="3">
        <f>data!A10084</f>
        <v>10083</v>
      </c>
      <c r="B10086" s="3">
        <f>data!B10084</f>
        <v>3</v>
      </c>
      <c r="C10086" s="3">
        <f t="shared" si="942"/>
        <v>0</v>
      </c>
      <c r="D10086" s="3">
        <f t="shared" si="943"/>
        <v>0</v>
      </c>
      <c r="E10086" s="3">
        <f t="shared" si="944"/>
        <v>1</v>
      </c>
      <c r="F10086" s="3">
        <f t="shared" si="945"/>
        <v>0</v>
      </c>
      <c r="G10086" s="5">
        <f>data!D10084</f>
        <v>9871.0800004005396</v>
      </c>
      <c r="H10086" s="7">
        <f>data!L10084</f>
        <v>-1.3362096099708101E-3</v>
      </c>
      <c r="I10086" s="8">
        <f>data!M10084</f>
        <v>0.96510416666666665</v>
      </c>
      <c r="J10086" s="7" t="str">
        <f>data!N10084</f>
        <v>V</v>
      </c>
      <c r="K10086" s="8">
        <f t="shared" si="946"/>
        <v>1.045528221537801</v>
      </c>
      <c r="L10086" s="6">
        <f t="shared" si="947"/>
        <v>63.846427774384082</v>
      </c>
    </row>
    <row r="10087" spans="1:12" x14ac:dyDescent="0.3">
      <c r="A10087" s="3">
        <f>data!A10085</f>
        <v>10084</v>
      </c>
      <c r="B10087" s="3">
        <f>data!B10085</f>
        <v>3</v>
      </c>
      <c r="C10087" s="3">
        <f t="shared" si="942"/>
        <v>0</v>
      </c>
      <c r="D10087" s="3">
        <f t="shared" si="943"/>
        <v>0</v>
      </c>
      <c r="E10087" s="3">
        <f t="shared" si="944"/>
        <v>1</v>
      </c>
      <c r="F10087" s="3">
        <f t="shared" si="945"/>
        <v>0</v>
      </c>
      <c r="G10087" s="5">
        <f>data!D10085</f>
        <v>4979.5549998283404</v>
      </c>
      <c r="H10087" s="7">
        <f>data!L10085</f>
        <v>3.8780833789425302E-3</v>
      </c>
      <c r="I10087" s="8">
        <f>data!M10085</f>
        <v>0.89392378990731203</v>
      </c>
      <c r="J10087" s="7" t="str">
        <f>data!N10085</f>
        <v>V</v>
      </c>
      <c r="K10087" s="8">
        <f t="shared" si="946"/>
        <v>1.0541303871528234</v>
      </c>
      <c r="L10087" s="6">
        <f t="shared" si="947"/>
        <v>127.80602448606041</v>
      </c>
    </row>
    <row r="10088" spans="1:12" x14ac:dyDescent="0.3">
      <c r="A10088" s="3">
        <f>data!A10086</f>
        <v>10085</v>
      </c>
      <c r="B10088" s="3">
        <f>data!B10086</f>
        <v>3</v>
      </c>
      <c r="C10088" s="3">
        <f t="shared" si="942"/>
        <v>0</v>
      </c>
      <c r="D10088" s="3">
        <f t="shared" si="943"/>
        <v>0</v>
      </c>
      <c r="E10088" s="3">
        <f t="shared" si="944"/>
        <v>1</v>
      </c>
      <c r="F10088" s="3">
        <f t="shared" si="945"/>
        <v>0</v>
      </c>
      <c r="G10088" s="5">
        <f>data!D10086</f>
        <v>23696.09</v>
      </c>
      <c r="H10088" s="7">
        <f>data!L10086</f>
        <v>-3.6965047675099698E-3</v>
      </c>
      <c r="I10088" s="8">
        <f>data!M10086</f>
        <v>1.156836404852861</v>
      </c>
      <c r="J10088" s="7" t="str">
        <f>data!N10086</f>
        <v>V</v>
      </c>
      <c r="K10088" s="8">
        <f t="shared" si="946"/>
        <v>1.0416574902513263</v>
      </c>
      <c r="L10088" s="6">
        <f t="shared" si="947"/>
        <v>314.3566513672049</v>
      </c>
    </row>
    <row r="10089" spans="1:12" x14ac:dyDescent="0.3">
      <c r="A10089" s="3">
        <f>data!A10087</f>
        <v>10086</v>
      </c>
      <c r="B10089" s="3">
        <f>data!B10087</f>
        <v>3</v>
      </c>
      <c r="C10089" s="3">
        <f t="shared" si="942"/>
        <v>0</v>
      </c>
      <c r="D10089" s="3">
        <f t="shared" si="943"/>
        <v>0</v>
      </c>
      <c r="E10089" s="3">
        <f t="shared" si="944"/>
        <v>1</v>
      </c>
      <c r="F10089" s="3">
        <f t="shared" si="945"/>
        <v>0</v>
      </c>
      <c r="G10089" s="5">
        <f>data!D10087</f>
        <v>15422.46</v>
      </c>
      <c r="H10089" s="7">
        <f>data!L10087</f>
        <v>1.10657089600919E-4</v>
      </c>
      <c r="I10089" s="8">
        <f>data!M10087</f>
        <v>1.1187669990933817</v>
      </c>
      <c r="J10089" s="7" t="str">
        <f>data!N10087</f>
        <v>V</v>
      </c>
      <c r="K10089" s="8">
        <f t="shared" si="946"/>
        <v>1.0479080968329932</v>
      </c>
      <c r="L10089" s="6">
        <f t="shared" si="947"/>
        <v>77.435925356331879</v>
      </c>
    </row>
    <row r="10090" spans="1:12" x14ac:dyDescent="0.3">
      <c r="A10090" s="3">
        <f>data!A10088</f>
        <v>10087</v>
      </c>
      <c r="B10090" s="3">
        <f>data!B10088</f>
        <v>3</v>
      </c>
      <c r="C10090" s="3">
        <f t="shared" si="942"/>
        <v>0</v>
      </c>
      <c r="D10090" s="3">
        <f t="shared" si="943"/>
        <v>0</v>
      </c>
      <c r="E10090" s="3">
        <f t="shared" si="944"/>
        <v>1</v>
      </c>
      <c r="F10090" s="3">
        <f t="shared" si="945"/>
        <v>0</v>
      </c>
      <c r="G10090" s="5">
        <f>data!D10088</f>
        <v>34339.64</v>
      </c>
      <c r="H10090" s="7">
        <f>data!L10088</f>
        <v>-4.3217558979419398E-4</v>
      </c>
      <c r="I10090" s="8">
        <f>data!M10088</f>
        <v>0.99178591124140136</v>
      </c>
      <c r="J10090" s="7" t="str">
        <f>data!N10088</f>
        <v>V</v>
      </c>
      <c r="K10090" s="8">
        <f t="shared" si="946"/>
        <v>1.047014585490488</v>
      </c>
      <c r="L10090" s="6">
        <f t="shared" si="947"/>
        <v>104.74299173843923</v>
      </c>
    </row>
    <row r="10091" spans="1:12" x14ac:dyDescent="0.3">
      <c r="A10091" s="3">
        <f>data!A10089</f>
        <v>10088</v>
      </c>
      <c r="B10091" s="3">
        <f>data!B10089</f>
        <v>3</v>
      </c>
      <c r="C10091" s="3">
        <f t="shared" si="942"/>
        <v>0</v>
      </c>
      <c r="D10091" s="3">
        <f t="shared" si="943"/>
        <v>0</v>
      </c>
      <c r="E10091" s="3">
        <f t="shared" si="944"/>
        <v>1</v>
      </c>
      <c r="F10091" s="3">
        <f t="shared" si="945"/>
        <v>0</v>
      </c>
      <c r="G10091" s="5">
        <f>data!D10089</f>
        <v>17304.990000000002</v>
      </c>
      <c r="H10091" s="7">
        <f>data!L10089</f>
        <v>-4.1387100623750603E-3</v>
      </c>
      <c r="I10091" s="8">
        <f>data!M10089</f>
        <v>0.89583812370659921</v>
      </c>
      <c r="J10091" s="7" t="str">
        <f>data!N10089</f>
        <v>T</v>
      </c>
      <c r="K10091" s="8">
        <f t="shared" si="946"/>
        <v>1.0409338976770666</v>
      </c>
      <c r="L10091" s="6">
        <f t="shared" si="947"/>
        <v>364.31821008702315</v>
      </c>
    </row>
    <row r="10092" spans="1:12" x14ac:dyDescent="0.3">
      <c r="A10092" s="3">
        <f>data!A10090</f>
        <v>10089</v>
      </c>
      <c r="B10092" s="3">
        <f>data!B10090</f>
        <v>3</v>
      </c>
      <c r="C10092" s="3">
        <f t="shared" si="942"/>
        <v>0</v>
      </c>
      <c r="D10092" s="3">
        <f t="shared" si="943"/>
        <v>0</v>
      </c>
      <c r="E10092" s="3">
        <f t="shared" si="944"/>
        <v>1</v>
      </c>
      <c r="F10092" s="3">
        <f t="shared" si="945"/>
        <v>0</v>
      </c>
      <c r="G10092" s="5">
        <f>data!D10090</f>
        <v>17564.80000000005</v>
      </c>
      <c r="H10092" s="7">
        <f>data!L10090</f>
        <v>2.4249102618247201E-3</v>
      </c>
      <c r="I10092" s="8">
        <f>data!M10090</f>
        <v>1.0374589266155532</v>
      </c>
      <c r="J10092" s="7" t="str">
        <f>data!N10090</f>
        <v>T</v>
      </c>
      <c r="K10092" s="8">
        <f t="shared" si="946"/>
        <v>1.051725957804907</v>
      </c>
      <c r="L10092" s="6">
        <f t="shared" si="947"/>
        <v>3.5752830537613831</v>
      </c>
    </row>
    <row r="10093" spans="1:12" x14ac:dyDescent="0.3">
      <c r="A10093" s="3">
        <f>data!A10091</f>
        <v>10090</v>
      </c>
      <c r="B10093" s="3">
        <f>data!B10091</f>
        <v>3</v>
      </c>
      <c r="C10093" s="3">
        <f t="shared" si="942"/>
        <v>0</v>
      </c>
      <c r="D10093" s="3">
        <f t="shared" si="943"/>
        <v>0</v>
      </c>
      <c r="E10093" s="3">
        <f t="shared" si="944"/>
        <v>1</v>
      </c>
      <c r="F10093" s="3">
        <f t="shared" si="945"/>
        <v>0</v>
      </c>
      <c r="G10093" s="5">
        <f>data!D10091</f>
        <v>40460.879999999997</v>
      </c>
      <c r="H10093" s="7">
        <f>data!L10091</f>
        <v>1.14419578062659E-2</v>
      </c>
      <c r="I10093" s="8">
        <f>data!M10091</f>
        <v>0.72542857142857142</v>
      </c>
      <c r="J10093" s="7" t="str">
        <f>data!N10091</f>
        <v>T</v>
      </c>
      <c r="K10093" s="8">
        <f t="shared" si="946"/>
        <v>1.0667346760102057</v>
      </c>
      <c r="L10093" s="6">
        <f t="shared" si="947"/>
        <v>4713.2821262931166</v>
      </c>
    </row>
    <row r="10094" spans="1:12" x14ac:dyDescent="0.3">
      <c r="A10094" s="3">
        <f>data!A10092</f>
        <v>10091</v>
      </c>
      <c r="B10094" s="3">
        <f>data!B10092</f>
        <v>3</v>
      </c>
      <c r="C10094" s="3">
        <f t="shared" si="942"/>
        <v>0</v>
      </c>
      <c r="D10094" s="3">
        <f t="shared" si="943"/>
        <v>0</v>
      </c>
      <c r="E10094" s="3">
        <f t="shared" si="944"/>
        <v>1</v>
      </c>
      <c r="F10094" s="3">
        <f t="shared" si="945"/>
        <v>0</v>
      </c>
      <c r="G10094" s="5">
        <f>data!D10092</f>
        <v>18567.755000000001</v>
      </c>
      <c r="H10094" s="7">
        <f>data!L10092</f>
        <v>2.4316450989359298E-3</v>
      </c>
      <c r="I10094" s="8">
        <f>data!M10092</f>
        <v>1.0912444663059517</v>
      </c>
      <c r="J10094" s="7" t="str">
        <f>data!N10092</f>
        <v>V</v>
      </c>
      <c r="K10094" s="8">
        <f t="shared" si="946"/>
        <v>1.0517370886488875</v>
      </c>
      <c r="L10094" s="6">
        <f t="shared" si="947"/>
        <v>28.981162685168226</v>
      </c>
    </row>
    <row r="10095" spans="1:12" x14ac:dyDescent="0.3">
      <c r="A10095" s="3">
        <f>data!A10093</f>
        <v>10092</v>
      </c>
      <c r="B10095" s="3">
        <f>data!B10093</f>
        <v>3</v>
      </c>
      <c r="C10095" s="3">
        <f t="shared" si="942"/>
        <v>0</v>
      </c>
      <c r="D10095" s="3">
        <f t="shared" si="943"/>
        <v>0</v>
      </c>
      <c r="E10095" s="3">
        <f t="shared" si="944"/>
        <v>1</v>
      </c>
      <c r="F10095" s="3">
        <f t="shared" si="945"/>
        <v>0</v>
      </c>
      <c r="G10095" s="5">
        <f>data!D10093</f>
        <v>13627.86999958755</v>
      </c>
      <c r="H10095" s="7">
        <f>data!L10093</f>
        <v>3.1038841545536601E-3</v>
      </c>
      <c r="I10095" s="8">
        <f>data!M10093</f>
        <v>1.0435071404848888</v>
      </c>
      <c r="J10095" s="7" t="str">
        <f>data!N10093</f>
        <v>T</v>
      </c>
      <c r="K10095" s="8">
        <f t="shared" si="946"/>
        <v>1.0528487088938712</v>
      </c>
      <c r="L10095" s="6">
        <f t="shared" si="947"/>
        <v>1.18923471735636</v>
      </c>
    </row>
    <row r="10096" spans="1:12" x14ac:dyDescent="0.3">
      <c r="A10096" s="3">
        <f>data!A10094</f>
        <v>10093</v>
      </c>
      <c r="B10096" s="3">
        <f>data!B10094</f>
        <v>3</v>
      </c>
      <c r="C10096" s="3">
        <f t="shared" si="942"/>
        <v>0</v>
      </c>
      <c r="D10096" s="3">
        <f t="shared" si="943"/>
        <v>0</v>
      </c>
      <c r="E10096" s="3">
        <f t="shared" si="944"/>
        <v>1</v>
      </c>
      <c r="F10096" s="3">
        <f t="shared" si="945"/>
        <v>0</v>
      </c>
      <c r="G10096" s="5">
        <f>data!D10094</f>
        <v>20008.400002002702</v>
      </c>
      <c r="H10096" s="7">
        <f>data!L10094</f>
        <v>3.9413267766237201E-2</v>
      </c>
      <c r="I10096" s="8">
        <f>data!M10094</f>
        <v>1.1318549595445011</v>
      </c>
      <c r="J10096" s="7" t="str">
        <f>data!N10094</f>
        <v>T</v>
      </c>
      <c r="K10096" s="8">
        <f t="shared" si="946"/>
        <v>1.1146688235602291</v>
      </c>
      <c r="L10096" s="6">
        <f t="shared" si="947"/>
        <v>5.9097464534578821</v>
      </c>
    </row>
    <row r="10097" spans="1:12" x14ac:dyDescent="0.3">
      <c r="A10097" s="3">
        <f>data!A10095</f>
        <v>10094</v>
      </c>
      <c r="B10097" s="3">
        <f>data!B10095</f>
        <v>3</v>
      </c>
      <c r="C10097" s="3">
        <f t="shared" si="942"/>
        <v>0</v>
      </c>
      <c r="D10097" s="3">
        <f t="shared" si="943"/>
        <v>0</v>
      </c>
      <c r="E10097" s="3">
        <f t="shared" si="944"/>
        <v>1</v>
      </c>
      <c r="F10097" s="3">
        <f t="shared" si="945"/>
        <v>0</v>
      </c>
      <c r="G10097" s="5">
        <f>data!D10095</f>
        <v>24408.8699996471</v>
      </c>
      <c r="H10097" s="7">
        <f>data!L10095</f>
        <v>3.04637242923331E-2</v>
      </c>
      <c r="I10097" s="8">
        <f>data!M10095</f>
        <v>1.0377335449993894</v>
      </c>
      <c r="J10097" s="7" t="str">
        <f>data!N10095</f>
        <v>T</v>
      </c>
      <c r="K10097" s="8">
        <f t="shared" si="946"/>
        <v>1.0991022672115096</v>
      </c>
      <c r="L10097" s="6">
        <f t="shared" si="947"/>
        <v>91.92673509279625</v>
      </c>
    </row>
    <row r="10098" spans="1:12" x14ac:dyDescent="0.3">
      <c r="A10098" s="3">
        <f>data!A10096</f>
        <v>10095</v>
      </c>
      <c r="B10098" s="3">
        <f>data!B10096</f>
        <v>3</v>
      </c>
      <c r="C10098" s="3">
        <f t="shared" si="942"/>
        <v>0</v>
      </c>
      <c r="D10098" s="3">
        <f t="shared" si="943"/>
        <v>0</v>
      </c>
      <c r="E10098" s="3">
        <f t="shared" si="944"/>
        <v>1</v>
      </c>
      <c r="F10098" s="3">
        <f t="shared" si="945"/>
        <v>0</v>
      </c>
      <c r="G10098" s="5">
        <f>data!D10096</f>
        <v>23916.840003669298</v>
      </c>
      <c r="H10098" s="7">
        <f>data!L10096</f>
        <v>0.13977788921877299</v>
      </c>
      <c r="I10098" s="8">
        <f>data!M10096</f>
        <v>1.5475774225774226</v>
      </c>
      <c r="J10098" s="7" t="str">
        <f>data!N10096</f>
        <v>V</v>
      </c>
      <c r="K10098" s="8">
        <f t="shared" si="946"/>
        <v>1.3050922220209613</v>
      </c>
      <c r="L10098" s="6">
        <f t="shared" si="947"/>
        <v>1406.2880090813478</v>
      </c>
    </row>
    <row r="10099" spans="1:12" x14ac:dyDescent="0.3">
      <c r="A10099" s="3">
        <f>data!A10097</f>
        <v>10096</v>
      </c>
      <c r="B10099" s="3">
        <f>data!B10097</f>
        <v>3</v>
      </c>
      <c r="C10099" s="3">
        <f t="shared" si="942"/>
        <v>0</v>
      </c>
      <c r="D10099" s="3">
        <f t="shared" si="943"/>
        <v>0</v>
      </c>
      <c r="E10099" s="3">
        <f t="shared" si="944"/>
        <v>1</v>
      </c>
      <c r="F10099" s="3">
        <f t="shared" si="945"/>
        <v>0</v>
      </c>
      <c r="G10099" s="5">
        <f>data!D10097</f>
        <v>10291.750000417251</v>
      </c>
      <c r="H10099" s="7">
        <f>data!L10097</f>
        <v>2.18867481875334E-2</v>
      </c>
      <c r="I10099" s="8">
        <f>data!M10097</f>
        <v>1.2609639600521059</v>
      </c>
      <c r="J10099" s="7" t="str">
        <f>data!N10097</f>
        <v>T</v>
      </c>
      <c r="K10099" s="8">
        <f t="shared" si="946"/>
        <v>1.0843877859650939</v>
      </c>
      <c r="L10099" s="6">
        <f t="shared" si="947"/>
        <v>320.88796819328371</v>
      </c>
    </row>
    <row r="10100" spans="1:12" x14ac:dyDescent="0.3">
      <c r="A10100" s="3">
        <f>data!A10098</f>
        <v>10097</v>
      </c>
      <c r="B10100" s="3">
        <f>data!B10098</f>
        <v>3</v>
      </c>
      <c r="C10100" s="3">
        <f t="shared" si="942"/>
        <v>0</v>
      </c>
      <c r="D10100" s="3">
        <f t="shared" si="943"/>
        <v>0</v>
      </c>
      <c r="E10100" s="3">
        <f t="shared" si="944"/>
        <v>1</v>
      </c>
      <c r="F10100" s="3">
        <f t="shared" si="945"/>
        <v>0</v>
      </c>
      <c r="G10100" s="5">
        <f>data!D10098</f>
        <v>20492.8501322269</v>
      </c>
      <c r="H10100" s="7">
        <f>data!L10098</f>
        <v>4.7487446714335302E-2</v>
      </c>
      <c r="I10100" s="8">
        <f>data!M10098</f>
        <v>1.2682527881040893</v>
      </c>
      <c r="J10100" s="7" t="str">
        <f>data!N10098</f>
        <v>V</v>
      </c>
      <c r="K10100" s="8">
        <f t="shared" si="946"/>
        <v>1.1289018880921995</v>
      </c>
      <c r="L10100" s="6">
        <f t="shared" si="947"/>
        <v>397.94396240286784</v>
      </c>
    </row>
    <row r="10101" spans="1:12" x14ac:dyDescent="0.3">
      <c r="A10101" s="3">
        <f>data!A10099</f>
        <v>10098</v>
      </c>
      <c r="B10101" s="3">
        <f>data!B10099</f>
        <v>3</v>
      </c>
      <c r="C10101" s="3">
        <f t="shared" si="942"/>
        <v>0</v>
      </c>
      <c r="D10101" s="3">
        <f t="shared" si="943"/>
        <v>0</v>
      </c>
      <c r="E10101" s="3">
        <f t="shared" si="944"/>
        <v>1</v>
      </c>
      <c r="F10101" s="3">
        <f t="shared" si="945"/>
        <v>0</v>
      </c>
      <c r="G10101" s="5">
        <f>data!D10099</f>
        <v>3440.6699998378799</v>
      </c>
      <c r="H10101" s="7">
        <f>data!L10099</f>
        <v>-8.5347936952387903E-4</v>
      </c>
      <c r="I10101" s="8">
        <f>data!M10099</f>
        <v>1.0661061177152797</v>
      </c>
      <c r="J10101" s="7" t="str">
        <f>data!N10099</f>
        <v>T</v>
      </c>
      <c r="K10101" s="8">
        <f t="shared" si="946"/>
        <v>1.0463216378179412</v>
      </c>
      <c r="L10101" s="6">
        <f t="shared" si="947"/>
        <v>1.3467664732587492</v>
      </c>
    </row>
    <row r="10102" spans="1:12" x14ac:dyDescent="0.3">
      <c r="A10102" s="3">
        <f>data!A10100</f>
        <v>10099</v>
      </c>
      <c r="B10102" s="3">
        <f>data!B10100</f>
        <v>3</v>
      </c>
      <c r="C10102" s="3">
        <f t="shared" si="942"/>
        <v>0</v>
      </c>
      <c r="D10102" s="3">
        <f t="shared" si="943"/>
        <v>0</v>
      </c>
      <c r="E10102" s="3">
        <f t="shared" si="944"/>
        <v>1</v>
      </c>
      <c r="F10102" s="3">
        <f t="shared" si="945"/>
        <v>0</v>
      </c>
      <c r="G10102" s="5">
        <f>data!D10100</f>
        <v>1975.010000012815</v>
      </c>
      <c r="H10102" s="7">
        <f>data!L10100</f>
        <v>4.5320549126003001E-2</v>
      </c>
      <c r="I10102" s="8">
        <f>data!M10100</f>
        <v>1.9247664731128502</v>
      </c>
      <c r="J10102" s="7" t="str">
        <f>data!N10100</f>
        <v>T</v>
      </c>
      <c r="K10102" s="8">
        <f t="shared" si="946"/>
        <v>1.125064360709279</v>
      </c>
      <c r="L10102" s="6">
        <f t="shared" si="947"/>
        <v>1263.0652456937812</v>
      </c>
    </row>
    <row r="10103" spans="1:12" x14ac:dyDescent="0.3">
      <c r="A10103" s="3">
        <f>data!A10101</f>
        <v>10100</v>
      </c>
      <c r="B10103" s="3">
        <f>data!B10101</f>
        <v>3</v>
      </c>
      <c r="C10103" s="3">
        <f t="shared" si="942"/>
        <v>0</v>
      </c>
      <c r="D10103" s="3">
        <f t="shared" si="943"/>
        <v>0</v>
      </c>
      <c r="E10103" s="3">
        <f t="shared" si="944"/>
        <v>1</v>
      </c>
      <c r="F10103" s="3">
        <f t="shared" si="945"/>
        <v>0</v>
      </c>
      <c r="G10103" s="5">
        <f>data!D10101</f>
        <v>2436.0200004726648</v>
      </c>
      <c r="H10103" s="7">
        <f>data!L10101</f>
        <v>3.38383751042724E-2</v>
      </c>
      <c r="I10103" s="8">
        <f>data!M10101</f>
        <v>1.1823899371069182</v>
      </c>
      <c r="J10103" s="7" t="str">
        <f>data!N10101</f>
        <v>V</v>
      </c>
      <c r="K10103" s="8">
        <f t="shared" si="946"/>
        <v>1.104946333084319</v>
      </c>
      <c r="L10103" s="6">
        <f t="shared" si="947"/>
        <v>14.610058707637165</v>
      </c>
    </row>
    <row r="10104" spans="1:12" x14ac:dyDescent="0.3">
      <c r="A10104" s="3">
        <f>data!A10102</f>
        <v>10101</v>
      </c>
      <c r="B10104" s="3">
        <f>data!B10102</f>
        <v>3</v>
      </c>
      <c r="C10104" s="3">
        <f t="shared" si="942"/>
        <v>0</v>
      </c>
      <c r="D10104" s="3">
        <f t="shared" si="943"/>
        <v>0</v>
      </c>
      <c r="E10104" s="3">
        <f t="shared" si="944"/>
        <v>1</v>
      </c>
      <c r="F10104" s="3">
        <f t="shared" si="945"/>
        <v>0</v>
      </c>
      <c r="G10104" s="5">
        <f>data!D10102</f>
        <v>30604.290000000099</v>
      </c>
      <c r="H10104" s="7">
        <f>data!L10102</f>
        <v>5.4116440255338096E-3</v>
      </c>
      <c r="I10104" s="8">
        <f>data!M10102</f>
        <v>1.0377115526122149</v>
      </c>
      <c r="J10104" s="7" t="str">
        <f>data!N10102</f>
        <v>V</v>
      </c>
      <c r="K10104" s="8">
        <f t="shared" si="946"/>
        <v>1.0566737879436539</v>
      </c>
      <c r="L10104" s="6">
        <f t="shared" si="947"/>
        <v>11.004273423927081</v>
      </c>
    </row>
    <row r="10105" spans="1:12" x14ac:dyDescent="0.3">
      <c r="A10105" s="3">
        <f>data!A10103</f>
        <v>10102</v>
      </c>
      <c r="B10105" s="3">
        <f>data!B10103</f>
        <v>3</v>
      </c>
      <c r="C10105" s="3">
        <f t="shared" si="942"/>
        <v>0</v>
      </c>
      <c r="D10105" s="3">
        <f t="shared" si="943"/>
        <v>0</v>
      </c>
      <c r="E10105" s="3">
        <f t="shared" si="944"/>
        <v>1</v>
      </c>
      <c r="F10105" s="3">
        <f t="shared" si="945"/>
        <v>0</v>
      </c>
      <c r="G10105" s="5">
        <f>data!D10103</f>
        <v>22911.9</v>
      </c>
      <c r="H10105" s="7">
        <f>data!L10103</f>
        <v>0.18275457335282</v>
      </c>
      <c r="I10105" s="8">
        <f>data!M10103</f>
        <v>1.5037630492838068</v>
      </c>
      <c r="J10105" s="7" t="str">
        <f>data!N10103</f>
        <v>V</v>
      </c>
      <c r="K10105" s="8">
        <f t="shared" si="946"/>
        <v>1.3962760429798622</v>
      </c>
      <c r="L10105" s="6">
        <f t="shared" si="947"/>
        <v>264.71164053645651</v>
      </c>
    </row>
    <row r="10106" spans="1:12" x14ac:dyDescent="0.3">
      <c r="A10106" s="3">
        <f>data!A10104</f>
        <v>10103</v>
      </c>
      <c r="B10106" s="3">
        <f>data!B10104</f>
        <v>3</v>
      </c>
      <c r="C10106" s="3">
        <f t="shared" si="942"/>
        <v>0</v>
      </c>
      <c r="D10106" s="3">
        <f t="shared" si="943"/>
        <v>0</v>
      </c>
      <c r="E10106" s="3">
        <f t="shared" si="944"/>
        <v>1</v>
      </c>
      <c r="F10106" s="3">
        <f t="shared" si="945"/>
        <v>0</v>
      </c>
      <c r="G10106" s="5">
        <f>data!D10104</f>
        <v>35748</v>
      </c>
      <c r="H10106" s="7">
        <f>data!L10104</f>
        <v>-1.25090240801155E-3</v>
      </c>
      <c r="I10106" s="8">
        <f>data!M10104</f>
        <v>1.0387208026336416</v>
      </c>
      <c r="J10106" s="7" t="str">
        <f>data!N10104</f>
        <v>T</v>
      </c>
      <c r="K10106" s="8">
        <f t="shared" si="946"/>
        <v>1.0456683888273675</v>
      </c>
      <c r="L10106" s="6">
        <f t="shared" si="947"/>
        <v>1.725518564705335</v>
      </c>
    </row>
    <row r="10107" spans="1:12" x14ac:dyDescent="0.3">
      <c r="A10107" s="3">
        <f>data!A10105</f>
        <v>10104</v>
      </c>
      <c r="B10107" s="3">
        <f>data!B10105</f>
        <v>3</v>
      </c>
      <c r="C10107" s="3">
        <f t="shared" si="942"/>
        <v>0</v>
      </c>
      <c r="D10107" s="3">
        <f t="shared" si="943"/>
        <v>0</v>
      </c>
      <c r="E10107" s="3">
        <f t="shared" si="944"/>
        <v>1</v>
      </c>
      <c r="F10107" s="3">
        <f t="shared" si="945"/>
        <v>0</v>
      </c>
      <c r="G10107" s="5">
        <f>data!D10105</f>
        <v>41295.99</v>
      </c>
      <c r="H10107" s="7">
        <f>data!L10105</f>
        <v>0.19877241167575899</v>
      </c>
      <c r="I10107" s="8">
        <f>data!M10105</f>
        <v>1.2561041779706998</v>
      </c>
      <c r="J10107" s="7" t="str">
        <f>data!N10105</f>
        <v>T</v>
      </c>
      <c r="K10107" s="8">
        <f t="shared" si="946"/>
        <v>1.431867729909003</v>
      </c>
      <c r="L10107" s="6">
        <f t="shared" si="947"/>
        <v>1275.7498414126812</v>
      </c>
    </row>
    <row r="10108" spans="1:12" x14ac:dyDescent="0.3">
      <c r="A10108" s="3">
        <f>data!A10106</f>
        <v>10105</v>
      </c>
      <c r="B10108" s="3">
        <f>data!B10106</f>
        <v>3</v>
      </c>
      <c r="C10108" s="3">
        <f t="shared" si="942"/>
        <v>0</v>
      </c>
      <c r="D10108" s="3">
        <f t="shared" si="943"/>
        <v>0</v>
      </c>
      <c r="E10108" s="3">
        <f t="shared" si="944"/>
        <v>1</v>
      </c>
      <c r="F10108" s="3">
        <f t="shared" si="945"/>
        <v>0</v>
      </c>
      <c r="G10108" s="5">
        <f>data!D10106</f>
        <v>33330.53</v>
      </c>
      <c r="H10108" s="7">
        <f>data!L10106</f>
        <v>0.20154012083173201</v>
      </c>
      <c r="I10108" s="8">
        <f>data!M10106</f>
        <v>0.95323801513877204</v>
      </c>
      <c r="J10108" s="7" t="str">
        <f>data!N10106</f>
        <v>T</v>
      </c>
      <c r="K10108" s="8">
        <f t="shared" si="946"/>
        <v>1.4381088743618315</v>
      </c>
      <c r="L10108" s="6">
        <f t="shared" si="947"/>
        <v>7835.9992744907522</v>
      </c>
    </row>
    <row r="10109" spans="1:12" x14ac:dyDescent="0.3">
      <c r="A10109" s="3">
        <f>data!A10107</f>
        <v>10106</v>
      </c>
      <c r="B10109" s="3">
        <f>data!B10107</f>
        <v>3</v>
      </c>
      <c r="C10109" s="3">
        <f t="shared" si="942"/>
        <v>0</v>
      </c>
      <c r="D10109" s="3">
        <f t="shared" si="943"/>
        <v>0</v>
      </c>
      <c r="E10109" s="3">
        <f t="shared" si="944"/>
        <v>1</v>
      </c>
      <c r="F10109" s="3">
        <f t="shared" si="945"/>
        <v>0</v>
      </c>
      <c r="G10109" s="5">
        <f>data!D10107</f>
        <v>26956.83</v>
      </c>
      <c r="H10109" s="7">
        <f>data!L10107</f>
        <v>0.20408826176429401</v>
      </c>
      <c r="I10109" s="8">
        <f>data!M10107</f>
        <v>1.1389404246547103</v>
      </c>
      <c r="J10109" s="7" t="str">
        <f>data!N10107</f>
        <v>V</v>
      </c>
      <c r="K10109" s="8">
        <f t="shared" si="946"/>
        <v>1.4438789448311717</v>
      </c>
      <c r="L10109" s="6">
        <f t="shared" si="947"/>
        <v>2506.6482589381308</v>
      </c>
    </row>
    <row r="10110" spans="1:12" x14ac:dyDescent="0.3">
      <c r="A10110" s="3">
        <f>data!A10108</f>
        <v>10107</v>
      </c>
      <c r="B10110" s="3">
        <f>data!B10108</f>
        <v>3</v>
      </c>
      <c r="C10110" s="3">
        <f t="shared" si="942"/>
        <v>0</v>
      </c>
      <c r="D10110" s="3">
        <f t="shared" si="943"/>
        <v>0</v>
      </c>
      <c r="E10110" s="3">
        <f t="shared" si="944"/>
        <v>1</v>
      </c>
      <c r="F10110" s="3">
        <f t="shared" si="945"/>
        <v>0</v>
      </c>
      <c r="G10110" s="5">
        <f>data!D10108</f>
        <v>27858.639999999999</v>
      </c>
      <c r="H10110" s="7">
        <f>data!L10108</f>
        <v>0.191535566848935</v>
      </c>
      <c r="I10110" s="8">
        <f>data!M10108</f>
        <v>1.2116067903671535</v>
      </c>
      <c r="J10110" s="7" t="str">
        <f>data!N10108</f>
        <v>T</v>
      </c>
      <c r="K10110" s="8">
        <f t="shared" si="946"/>
        <v>1.4156764506499182</v>
      </c>
      <c r="L10110" s="6">
        <f t="shared" si="947"/>
        <v>1160.1570788474378</v>
      </c>
    </row>
    <row r="10111" spans="1:12" x14ac:dyDescent="0.3">
      <c r="A10111" s="3">
        <f>data!A10109</f>
        <v>10108</v>
      </c>
      <c r="B10111" s="3">
        <f>data!B10109</f>
        <v>3</v>
      </c>
      <c r="C10111" s="3">
        <f t="shared" si="942"/>
        <v>0</v>
      </c>
      <c r="D10111" s="3">
        <f t="shared" si="943"/>
        <v>0</v>
      </c>
      <c r="E10111" s="3">
        <f t="shared" si="944"/>
        <v>1</v>
      </c>
      <c r="F10111" s="3">
        <f t="shared" si="945"/>
        <v>0</v>
      </c>
      <c r="G10111" s="5">
        <f>data!D10109</f>
        <v>30109.919999999998</v>
      </c>
      <c r="H10111" s="7">
        <f>data!L10109</f>
        <v>8.0862025301912995E-3</v>
      </c>
      <c r="I10111" s="8">
        <f>data!M10109</f>
        <v>1.2127620107586718</v>
      </c>
      <c r="J10111" s="7" t="str">
        <f>data!N10109</f>
        <v>V</v>
      </c>
      <c r="K10111" s="8">
        <f t="shared" si="946"/>
        <v>1.0611242193385884</v>
      </c>
      <c r="L10111" s="6">
        <f t="shared" si="947"/>
        <v>692.34809625778303</v>
      </c>
    </row>
    <row r="10112" spans="1:12" x14ac:dyDescent="0.3">
      <c r="A10112" s="3">
        <f>data!A10110</f>
        <v>10109</v>
      </c>
      <c r="B10112" s="3">
        <f>data!B10110</f>
        <v>3</v>
      </c>
      <c r="C10112" s="3">
        <f t="shared" si="942"/>
        <v>0</v>
      </c>
      <c r="D10112" s="3">
        <f t="shared" si="943"/>
        <v>0</v>
      </c>
      <c r="E10112" s="3">
        <f t="shared" si="944"/>
        <v>1</v>
      </c>
      <c r="F10112" s="3">
        <f t="shared" si="945"/>
        <v>0</v>
      </c>
      <c r="G10112" s="5">
        <f>data!D10110</f>
        <v>1571.7300000190701</v>
      </c>
      <c r="H10112" s="7">
        <f>data!L10110</f>
        <v>3.4288127290280301E-2</v>
      </c>
      <c r="I10112" s="8">
        <f>data!M10110</f>
        <v>1.1171875</v>
      </c>
      <c r="J10112" s="7" t="str">
        <f>data!N10110</f>
        <v>T</v>
      </c>
      <c r="K10112" s="8">
        <f t="shared" si="946"/>
        <v>1.1057275363586538</v>
      </c>
      <c r="L10112" s="6">
        <f t="shared" si="947"/>
        <v>0.20641650588656021</v>
      </c>
    </row>
    <row r="10113" spans="1:12" x14ac:dyDescent="0.3">
      <c r="A10113" s="3">
        <f>data!A10111</f>
        <v>10110</v>
      </c>
      <c r="B10113" s="3">
        <f>data!B10111</f>
        <v>3</v>
      </c>
      <c r="C10113" s="3">
        <f t="shared" si="942"/>
        <v>0</v>
      </c>
      <c r="D10113" s="3">
        <f t="shared" si="943"/>
        <v>0</v>
      </c>
      <c r="E10113" s="3">
        <f t="shared" si="944"/>
        <v>1</v>
      </c>
      <c r="F10113" s="3">
        <f t="shared" si="945"/>
        <v>0</v>
      </c>
      <c r="G10113" s="5">
        <f>data!D10111</f>
        <v>1610.8199996948199</v>
      </c>
      <c r="H10113" s="7">
        <f>data!L10111</f>
        <v>0.14437775168179201</v>
      </c>
      <c r="I10113" s="8">
        <f>data!M10111</f>
        <v>1.5568181818181819</v>
      </c>
      <c r="J10113" s="7" t="str">
        <f>data!N10111</f>
        <v>V</v>
      </c>
      <c r="K10113" s="8">
        <f t="shared" si="946"/>
        <v>1.3145601015637614</v>
      </c>
      <c r="L10113" s="6">
        <f t="shared" si="947"/>
        <v>94.537378635774289</v>
      </c>
    </row>
    <row r="10114" spans="1:12" x14ac:dyDescent="0.3">
      <c r="A10114" s="3">
        <f>data!A10112</f>
        <v>10111</v>
      </c>
      <c r="B10114" s="3">
        <f>data!B10112</f>
        <v>3</v>
      </c>
      <c r="C10114" s="3">
        <f t="shared" si="942"/>
        <v>0</v>
      </c>
      <c r="D10114" s="3">
        <f t="shared" si="943"/>
        <v>0</v>
      </c>
      <c r="E10114" s="3">
        <f t="shared" si="944"/>
        <v>1</v>
      </c>
      <c r="F10114" s="3">
        <f t="shared" si="945"/>
        <v>0</v>
      </c>
      <c r="G10114" s="5">
        <f>data!D10112</f>
        <v>21005.039996624</v>
      </c>
      <c r="H10114" s="7">
        <f>data!L10112</f>
        <v>-1.5849475029136499E-3</v>
      </c>
      <c r="I10114" s="8">
        <f>data!M10112</f>
        <v>1.4134922942715906</v>
      </c>
      <c r="J10114" s="7" t="str">
        <f>data!N10112</f>
        <v>T</v>
      </c>
      <c r="K10114" s="8">
        <f t="shared" si="946"/>
        <v>1.0451196303984129</v>
      </c>
      <c r="L10114" s="6">
        <f t="shared" si="947"/>
        <v>2850.3507288455507</v>
      </c>
    </row>
    <row r="10115" spans="1:12" x14ac:dyDescent="0.3">
      <c r="A10115" s="3">
        <f>data!A10113</f>
        <v>10112</v>
      </c>
      <c r="B10115" s="3">
        <f>data!B10113</f>
        <v>3</v>
      </c>
      <c r="C10115" s="3">
        <f t="shared" si="942"/>
        <v>0</v>
      </c>
      <c r="D10115" s="3">
        <f t="shared" si="943"/>
        <v>0</v>
      </c>
      <c r="E10115" s="3">
        <f t="shared" si="944"/>
        <v>1</v>
      </c>
      <c r="F10115" s="3">
        <f t="shared" si="945"/>
        <v>0</v>
      </c>
      <c r="G10115" s="5">
        <f>data!D10113</f>
        <v>16234.85500204565</v>
      </c>
      <c r="H10115" s="7">
        <f>data!L10113</f>
        <v>-5.4838105126394296E-3</v>
      </c>
      <c r="I10115" s="8">
        <f>data!M10113</f>
        <v>1.0662928099339075</v>
      </c>
      <c r="J10115" s="7" t="str">
        <f>data!N10113</f>
        <v>V</v>
      </c>
      <c r="K10115" s="8">
        <f t="shared" si="946"/>
        <v>1.0387359615563156</v>
      </c>
      <c r="L10115" s="6">
        <f t="shared" si="947"/>
        <v>12.328422446297228</v>
      </c>
    </row>
    <row r="10116" spans="1:12" x14ac:dyDescent="0.3">
      <c r="A10116" s="3">
        <f>data!A10114</f>
        <v>10113</v>
      </c>
      <c r="B10116" s="3">
        <f>data!B10114</f>
        <v>3</v>
      </c>
      <c r="C10116" s="3">
        <f t="shared" si="942"/>
        <v>0</v>
      </c>
      <c r="D10116" s="3">
        <f t="shared" si="943"/>
        <v>0</v>
      </c>
      <c r="E10116" s="3">
        <f t="shared" si="944"/>
        <v>1</v>
      </c>
      <c r="F10116" s="3">
        <f t="shared" si="945"/>
        <v>0</v>
      </c>
      <c r="G10116" s="5">
        <f>data!D10114</f>
        <v>41563.839996814699</v>
      </c>
      <c r="H10116" s="7">
        <f>data!L10114</f>
        <v>2.06350927376143E-2</v>
      </c>
      <c r="I10116" s="8">
        <f>data!M10114</f>
        <v>1.0193743052247102</v>
      </c>
      <c r="J10116" s="7" t="str">
        <f>data!N10114</f>
        <v>V</v>
      </c>
      <c r="K10116" s="8">
        <f t="shared" si="946"/>
        <v>1.0822570065902488</v>
      </c>
      <c r="L10116" s="6">
        <f t="shared" si="947"/>
        <v>164.35315473197124</v>
      </c>
    </row>
    <row r="10117" spans="1:12" x14ac:dyDescent="0.3">
      <c r="A10117" s="3">
        <f>data!A10115</f>
        <v>10114</v>
      </c>
      <c r="B10117" s="3">
        <f>data!B10115</f>
        <v>3</v>
      </c>
      <c r="C10117" s="3">
        <f t="shared" ref="C10117:C10180" si="948">IF(B10117=1,1,0)</f>
        <v>0</v>
      </c>
      <c r="D10117" s="3">
        <f t="shared" ref="D10117:D10180" si="949">IF(B10117=2,1,0)</f>
        <v>0</v>
      </c>
      <c r="E10117" s="3">
        <f t="shared" ref="E10117:E10180" si="950">IF(B10117=3,1,0)</f>
        <v>1</v>
      </c>
      <c r="F10117" s="3">
        <f t="shared" ref="F10117:F10180" si="951">IF(B10117=4,1,0)</f>
        <v>0</v>
      </c>
      <c r="G10117" s="5">
        <f>data!D10115</f>
        <v>50577.700002670303</v>
      </c>
      <c r="H10117" s="7">
        <f>data!L10115</f>
        <v>0.115405952607779</v>
      </c>
      <c r="I10117" s="8">
        <f>data!M10115</f>
        <v>1.5891773841300656</v>
      </c>
      <c r="J10117" s="7" t="str">
        <f>data!N10115</f>
        <v>T</v>
      </c>
      <c r="K10117" s="8">
        <f t="shared" ref="K10117:K10180" si="952">SUMPRODUCT($C$2:$F$2,C10117:F10117)*EXP($G$2*H10117)</f>
        <v>1.2560536975567256</v>
      </c>
      <c r="L10117" s="6">
        <f t="shared" ref="L10117:L10180" si="953">G10117*(I10117-K10117)^2</f>
        <v>5612.6777004312953</v>
      </c>
    </row>
    <row r="10118" spans="1:12" x14ac:dyDescent="0.3">
      <c r="A10118" s="3">
        <f>data!A10116</f>
        <v>10115</v>
      </c>
      <c r="B10118" s="3">
        <f>data!B10116</f>
        <v>3</v>
      </c>
      <c r="C10118" s="3">
        <f t="shared" si="948"/>
        <v>0</v>
      </c>
      <c r="D10118" s="3">
        <f t="shared" si="949"/>
        <v>0</v>
      </c>
      <c r="E10118" s="3">
        <f t="shared" si="950"/>
        <v>1</v>
      </c>
      <c r="F10118" s="3">
        <f t="shared" si="951"/>
        <v>0</v>
      </c>
      <c r="G10118" s="5">
        <f>data!D10116</f>
        <v>63028.099997043602</v>
      </c>
      <c r="H10118" s="7">
        <f>data!L10116</f>
        <v>-7.7252082332624698E-4</v>
      </c>
      <c r="I10118" s="8">
        <f>data!M10116</f>
        <v>0.88219311014070845</v>
      </c>
      <c r="J10118" s="7" t="str">
        <f>data!N10116</f>
        <v>V</v>
      </c>
      <c r="K10118" s="8">
        <f t="shared" si="952"/>
        <v>1.0464547603719896</v>
      </c>
      <c r="L10118" s="6">
        <f t="shared" si="953"/>
        <v>1700.617244434168</v>
      </c>
    </row>
    <row r="10119" spans="1:12" x14ac:dyDescent="0.3">
      <c r="A10119" s="3">
        <f>data!A10117</f>
        <v>10116</v>
      </c>
      <c r="B10119" s="3">
        <f>data!B10117</f>
        <v>3</v>
      </c>
      <c r="C10119" s="3">
        <f t="shared" si="948"/>
        <v>0</v>
      </c>
      <c r="D10119" s="3">
        <f t="shared" si="949"/>
        <v>0</v>
      </c>
      <c r="E10119" s="3">
        <f t="shared" si="950"/>
        <v>1</v>
      </c>
      <c r="F10119" s="3">
        <f t="shared" si="951"/>
        <v>0</v>
      </c>
      <c r="G10119" s="5">
        <f>data!D10117</f>
        <v>16630.204998433601</v>
      </c>
      <c r="H10119" s="7">
        <f>data!L10117</f>
        <v>1.20923924324624E-3</v>
      </c>
      <c r="I10119" s="8">
        <f>data!M10117</f>
        <v>1.1446665347318425</v>
      </c>
      <c r="J10119" s="7" t="str">
        <f>data!N10117</f>
        <v>V</v>
      </c>
      <c r="K10119" s="8">
        <f t="shared" si="952"/>
        <v>1.0497187145660987</v>
      </c>
      <c r="L10119" s="6">
        <f t="shared" si="953"/>
        <v>149.92277073581809</v>
      </c>
    </row>
    <row r="10120" spans="1:12" x14ac:dyDescent="0.3">
      <c r="A10120" s="3">
        <f>data!A10118</f>
        <v>10117</v>
      </c>
      <c r="B10120" s="3">
        <f>data!B10118</f>
        <v>3</v>
      </c>
      <c r="C10120" s="3">
        <f t="shared" si="948"/>
        <v>0</v>
      </c>
      <c r="D10120" s="3">
        <f t="shared" si="949"/>
        <v>0</v>
      </c>
      <c r="E10120" s="3">
        <f t="shared" si="950"/>
        <v>1</v>
      </c>
      <c r="F10120" s="3">
        <f t="shared" si="951"/>
        <v>0</v>
      </c>
      <c r="G10120" s="5">
        <f>data!D10118</f>
        <v>39980.389989376097</v>
      </c>
      <c r="H10120" s="7">
        <f>data!L10118</f>
        <v>1.9634089059724601E-2</v>
      </c>
      <c r="I10120" s="8">
        <f>data!M10118</f>
        <v>1.5158534581895844</v>
      </c>
      <c r="J10120" s="7" t="str">
        <f>data!N10118</f>
        <v>V</v>
      </c>
      <c r="K10120" s="8">
        <f t="shared" si="952"/>
        <v>1.0805559425769571</v>
      </c>
      <c r="L10120" s="6">
        <f t="shared" si="953"/>
        <v>7575.6413021175595</v>
      </c>
    </row>
    <row r="10121" spans="1:12" x14ac:dyDescent="0.3">
      <c r="A10121" s="3">
        <f>data!A10119</f>
        <v>10118</v>
      </c>
      <c r="B10121" s="3">
        <f>data!B10119</f>
        <v>3</v>
      </c>
      <c r="C10121" s="3">
        <f t="shared" si="948"/>
        <v>0</v>
      </c>
      <c r="D10121" s="3">
        <f t="shared" si="949"/>
        <v>0</v>
      </c>
      <c r="E10121" s="3">
        <f t="shared" si="950"/>
        <v>1</v>
      </c>
      <c r="F10121" s="3">
        <f t="shared" si="951"/>
        <v>0</v>
      </c>
      <c r="G10121" s="5">
        <f>data!D10119</f>
        <v>43499.850004196203</v>
      </c>
      <c r="H10121" s="7">
        <f>data!L10119</f>
        <v>1.52343838192922E-3</v>
      </c>
      <c r="I10121" s="8">
        <f>data!M10119</f>
        <v>1.0171341925701289</v>
      </c>
      <c r="J10121" s="7" t="str">
        <f>data!N10119</f>
        <v>T</v>
      </c>
      <c r="K10121" s="8">
        <f t="shared" si="952"/>
        <v>1.0502371339808219</v>
      </c>
      <c r="L10121" s="6">
        <f t="shared" si="953"/>
        <v>47.667341390618624</v>
      </c>
    </row>
    <row r="10122" spans="1:12" x14ac:dyDescent="0.3">
      <c r="A10122" s="3">
        <f>data!A10120</f>
        <v>10119</v>
      </c>
      <c r="B10122" s="3">
        <f>data!B10120</f>
        <v>3</v>
      </c>
      <c r="C10122" s="3">
        <f t="shared" si="948"/>
        <v>0</v>
      </c>
      <c r="D10122" s="3">
        <f t="shared" si="949"/>
        <v>0</v>
      </c>
      <c r="E10122" s="3">
        <f t="shared" si="950"/>
        <v>1</v>
      </c>
      <c r="F10122" s="3">
        <f t="shared" si="951"/>
        <v>0</v>
      </c>
      <c r="G10122" s="5">
        <f>data!D10120</f>
        <v>21660.259998649351</v>
      </c>
      <c r="H10122" s="7">
        <f>data!L10120</f>
        <v>1.3584297586887999E-3</v>
      </c>
      <c r="I10122" s="8">
        <f>data!M10120</f>
        <v>1.0854032611453217</v>
      </c>
      <c r="J10122" s="7" t="str">
        <f>data!N10120</f>
        <v>T</v>
      </c>
      <c r="K10122" s="8">
        <f t="shared" si="952"/>
        <v>1.0499648426506782</v>
      </c>
      <c r="L10122" s="6">
        <f t="shared" si="953"/>
        <v>27.20271993449138</v>
      </c>
    </row>
    <row r="10123" spans="1:12" x14ac:dyDescent="0.3">
      <c r="A10123" s="3">
        <f>data!A10121</f>
        <v>10120</v>
      </c>
      <c r="B10123" s="3">
        <f>data!B10121</f>
        <v>3</v>
      </c>
      <c r="C10123" s="3">
        <f t="shared" si="948"/>
        <v>0</v>
      </c>
      <c r="D10123" s="3">
        <f t="shared" si="949"/>
        <v>0</v>
      </c>
      <c r="E10123" s="3">
        <f t="shared" si="950"/>
        <v>1</v>
      </c>
      <c r="F10123" s="3">
        <f t="shared" si="951"/>
        <v>0</v>
      </c>
      <c r="G10123" s="5">
        <f>data!D10121</f>
        <v>25916.640000732601</v>
      </c>
      <c r="H10123" s="7">
        <f>data!L10121</f>
        <v>-2.6993811585539402E-3</v>
      </c>
      <c r="I10123" s="8">
        <f>data!M10121</f>
        <v>0.95594849125504522</v>
      </c>
      <c r="J10123" s="7" t="str">
        <f>data!N10121</f>
        <v>T</v>
      </c>
      <c r="K10123" s="8">
        <f t="shared" si="952"/>
        <v>1.0432909571706579</v>
      </c>
      <c r="L10123" s="6">
        <f t="shared" si="953"/>
        <v>197.71043620178676</v>
      </c>
    </row>
    <row r="10124" spans="1:12" x14ac:dyDescent="0.3">
      <c r="A10124" s="3">
        <f>data!A10122</f>
        <v>10121</v>
      </c>
      <c r="B10124" s="3">
        <f>data!B10122</f>
        <v>3</v>
      </c>
      <c r="C10124" s="3">
        <f t="shared" si="948"/>
        <v>0</v>
      </c>
      <c r="D10124" s="3">
        <f t="shared" si="949"/>
        <v>0</v>
      </c>
      <c r="E10124" s="3">
        <f t="shared" si="950"/>
        <v>1</v>
      </c>
      <c r="F10124" s="3">
        <f t="shared" si="951"/>
        <v>0</v>
      </c>
      <c r="G10124" s="5">
        <f>data!D10122</f>
        <v>41474.7800003886</v>
      </c>
      <c r="H10124" s="7">
        <f>data!L10122</f>
        <v>-3.3484375866148701E-3</v>
      </c>
      <c r="I10124" s="8">
        <f>data!M10122</f>
        <v>0.99309203425199688</v>
      </c>
      <c r="J10124" s="7" t="str">
        <f>data!N10122</f>
        <v>V</v>
      </c>
      <c r="K10124" s="8">
        <f t="shared" si="952"/>
        <v>1.0422273958219248</v>
      </c>
      <c r="L10124" s="6">
        <f t="shared" si="953"/>
        <v>100.13188766380988</v>
      </c>
    </row>
    <row r="10125" spans="1:12" x14ac:dyDescent="0.3">
      <c r="A10125" s="3">
        <f>data!A10123</f>
        <v>10122</v>
      </c>
      <c r="B10125" s="3">
        <f>data!B10123</f>
        <v>3</v>
      </c>
      <c r="C10125" s="3">
        <f t="shared" si="948"/>
        <v>0</v>
      </c>
      <c r="D10125" s="3">
        <f t="shared" si="949"/>
        <v>0</v>
      </c>
      <c r="E10125" s="3">
        <f t="shared" si="950"/>
        <v>1</v>
      </c>
      <c r="F10125" s="3">
        <f t="shared" si="951"/>
        <v>0</v>
      </c>
      <c r="G10125" s="5">
        <f>data!D10123</f>
        <v>34151.2499990836</v>
      </c>
      <c r="H10125" s="7">
        <f>data!L10123</f>
        <v>1.0261774348893001E-2</v>
      </c>
      <c r="I10125" s="8">
        <f>data!M10123</f>
        <v>1.0141636427484491</v>
      </c>
      <c r="J10125" s="7" t="str">
        <f>data!N10123</f>
        <v>V</v>
      </c>
      <c r="K10125" s="8">
        <f t="shared" si="952"/>
        <v>1.0647581643133062</v>
      </c>
      <c r="L10125" s="6">
        <f t="shared" si="953"/>
        <v>87.420561417337069</v>
      </c>
    </row>
    <row r="10126" spans="1:12" x14ac:dyDescent="0.3">
      <c r="A10126" s="3">
        <f>data!A10124</f>
        <v>10123</v>
      </c>
      <c r="B10126" s="3">
        <f>data!B10124</f>
        <v>3</v>
      </c>
      <c r="C10126" s="3">
        <f t="shared" si="948"/>
        <v>0</v>
      </c>
      <c r="D10126" s="3">
        <f t="shared" si="949"/>
        <v>0</v>
      </c>
      <c r="E10126" s="3">
        <f t="shared" si="950"/>
        <v>1</v>
      </c>
      <c r="F10126" s="3">
        <f t="shared" si="951"/>
        <v>0</v>
      </c>
      <c r="G10126" s="5">
        <f>data!D10124</f>
        <v>22239.054996226001</v>
      </c>
      <c r="H10126" s="7">
        <f>data!L10124</f>
        <v>-1.7630438482028E-3</v>
      </c>
      <c r="I10126" s="8">
        <f>data!M10124</f>
        <v>0.93551771086757585</v>
      </c>
      <c r="J10126" s="7" t="str">
        <f>data!N10124</f>
        <v>V</v>
      </c>
      <c r="K10126" s="8">
        <f t="shared" si="952"/>
        <v>1.0448271772173483</v>
      </c>
      <c r="L10126" s="6">
        <f t="shared" si="953"/>
        <v>265.72467037110744</v>
      </c>
    </row>
    <row r="10127" spans="1:12" x14ac:dyDescent="0.3">
      <c r="A10127" s="3">
        <f>data!A10125</f>
        <v>10124</v>
      </c>
      <c r="B10127" s="3">
        <f>data!B10125</f>
        <v>3</v>
      </c>
      <c r="C10127" s="3">
        <f t="shared" si="948"/>
        <v>0</v>
      </c>
      <c r="D10127" s="3">
        <f t="shared" si="949"/>
        <v>0</v>
      </c>
      <c r="E10127" s="3">
        <f t="shared" si="950"/>
        <v>1</v>
      </c>
      <c r="F10127" s="3">
        <f t="shared" si="951"/>
        <v>0</v>
      </c>
      <c r="G10127" s="5">
        <f>data!D10125</f>
        <v>44684.359997987704</v>
      </c>
      <c r="H10127" s="7">
        <f>data!L10125</f>
        <v>9.4058278999672204E-4</v>
      </c>
      <c r="I10127" s="8">
        <f>data!M10125</f>
        <v>0.98074606220159743</v>
      </c>
      <c r="J10127" s="7" t="str">
        <f>data!N10125</f>
        <v>V</v>
      </c>
      <c r="K10127" s="8">
        <f t="shared" si="952"/>
        <v>1.0492756422108953</v>
      </c>
      <c r="L10127" s="6">
        <f t="shared" si="953"/>
        <v>209.85130893677959</v>
      </c>
    </row>
    <row r="10128" spans="1:12" x14ac:dyDescent="0.3">
      <c r="A10128" s="3">
        <f>data!A10126</f>
        <v>10125</v>
      </c>
      <c r="B10128" s="3">
        <f>data!B10126</f>
        <v>3</v>
      </c>
      <c r="C10128" s="3">
        <f t="shared" si="948"/>
        <v>0</v>
      </c>
      <c r="D10128" s="3">
        <f t="shared" si="949"/>
        <v>0</v>
      </c>
      <c r="E10128" s="3">
        <f t="shared" si="950"/>
        <v>1</v>
      </c>
      <c r="F10128" s="3">
        <f t="shared" si="951"/>
        <v>0</v>
      </c>
      <c r="G10128" s="5">
        <f>data!D10126</f>
        <v>34937.079997777902</v>
      </c>
      <c r="H10128" s="7">
        <f>data!L10126</f>
        <v>-1.92789683006557E-3</v>
      </c>
      <c r="I10128" s="8">
        <f>data!M10126</f>
        <v>0.99691595990747883</v>
      </c>
      <c r="J10128" s="7" t="str">
        <f>data!N10126</f>
        <v>T</v>
      </c>
      <c r="K10128" s="8">
        <f t="shared" si="952"/>
        <v>1.0445565439856304</v>
      </c>
      <c r="L10128" s="6">
        <f t="shared" si="953"/>
        <v>79.294078969904277</v>
      </c>
    </row>
    <row r="10129" spans="1:12" x14ac:dyDescent="0.3">
      <c r="A10129" s="3">
        <f>data!A10127</f>
        <v>10126</v>
      </c>
      <c r="B10129" s="3">
        <f>data!B10127</f>
        <v>3</v>
      </c>
      <c r="C10129" s="3">
        <f t="shared" si="948"/>
        <v>0</v>
      </c>
      <c r="D10129" s="3">
        <f t="shared" si="949"/>
        <v>0</v>
      </c>
      <c r="E10129" s="3">
        <f t="shared" si="950"/>
        <v>1</v>
      </c>
      <c r="F10129" s="3">
        <f t="shared" si="951"/>
        <v>0</v>
      </c>
      <c r="G10129" s="5">
        <f>data!D10127</f>
        <v>36223.700000762903</v>
      </c>
      <c r="H10129" s="7">
        <f>data!L10127</f>
        <v>-5.2790313390527297E-4</v>
      </c>
      <c r="I10129" s="8">
        <f>data!M10127</f>
        <v>1.0211428728946716</v>
      </c>
      <c r="J10129" s="7" t="str">
        <f>data!N10127</f>
        <v>T</v>
      </c>
      <c r="K10129" s="8">
        <f t="shared" si="952"/>
        <v>1.0468570954509941</v>
      </c>
      <c r="L10129" s="6">
        <f t="shared" si="953"/>
        <v>23.951879892606435</v>
      </c>
    </row>
    <row r="10130" spans="1:12" x14ac:dyDescent="0.3">
      <c r="A10130" s="3">
        <f>data!A10128</f>
        <v>10127</v>
      </c>
      <c r="B10130" s="3">
        <f>data!B10128</f>
        <v>3</v>
      </c>
      <c r="C10130" s="3">
        <f t="shared" si="948"/>
        <v>0</v>
      </c>
      <c r="D10130" s="3">
        <f t="shared" si="949"/>
        <v>0</v>
      </c>
      <c r="E10130" s="3">
        <f t="shared" si="950"/>
        <v>1</v>
      </c>
      <c r="F10130" s="3">
        <f t="shared" si="951"/>
        <v>0</v>
      </c>
      <c r="G10130" s="5">
        <f>data!D10128</f>
        <v>13461.38999935985</v>
      </c>
      <c r="H10130" s="7">
        <f>data!L10128</f>
        <v>-2.3938486817010802E-3</v>
      </c>
      <c r="I10130" s="8">
        <f>data!M10128</f>
        <v>1.006144052113406</v>
      </c>
      <c r="J10130" s="7" t="str">
        <f>data!N10128</f>
        <v>T</v>
      </c>
      <c r="K10130" s="8">
        <f t="shared" si="952"/>
        <v>1.0437919865509566</v>
      </c>
      <c r="L10130" s="6">
        <f t="shared" si="953"/>
        <v>19.079729520571334</v>
      </c>
    </row>
    <row r="10131" spans="1:12" x14ac:dyDescent="0.3">
      <c r="A10131" s="3">
        <f>data!A10129</f>
        <v>10128</v>
      </c>
      <c r="B10131" s="3">
        <f>data!B10129</f>
        <v>3</v>
      </c>
      <c r="C10131" s="3">
        <f t="shared" si="948"/>
        <v>0</v>
      </c>
      <c r="D10131" s="3">
        <f t="shared" si="949"/>
        <v>0</v>
      </c>
      <c r="E10131" s="3">
        <f t="shared" si="950"/>
        <v>1</v>
      </c>
      <c r="F10131" s="3">
        <f t="shared" si="951"/>
        <v>0</v>
      </c>
      <c r="G10131" s="5">
        <f>data!D10129</f>
        <v>37846.810000240803</v>
      </c>
      <c r="H10131" s="7">
        <f>data!L10129</f>
        <v>8.0107910791948596E-4</v>
      </c>
      <c r="I10131" s="8">
        <f>data!M10129</f>
        <v>1.1293617695190836</v>
      </c>
      <c r="J10131" s="7" t="str">
        <f>data!N10129</f>
        <v>T</v>
      </c>
      <c r="K10131" s="8">
        <f t="shared" si="952"/>
        <v>1.0490456443655531</v>
      </c>
      <c r="L10131" s="6">
        <f t="shared" si="953"/>
        <v>244.13765880627807</v>
      </c>
    </row>
    <row r="10132" spans="1:12" x14ac:dyDescent="0.3">
      <c r="A10132" s="3">
        <f>data!A10130</f>
        <v>10129</v>
      </c>
      <c r="B10132" s="3">
        <f>data!B10130</f>
        <v>3</v>
      </c>
      <c r="C10132" s="3">
        <f t="shared" si="948"/>
        <v>0</v>
      </c>
      <c r="D10132" s="3">
        <f t="shared" si="949"/>
        <v>0</v>
      </c>
      <c r="E10132" s="3">
        <f t="shared" si="950"/>
        <v>1</v>
      </c>
      <c r="F10132" s="3">
        <f t="shared" si="951"/>
        <v>0</v>
      </c>
      <c r="G10132" s="5">
        <f>data!D10130</f>
        <v>3168.6899992972599</v>
      </c>
      <c r="H10132" s="7">
        <f>data!L10130</f>
        <v>0.49396084348757502</v>
      </c>
      <c r="I10132" s="8">
        <f>data!M10130</f>
        <v>3.418792781580585</v>
      </c>
      <c r="J10132" s="7" t="str">
        <f>data!N10130</f>
        <v>T</v>
      </c>
      <c r="K10132" s="8">
        <f t="shared" si="952"/>
        <v>2.2769772481206951</v>
      </c>
      <c r="L10132" s="6">
        <f t="shared" si="953"/>
        <v>4131.1564945979253</v>
      </c>
    </row>
    <row r="10133" spans="1:12" x14ac:dyDescent="0.3">
      <c r="A10133" s="3">
        <f>data!A10131</f>
        <v>10130</v>
      </c>
      <c r="B10133" s="3">
        <f>data!B10131</f>
        <v>3</v>
      </c>
      <c r="C10133" s="3">
        <f t="shared" si="948"/>
        <v>0</v>
      </c>
      <c r="D10133" s="3">
        <f t="shared" si="949"/>
        <v>0</v>
      </c>
      <c r="E10133" s="3">
        <f t="shared" si="950"/>
        <v>1</v>
      </c>
      <c r="F10133" s="3">
        <f t="shared" si="951"/>
        <v>0</v>
      </c>
      <c r="G10133" s="5">
        <f>data!D10131</f>
        <v>26667.910001337499</v>
      </c>
      <c r="H10133" s="7">
        <f>data!L10131</f>
        <v>-1.6430436584854099E-3</v>
      </c>
      <c r="I10133" s="8">
        <f>data!M10131</f>
        <v>0.96572754143749762</v>
      </c>
      <c r="J10133" s="7" t="str">
        <f>data!N10131</f>
        <v>T</v>
      </c>
      <c r="K10133" s="8">
        <f t="shared" si="952"/>
        <v>1.0450242213238279</v>
      </c>
      <c r="L10133" s="6">
        <f t="shared" si="953"/>
        <v>167.68684313615873</v>
      </c>
    </row>
    <row r="10134" spans="1:12" x14ac:dyDescent="0.3">
      <c r="A10134" s="3">
        <f>data!A10132</f>
        <v>10131</v>
      </c>
      <c r="B10134" s="3">
        <f>data!B10132</f>
        <v>3</v>
      </c>
      <c r="C10134" s="3">
        <f t="shared" si="948"/>
        <v>0</v>
      </c>
      <c r="D10134" s="3">
        <f t="shared" si="949"/>
        <v>0</v>
      </c>
      <c r="E10134" s="3">
        <f t="shared" si="950"/>
        <v>1</v>
      </c>
      <c r="F10134" s="3">
        <f t="shared" si="951"/>
        <v>0</v>
      </c>
      <c r="G10134" s="5">
        <f>data!D10132</f>
        <v>34268.1400017142</v>
      </c>
      <c r="H10134" s="7">
        <f>data!L10132</f>
        <v>9.0751938479922804E-4</v>
      </c>
      <c r="I10134" s="8">
        <f>data!M10132</f>
        <v>1.0575560544654052</v>
      </c>
      <c r="J10134" s="7" t="str">
        <f>data!N10132</f>
        <v>V</v>
      </c>
      <c r="K10134" s="8">
        <f t="shared" si="952"/>
        <v>1.049221126460242</v>
      </c>
      <c r="L10134" s="6">
        <f t="shared" si="953"/>
        <v>2.3806428056653446</v>
      </c>
    </row>
    <row r="10135" spans="1:12" x14ac:dyDescent="0.3">
      <c r="A10135" s="3">
        <f>data!A10133</f>
        <v>10132</v>
      </c>
      <c r="B10135" s="3">
        <f>data!B10133</f>
        <v>3</v>
      </c>
      <c r="C10135" s="3">
        <f t="shared" si="948"/>
        <v>0</v>
      </c>
      <c r="D10135" s="3">
        <f t="shared" si="949"/>
        <v>0</v>
      </c>
      <c r="E10135" s="3">
        <f t="shared" si="950"/>
        <v>1</v>
      </c>
      <c r="F10135" s="3">
        <f t="shared" si="951"/>
        <v>0</v>
      </c>
      <c r="G10135" s="5">
        <f>data!D10133</f>
        <v>13682.719997227199</v>
      </c>
      <c r="H10135" s="7">
        <f>data!L10133</f>
        <v>-5.1524403217424297E-4</v>
      </c>
      <c r="I10135" s="8">
        <f>data!M10133</f>
        <v>0.93048167046647123</v>
      </c>
      <c r="J10135" s="7" t="str">
        <f>data!N10133</f>
        <v>T</v>
      </c>
      <c r="K10135" s="8">
        <f t="shared" si="952"/>
        <v>1.0468779207247254</v>
      </c>
      <c r="L10135" s="6">
        <f t="shared" si="953"/>
        <v>185.37468193408722</v>
      </c>
    </row>
    <row r="10136" spans="1:12" x14ac:dyDescent="0.3">
      <c r="A10136" s="3">
        <f>data!A10134</f>
        <v>10133</v>
      </c>
      <c r="B10136" s="3">
        <f>data!B10134</f>
        <v>3</v>
      </c>
      <c r="C10136" s="3">
        <f t="shared" si="948"/>
        <v>0</v>
      </c>
      <c r="D10136" s="3">
        <f t="shared" si="949"/>
        <v>0</v>
      </c>
      <c r="E10136" s="3">
        <f t="shared" si="950"/>
        <v>1</v>
      </c>
      <c r="F10136" s="3">
        <f t="shared" si="951"/>
        <v>0</v>
      </c>
      <c r="G10136" s="5">
        <f>data!D10134</f>
        <v>3847.9899993911399</v>
      </c>
      <c r="H10136" s="7">
        <f>data!L10134</f>
        <v>-5.6943515991968296E-3</v>
      </c>
      <c r="I10136" s="8">
        <f>data!M10134</f>
        <v>1.0324163760816221</v>
      </c>
      <c r="J10136" s="7" t="str">
        <f>data!N10134</f>
        <v>T</v>
      </c>
      <c r="K10136" s="8">
        <f t="shared" si="952"/>
        <v>1.0383923511613462</v>
      </c>
      <c r="L10136" s="6">
        <f t="shared" si="953"/>
        <v>0.13742048919008082</v>
      </c>
    </row>
    <row r="10137" spans="1:12" x14ac:dyDescent="0.3">
      <c r="A10137" s="3">
        <f>data!A10135</f>
        <v>10134</v>
      </c>
      <c r="B10137" s="3">
        <f>data!B10135</f>
        <v>3</v>
      </c>
      <c r="C10137" s="3">
        <f t="shared" si="948"/>
        <v>0</v>
      </c>
      <c r="D10137" s="3">
        <f t="shared" si="949"/>
        <v>0</v>
      </c>
      <c r="E10137" s="3">
        <f t="shared" si="950"/>
        <v>1</v>
      </c>
      <c r="F10137" s="3">
        <f t="shared" si="951"/>
        <v>0</v>
      </c>
      <c r="G10137" s="5">
        <f>data!D10135</f>
        <v>20870.360002398498</v>
      </c>
      <c r="H10137" s="7">
        <f>data!L10135</f>
        <v>3.2233393590610497E-2</v>
      </c>
      <c r="I10137" s="8">
        <f>data!M10135</f>
        <v>1.0101889405480264</v>
      </c>
      <c r="J10137" s="7" t="str">
        <f>data!N10135</f>
        <v>T</v>
      </c>
      <c r="K10137" s="8">
        <f t="shared" si="952"/>
        <v>1.1021630346798634</v>
      </c>
      <c r="L10137" s="6">
        <f t="shared" si="953"/>
        <v>176.54725874446024</v>
      </c>
    </row>
    <row r="10138" spans="1:12" x14ac:dyDescent="0.3">
      <c r="A10138" s="3">
        <f>data!A10136</f>
        <v>10135</v>
      </c>
      <c r="B10138" s="3">
        <f>data!B10136</f>
        <v>3</v>
      </c>
      <c r="C10138" s="3">
        <f t="shared" si="948"/>
        <v>0</v>
      </c>
      <c r="D10138" s="3">
        <f t="shared" si="949"/>
        <v>0</v>
      </c>
      <c r="E10138" s="3">
        <f t="shared" si="950"/>
        <v>1</v>
      </c>
      <c r="F10138" s="3">
        <f t="shared" si="951"/>
        <v>0</v>
      </c>
      <c r="G10138" s="5">
        <f>data!D10136</f>
        <v>46986.320010736599</v>
      </c>
      <c r="H10138" s="7">
        <f>data!L10136</f>
        <v>1.02322796211153E-2</v>
      </c>
      <c r="I10138" s="8">
        <f>data!M10136</f>
        <v>0.93386287625418063</v>
      </c>
      <c r="J10138" s="7" t="str">
        <f>data!N10136</f>
        <v>V</v>
      </c>
      <c r="K10138" s="8">
        <f t="shared" si="952"/>
        <v>1.0647088149658459</v>
      </c>
      <c r="L10138" s="6">
        <f t="shared" si="953"/>
        <v>804.43679439426444</v>
      </c>
    </row>
    <row r="10139" spans="1:12" x14ac:dyDescent="0.3">
      <c r="A10139" s="3">
        <f>data!A10137</f>
        <v>10136</v>
      </c>
      <c r="B10139" s="3">
        <f>data!B10137</f>
        <v>3</v>
      </c>
      <c r="C10139" s="3">
        <f t="shared" si="948"/>
        <v>0</v>
      </c>
      <c r="D10139" s="3">
        <f t="shared" si="949"/>
        <v>0</v>
      </c>
      <c r="E10139" s="3">
        <f t="shared" si="950"/>
        <v>1</v>
      </c>
      <c r="F10139" s="3">
        <f t="shared" si="951"/>
        <v>0</v>
      </c>
      <c r="G10139" s="5">
        <f>data!D10137</f>
        <v>25732.410002768</v>
      </c>
      <c r="H10139" s="7">
        <f>data!L10137</f>
        <v>8.9932785850026595E-3</v>
      </c>
      <c r="I10139" s="8">
        <f>data!M10137</f>
        <v>1.2405345211581291</v>
      </c>
      <c r="J10139" s="7" t="str">
        <f>data!N10137</f>
        <v>V</v>
      </c>
      <c r="K10139" s="8">
        <f t="shared" si="952"/>
        <v>1.0626378349490966</v>
      </c>
      <c r="L10139" s="6">
        <f t="shared" si="953"/>
        <v>814.35952262193109</v>
      </c>
    </row>
    <row r="10140" spans="1:12" x14ac:dyDescent="0.3">
      <c r="A10140" s="3">
        <f>data!A10138</f>
        <v>10137</v>
      </c>
      <c r="B10140" s="3">
        <f>data!B10138</f>
        <v>3</v>
      </c>
      <c r="C10140" s="3">
        <f t="shared" si="948"/>
        <v>0</v>
      </c>
      <c r="D10140" s="3">
        <f t="shared" si="949"/>
        <v>0</v>
      </c>
      <c r="E10140" s="3">
        <f t="shared" si="950"/>
        <v>1</v>
      </c>
      <c r="F10140" s="3">
        <f t="shared" si="951"/>
        <v>0</v>
      </c>
      <c r="G10140" s="5">
        <f>data!D10138</f>
        <v>15152.304997533551</v>
      </c>
      <c r="H10140" s="7">
        <f>data!L10138</f>
        <v>2.3569592471260101E-2</v>
      </c>
      <c r="I10140" s="8">
        <f>data!M10138</f>
        <v>1.0048102618920363</v>
      </c>
      <c r="J10140" s="7" t="str">
        <f>data!N10138</f>
        <v>V</v>
      </c>
      <c r="K10140" s="8">
        <f t="shared" si="952"/>
        <v>1.0872592211971521</v>
      </c>
      <c r="L10140" s="6">
        <f t="shared" si="953"/>
        <v>103.00280697446036</v>
      </c>
    </row>
    <row r="10141" spans="1:12" x14ac:dyDescent="0.3">
      <c r="A10141" s="3">
        <f>data!A10139</f>
        <v>10138</v>
      </c>
      <c r="B10141" s="3">
        <f>data!B10139</f>
        <v>3</v>
      </c>
      <c r="C10141" s="3">
        <f t="shared" si="948"/>
        <v>0</v>
      </c>
      <c r="D10141" s="3">
        <f t="shared" si="949"/>
        <v>0</v>
      </c>
      <c r="E10141" s="3">
        <f t="shared" si="950"/>
        <v>1</v>
      </c>
      <c r="F10141" s="3">
        <f t="shared" si="951"/>
        <v>0</v>
      </c>
      <c r="G10141" s="5">
        <f>data!D10139</f>
        <v>15199.649998605249</v>
      </c>
      <c r="H10141" s="7">
        <f>data!L10139</f>
        <v>1.202419237419E-2</v>
      </c>
      <c r="I10141" s="8">
        <f>data!M10139</f>
        <v>1.0712387028176502</v>
      </c>
      <c r="J10141" s="7" t="str">
        <f>data!N10139</f>
        <v>T</v>
      </c>
      <c r="K10141" s="8">
        <f t="shared" si="952"/>
        <v>1.0677111241888431</v>
      </c>
      <c r="L10141" s="6">
        <f t="shared" si="953"/>
        <v>0.18914157158153738</v>
      </c>
    </row>
    <row r="10142" spans="1:12" x14ac:dyDescent="0.3">
      <c r="A10142" s="3">
        <f>data!A10140</f>
        <v>10139</v>
      </c>
      <c r="B10142" s="3">
        <f>data!B10140</f>
        <v>3</v>
      </c>
      <c r="C10142" s="3">
        <f t="shared" si="948"/>
        <v>0</v>
      </c>
      <c r="D10142" s="3">
        <f t="shared" si="949"/>
        <v>0</v>
      </c>
      <c r="E10142" s="3">
        <f t="shared" si="950"/>
        <v>1</v>
      </c>
      <c r="F10142" s="3">
        <f t="shared" si="951"/>
        <v>0</v>
      </c>
      <c r="G10142" s="5">
        <f>data!D10140</f>
        <v>15328.90999969095</v>
      </c>
      <c r="H10142" s="7">
        <f>data!L10140</f>
        <v>3.5484275711543403E-2</v>
      </c>
      <c r="I10142" s="8">
        <f>data!M10140</f>
        <v>1.1283008802347292</v>
      </c>
      <c r="J10142" s="7" t="str">
        <f>data!N10140</f>
        <v>V</v>
      </c>
      <c r="K10142" s="8">
        <f t="shared" si="952"/>
        <v>1.1078078917520944</v>
      </c>
      <c r="L10142" s="6">
        <f t="shared" si="953"/>
        <v>6.437568545295683</v>
      </c>
    </row>
    <row r="10143" spans="1:12" x14ac:dyDescent="0.3">
      <c r="A10143" s="3">
        <f>data!A10141</f>
        <v>10140</v>
      </c>
      <c r="B10143" s="3">
        <f>data!B10141</f>
        <v>3</v>
      </c>
      <c r="C10143" s="3">
        <f t="shared" si="948"/>
        <v>0</v>
      </c>
      <c r="D10143" s="3">
        <f t="shared" si="949"/>
        <v>0</v>
      </c>
      <c r="E10143" s="3">
        <f t="shared" si="950"/>
        <v>1</v>
      </c>
      <c r="F10143" s="3">
        <f t="shared" si="951"/>
        <v>0</v>
      </c>
      <c r="G10143" s="5">
        <f>data!D10141</f>
        <v>8577.4000017642993</v>
      </c>
      <c r="H10143" s="7">
        <f>data!L10141</f>
        <v>4.7748547986288404E-3</v>
      </c>
      <c r="I10143" s="8">
        <f>data!M10141</f>
        <v>1.1712288875946417</v>
      </c>
      <c r="J10143" s="7" t="str">
        <f>data!N10141</f>
        <v>V</v>
      </c>
      <c r="K10143" s="8">
        <f t="shared" si="952"/>
        <v>1.055616932777484</v>
      </c>
      <c r="L10143" s="6">
        <f t="shared" si="953"/>
        <v>114.64659285014048</v>
      </c>
    </row>
    <row r="10144" spans="1:12" x14ac:dyDescent="0.3">
      <c r="A10144" s="3">
        <f>data!A10142</f>
        <v>10141</v>
      </c>
      <c r="B10144" s="3">
        <f>data!B10142</f>
        <v>3</v>
      </c>
      <c r="C10144" s="3">
        <f t="shared" si="948"/>
        <v>0</v>
      </c>
      <c r="D10144" s="3">
        <f t="shared" si="949"/>
        <v>0</v>
      </c>
      <c r="E10144" s="3">
        <f t="shared" si="950"/>
        <v>1</v>
      </c>
      <c r="F10144" s="3">
        <f t="shared" si="951"/>
        <v>0</v>
      </c>
      <c r="G10144" s="5">
        <f>data!D10142</f>
        <v>2945.7149994373299</v>
      </c>
      <c r="H10144" s="7">
        <f>data!L10142</f>
        <v>1.6439299636807701E-2</v>
      </c>
      <c r="I10144" s="8">
        <f>data!M10142</f>
        <v>1.0554899645808737</v>
      </c>
      <c r="J10144" s="7" t="str">
        <f>data!N10142</f>
        <v>V</v>
      </c>
      <c r="K10144" s="8">
        <f t="shared" si="952"/>
        <v>1.0751447138438315</v>
      </c>
      <c r="L10144" s="6">
        <f t="shared" si="953"/>
        <v>1.1379567123349548</v>
      </c>
    </row>
    <row r="10145" spans="1:12" x14ac:dyDescent="0.3">
      <c r="A10145" s="3">
        <f>data!A10143</f>
        <v>10142</v>
      </c>
      <c r="B10145" s="3">
        <f>data!B10143</f>
        <v>3</v>
      </c>
      <c r="C10145" s="3">
        <f t="shared" si="948"/>
        <v>0</v>
      </c>
      <c r="D10145" s="3">
        <f t="shared" si="949"/>
        <v>0</v>
      </c>
      <c r="E10145" s="3">
        <f t="shared" si="950"/>
        <v>1</v>
      </c>
      <c r="F10145" s="3">
        <f t="shared" si="951"/>
        <v>0</v>
      </c>
      <c r="G10145" s="5">
        <f>data!D10143</f>
        <v>13737.0700012445</v>
      </c>
      <c r="H10145" s="7">
        <f>data!L10143</f>
        <v>4.0685268053700001E-3</v>
      </c>
      <c r="I10145" s="8">
        <f>data!M10143</f>
        <v>0.97220412595005434</v>
      </c>
      <c r="J10145" s="7" t="str">
        <f>data!N10143</f>
        <v>V</v>
      </c>
      <c r="K10145" s="8">
        <f t="shared" si="952"/>
        <v>1.0544459031724511</v>
      </c>
      <c r="L10145" s="6">
        <f t="shared" si="953"/>
        <v>92.913556648745015</v>
      </c>
    </row>
    <row r="10146" spans="1:12" x14ac:dyDescent="0.3">
      <c r="A10146" s="3">
        <f>data!A10144</f>
        <v>10143</v>
      </c>
      <c r="B10146" s="3">
        <f>data!B10144</f>
        <v>3</v>
      </c>
      <c r="C10146" s="3">
        <f t="shared" si="948"/>
        <v>0</v>
      </c>
      <c r="D10146" s="3">
        <f t="shared" si="949"/>
        <v>0</v>
      </c>
      <c r="E10146" s="3">
        <f t="shared" si="950"/>
        <v>1</v>
      </c>
      <c r="F10146" s="3">
        <f t="shared" si="951"/>
        <v>0</v>
      </c>
      <c r="G10146" s="5">
        <f>data!D10144</f>
        <v>10627.680001378099</v>
      </c>
      <c r="H10146" s="7">
        <f>data!L10144</f>
        <v>3.0731513628544302E-3</v>
      </c>
      <c r="I10146" s="8">
        <f>data!M10144</f>
        <v>0.89153587443946192</v>
      </c>
      <c r="J10146" s="7" t="str">
        <f>data!N10144</f>
        <v>T</v>
      </c>
      <c r="K10146" s="8">
        <f t="shared" si="952"/>
        <v>1.0527978632674495</v>
      </c>
      <c r="L10146" s="6">
        <f t="shared" si="953"/>
        <v>276.37737814372099</v>
      </c>
    </row>
    <row r="10147" spans="1:12" x14ac:dyDescent="0.3">
      <c r="A10147" s="3">
        <f>data!A10145</f>
        <v>10144</v>
      </c>
      <c r="B10147" s="3">
        <f>data!B10145</f>
        <v>3</v>
      </c>
      <c r="C10147" s="3">
        <f t="shared" si="948"/>
        <v>0</v>
      </c>
      <c r="D10147" s="3">
        <f t="shared" si="949"/>
        <v>0</v>
      </c>
      <c r="E10147" s="3">
        <f t="shared" si="950"/>
        <v>1</v>
      </c>
      <c r="F10147" s="3">
        <f t="shared" si="951"/>
        <v>0</v>
      </c>
      <c r="G10147" s="5">
        <f>data!D10145</f>
        <v>9691.1399973630905</v>
      </c>
      <c r="H10147" s="7">
        <f>data!L10145</f>
        <v>1.1457307403971999E-3</v>
      </c>
      <c r="I10147" s="8">
        <f>data!M10145</f>
        <v>0.86859072766349399</v>
      </c>
      <c r="J10147" s="7" t="str">
        <f>data!N10145</f>
        <v>T</v>
      </c>
      <c r="K10147" s="8">
        <f t="shared" si="952"/>
        <v>1.0496139584829536</v>
      </c>
      <c r="L10147" s="6">
        <f t="shared" si="953"/>
        <v>317.5729408743955</v>
      </c>
    </row>
    <row r="10148" spans="1:12" x14ac:dyDescent="0.3">
      <c r="A10148" s="3">
        <f>data!A10146</f>
        <v>10145</v>
      </c>
      <c r="B10148" s="3">
        <f>data!B10146</f>
        <v>3</v>
      </c>
      <c r="C10148" s="3">
        <f t="shared" si="948"/>
        <v>0</v>
      </c>
      <c r="D10148" s="3">
        <f t="shared" si="949"/>
        <v>0</v>
      </c>
      <c r="E10148" s="3">
        <f t="shared" si="950"/>
        <v>1</v>
      </c>
      <c r="F10148" s="3">
        <f t="shared" si="951"/>
        <v>0</v>
      </c>
      <c r="G10148" s="5">
        <f>data!D10146</f>
        <v>11511.310000538801</v>
      </c>
      <c r="H10148" s="7">
        <f>data!L10146</f>
        <v>1.81092140706007E-3</v>
      </c>
      <c r="I10148" s="8">
        <f>data!M10146</f>
        <v>0.85988085988085983</v>
      </c>
      <c r="J10148" s="7" t="str">
        <f>data!N10146</f>
        <v>T</v>
      </c>
      <c r="K10148" s="8">
        <f t="shared" si="952"/>
        <v>1.0507116968840908</v>
      </c>
      <c r="L10148" s="6">
        <f t="shared" si="953"/>
        <v>419.20056563864279</v>
      </c>
    </row>
    <row r="10149" spans="1:12" x14ac:dyDescent="0.3">
      <c r="A10149" s="3">
        <f>data!A10147</f>
        <v>10146</v>
      </c>
      <c r="B10149" s="3">
        <f>data!B10147</f>
        <v>3</v>
      </c>
      <c r="C10149" s="3">
        <f t="shared" si="948"/>
        <v>0</v>
      </c>
      <c r="D10149" s="3">
        <f t="shared" si="949"/>
        <v>0</v>
      </c>
      <c r="E10149" s="3">
        <f t="shared" si="950"/>
        <v>1</v>
      </c>
      <c r="F10149" s="3">
        <f t="shared" si="951"/>
        <v>0</v>
      </c>
      <c r="G10149" s="5">
        <f>data!D10147</f>
        <v>15682.8550044</v>
      </c>
      <c r="H10149" s="7">
        <f>data!L10147</f>
        <v>1.52314470505883E-3</v>
      </c>
      <c r="I10149" s="8">
        <f>data!M10147</f>
        <v>1.0345132743362833</v>
      </c>
      <c r="J10149" s="7" t="str">
        <f>data!N10147</f>
        <v>T</v>
      </c>
      <c r="K10149" s="8">
        <f t="shared" si="952"/>
        <v>1.0502366493030297</v>
      </c>
      <c r="L10149" s="6">
        <f t="shared" si="953"/>
        <v>3.8771863061015557</v>
      </c>
    </row>
    <row r="10150" spans="1:12" x14ac:dyDescent="0.3">
      <c r="A10150" s="3">
        <f>data!A10148</f>
        <v>10147</v>
      </c>
      <c r="B10150" s="3">
        <f>data!B10148</f>
        <v>3</v>
      </c>
      <c r="C10150" s="3">
        <f t="shared" si="948"/>
        <v>0</v>
      </c>
      <c r="D10150" s="3">
        <f t="shared" si="949"/>
        <v>0</v>
      </c>
      <c r="E10150" s="3">
        <f t="shared" si="950"/>
        <v>1</v>
      </c>
      <c r="F10150" s="3">
        <f t="shared" si="951"/>
        <v>0</v>
      </c>
      <c r="G10150" s="5">
        <f>data!D10148</f>
        <v>16810.4300007075</v>
      </c>
      <c r="H10150" s="7">
        <f>data!L10148</f>
        <v>-1.10856212539982E-2</v>
      </c>
      <c r="I10150" s="8">
        <f>data!M10148</f>
        <v>0.95228426395939081</v>
      </c>
      <c r="J10150" s="7" t="str">
        <f>data!N10148</f>
        <v>V</v>
      </c>
      <c r="K10150" s="8">
        <f t="shared" si="952"/>
        <v>1.0296322269316338</v>
      </c>
      <c r="L10150" s="6">
        <f t="shared" si="953"/>
        <v>100.57188355821596</v>
      </c>
    </row>
    <row r="10151" spans="1:12" x14ac:dyDescent="0.3">
      <c r="A10151" s="3">
        <f>data!A10149</f>
        <v>10148</v>
      </c>
      <c r="B10151" s="3">
        <f>data!B10149</f>
        <v>3</v>
      </c>
      <c r="C10151" s="3">
        <f t="shared" si="948"/>
        <v>0</v>
      </c>
      <c r="D10151" s="3">
        <f t="shared" si="949"/>
        <v>0</v>
      </c>
      <c r="E10151" s="3">
        <f t="shared" si="950"/>
        <v>1</v>
      </c>
      <c r="F10151" s="3">
        <f t="shared" si="951"/>
        <v>0</v>
      </c>
      <c r="G10151" s="5">
        <f>data!D10149</f>
        <v>2298.4150002188999</v>
      </c>
      <c r="H10151" s="7">
        <f>data!L10149</f>
        <v>1.11569185200724E-2</v>
      </c>
      <c r="I10151" s="8">
        <f>data!M10149</f>
        <v>1.2716763005780347</v>
      </c>
      <c r="J10151" s="7" t="str">
        <f>data!N10149</f>
        <v>T</v>
      </c>
      <c r="K10151" s="8">
        <f t="shared" si="952"/>
        <v>1.0662569707962599</v>
      </c>
      <c r="L10151" s="6">
        <f t="shared" si="953"/>
        <v>96.986450014461028</v>
      </c>
    </row>
    <row r="10152" spans="1:12" x14ac:dyDescent="0.3">
      <c r="A10152" s="3">
        <f>data!A10150</f>
        <v>10149</v>
      </c>
      <c r="B10152" s="3">
        <f>data!B10150</f>
        <v>3</v>
      </c>
      <c r="C10152" s="3">
        <f t="shared" si="948"/>
        <v>0</v>
      </c>
      <c r="D10152" s="3">
        <f t="shared" si="949"/>
        <v>0</v>
      </c>
      <c r="E10152" s="3">
        <f t="shared" si="950"/>
        <v>1</v>
      </c>
      <c r="F10152" s="3">
        <f t="shared" si="951"/>
        <v>0</v>
      </c>
      <c r="G10152" s="5">
        <f>data!D10150</f>
        <v>32495.860001802401</v>
      </c>
      <c r="H10152" s="7">
        <f>data!L10150</f>
        <v>-3.0713874603374601E-3</v>
      </c>
      <c r="I10152" s="8">
        <f>data!M10150</f>
        <v>1.1032012195121952</v>
      </c>
      <c r="J10152" s="7" t="str">
        <f>data!N10150</f>
        <v>V</v>
      </c>
      <c r="K10152" s="8">
        <f t="shared" si="952"/>
        <v>1.0426812449308431</v>
      </c>
      <c r="L10152" s="6">
        <f t="shared" si="953"/>
        <v>119.02152457202672</v>
      </c>
    </row>
    <row r="10153" spans="1:12" x14ac:dyDescent="0.3">
      <c r="A10153" s="3">
        <f>data!A10151</f>
        <v>10150</v>
      </c>
      <c r="B10153" s="3">
        <f>data!B10151</f>
        <v>3</v>
      </c>
      <c r="C10153" s="3">
        <f t="shared" si="948"/>
        <v>0</v>
      </c>
      <c r="D10153" s="3">
        <f t="shared" si="949"/>
        <v>0</v>
      </c>
      <c r="E10153" s="3">
        <f t="shared" si="950"/>
        <v>1</v>
      </c>
      <c r="F10153" s="3">
        <f t="shared" si="951"/>
        <v>0</v>
      </c>
      <c r="G10153" s="5">
        <f>data!D10151</f>
        <v>17421.77006042</v>
      </c>
      <c r="H10153" s="7">
        <f>data!L10151</f>
        <v>-7.6695014133501003E-3</v>
      </c>
      <c r="I10153" s="8">
        <f>data!M10151</f>
        <v>1.0493201198432818</v>
      </c>
      <c r="J10153" s="7" t="str">
        <f>data!N10151</f>
        <v>T</v>
      </c>
      <c r="K10153" s="8">
        <f t="shared" si="952"/>
        <v>1.0351743676123313</v>
      </c>
      <c r="L10153" s="6">
        <f t="shared" si="953"/>
        <v>3.4861363668179783</v>
      </c>
    </row>
    <row r="10154" spans="1:12" x14ac:dyDescent="0.3">
      <c r="A10154" s="3">
        <f>data!A10152</f>
        <v>10151</v>
      </c>
      <c r="B10154" s="3">
        <f>data!B10152</f>
        <v>3</v>
      </c>
      <c r="C10154" s="3">
        <f t="shared" si="948"/>
        <v>0</v>
      </c>
      <c r="D10154" s="3">
        <f t="shared" si="949"/>
        <v>0</v>
      </c>
      <c r="E10154" s="3">
        <f t="shared" si="950"/>
        <v>1</v>
      </c>
      <c r="F10154" s="3">
        <f t="shared" si="951"/>
        <v>0</v>
      </c>
      <c r="G10154" s="5">
        <f>data!D10152</f>
        <v>27460.400001049002</v>
      </c>
      <c r="H10154" s="7">
        <f>data!L10152</f>
        <v>4.2195863304816403E-3</v>
      </c>
      <c r="I10154" s="8">
        <f>data!M10152</f>
        <v>1.0984698469846985</v>
      </c>
      <c r="J10154" s="7" t="str">
        <f>data!N10152</f>
        <v>V</v>
      </c>
      <c r="K10154" s="8">
        <f t="shared" si="952"/>
        <v>1.054696237308123</v>
      </c>
      <c r="L10154" s="6">
        <f t="shared" si="953"/>
        <v>52.617666160629568</v>
      </c>
    </row>
    <row r="10155" spans="1:12" x14ac:dyDescent="0.3">
      <c r="A10155" s="3">
        <f>data!A10153</f>
        <v>10152</v>
      </c>
      <c r="B10155" s="3">
        <f>data!B10153</f>
        <v>3</v>
      </c>
      <c r="C10155" s="3">
        <f t="shared" si="948"/>
        <v>0</v>
      </c>
      <c r="D10155" s="3">
        <f t="shared" si="949"/>
        <v>0</v>
      </c>
      <c r="E10155" s="3">
        <f t="shared" si="950"/>
        <v>1</v>
      </c>
      <c r="F10155" s="3">
        <f t="shared" si="951"/>
        <v>0</v>
      </c>
      <c r="G10155" s="5">
        <f>data!D10153</f>
        <v>15779.69499897955</v>
      </c>
      <c r="H10155" s="7">
        <f>data!L10153</f>
        <v>-1.11051346557338E-3</v>
      </c>
      <c r="I10155" s="8">
        <f>data!M10153</f>
        <v>0.96935229067930495</v>
      </c>
      <c r="J10155" s="7" t="str">
        <f>data!N10153</f>
        <v>T</v>
      </c>
      <c r="K10155" s="8">
        <f t="shared" si="952"/>
        <v>1.0458991012054846</v>
      </c>
      <c r="L10155" s="6">
        <f t="shared" si="953"/>
        <v>92.459768976001939</v>
      </c>
    </row>
    <row r="10156" spans="1:12" x14ac:dyDescent="0.3">
      <c r="A10156" s="3">
        <f>data!A10154</f>
        <v>10153</v>
      </c>
      <c r="B10156" s="3">
        <f>data!B10154</f>
        <v>3</v>
      </c>
      <c r="C10156" s="3">
        <f t="shared" si="948"/>
        <v>0</v>
      </c>
      <c r="D10156" s="3">
        <f t="shared" si="949"/>
        <v>0</v>
      </c>
      <c r="E10156" s="3">
        <f t="shared" si="950"/>
        <v>1</v>
      </c>
      <c r="F10156" s="3">
        <f t="shared" si="951"/>
        <v>0</v>
      </c>
      <c r="G10156" s="5">
        <f>data!D10154</f>
        <v>13988.87000000385</v>
      </c>
      <c r="H10156" s="7">
        <f>data!L10154</f>
        <v>3.4566294913170302E-3</v>
      </c>
      <c r="I10156" s="8">
        <f>data!M10154</f>
        <v>1.0407613575148142</v>
      </c>
      <c r="J10156" s="7" t="str">
        <f>data!N10154</f>
        <v>T</v>
      </c>
      <c r="K10156" s="8">
        <f t="shared" si="952"/>
        <v>1.0534324815270444</v>
      </c>
      <c r="L10156" s="6">
        <f t="shared" si="953"/>
        <v>2.2460163685860794</v>
      </c>
    </row>
    <row r="10157" spans="1:12" x14ac:dyDescent="0.3">
      <c r="A10157" s="3">
        <f>data!A10155</f>
        <v>10154</v>
      </c>
      <c r="B10157" s="3">
        <f>data!B10155</f>
        <v>3</v>
      </c>
      <c r="C10157" s="3">
        <f t="shared" si="948"/>
        <v>0</v>
      </c>
      <c r="D10157" s="3">
        <f t="shared" si="949"/>
        <v>0</v>
      </c>
      <c r="E10157" s="3">
        <f t="shared" si="950"/>
        <v>1</v>
      </c>
      <c r="F10157" s="3">
        <f t="shared" si="951"/>
        <v>0</v>
      </c>
      <c r="G10157" s="5">
        <f>data!D10155</f>
        <v>15005.4850025177</v>
      </c>
      <c r="H10157" s="7">
        <f>data!L10155</f>
        <v>1.9478944200913E-3</v>
      </c>
      <c r="I10157" s="8">
        <f>data!M10155</f>
        <v>0.87009063444108758</v>
      </c>
      <c r="J10157" s="7" t="str">
        <f>data!N10155</f>
        <v>V</v>
      </c>
      <c r="K10157" s="8">
        <f t="shared" si="952"/>
        <v>1.0509378806468077</v>
      </c>
      <c r="L10157" s="6">
        <f t="shared" si="953"/>
        <v>490.76528789486269</v>
      </c>
    </row>
    <row r="10158" spans="1:12" x14ac:dyDescent="0.3">
      <c r="A10158" s="3">
        <f>data!A10156</f>
        <v>10155</v>
      </c>
      <c r="B10158" s="3">
        <f>data!B10156</f>
        <v>3</v>
      </c>
      <c r="C10158" s="3">
        <f t="shared" si="948"/>
        <v>0</v>
      </c>
      <c r="D10158" s="3">
        <f t="shared" si="949"/>
        <v>0</v>
      </c>
      <c r="E10158" s="3">
        <f t="shared" si="950"/>
        <v>1</v>
      </c>
      <c r="F10158" s="3">
        <f t="shared" si="951"/>
        <v>0</v>
      </c>
      <c r="G10158" s="5">
        <f>data!D10156</f>
        <v>32578.429397583001</v>
      </c>
      <c r="H10158" s="7">
        <f>data!L10156</f>
        <v>2.6218980950924498E-4</v>
      </c>
      <c r="I10158" s="8">
        <f>data!M10156</f>
        <v>1.1279624226033733</v>
      </c>
      <c r="J10158" s="7" t="str">
        <f>data!N10156</f>
        <v>T</v>
      </c>
      <c r="K10158" s="8">
        <f t="shared" si="952"/>
        <v>1.0481576582434327</v>
      </c>
      <c r="L10158" s="6">
        <f t="shared" si="953"/>
        <v>207.48551465257296</v>
      </c>
    </row>
    <row r="10159" spans="1:12" x14ac:dyDescent="0.3">
      <c r="A10159" s="3">
        <f>data!A10157</f>
        <v>10156</v>
      </c>
      <c r="B10159" s="3">
        <f>data!B10157</f>
        <v>3</v>
      </c>
      <c r="C10159" s="3">
        <f t="shared" si="948"/>
        <v>0</v>
      </c>
      <c r="D10159" s="3">
        <f t="shared" si="949"/>
        <v>0</v>
      </c>
      <c r="E10159" s="3">
        <f t="shared" si="950"/>
        <v>1</v>
      </c>
      <c r="F10159" s="3">
        <f t="shared" si="951"/>
        <v>0</v>
      </c>
      <c r="G10159" s="5">
        <f>data!D10157</f>
        <v>34321.869410038002</v>
      </c>
      <c r="H10159" s="7">
        <f>data!L10157</f>
        <v>9.2792152138542697E-3</v>
      </c>
      <c r="I10159" s="8">
        <f>data!M10157</f>
        <v>1.0881320949432405</v>
      </c>
      <c r="J10159" s="7" t="str">
        <f>data!N10157</f>
        <v>T</v>
      </c>
      <c r="K10159" s="8">
        <f t="shared" si="952"/>
        <v>1.063115417828759</v>
      </c>
      <c r="L10159" s="6">
        <f t="shared" si="953"/>
        <v>21.479797414351616</v>
      </c>
    </row>
    <row r="10160" spans="1:12" x14ac:dyDescent="0.3">
      <c r="A10160" s="3">
        <f>data!A10158</f>
        <v>10157</v>
      </c>
      <c r="B10160" s="3">
        <f>data!B10158</f>
        <v>3</v>
      </c>
      <c r="C10160" s="3">
        <f t="shared" si="948"/>
        <v>0</v>
      </c>
      <c r="D10160" s="3">
        <f t="shared" si="949"/>
        <v>0</v>
      </c>
      <c r="E10160" s="3">
        <f t="shared" si="950"/>
        <v>1</v>
      </c>
      <c r="F10160" s="3">
        <f t="shared" si="951"/>
        <v>0</v>
      </c>
      <c r="G10160" s="5">
        <f>data!D10158</f>
        <v>9191.4299949705601</v>
      </c>
      <c r="H10160" s="7">
        <f>data!L10158</f>
        <v>7.3708438335360199E-3</v>
      </c>
      <c r="I10160" s="8">
        <f>data!M10158</f>
        <v>1.017971758664955</v>
      </c>
      <c r="J10160" s="7" t="str">
        <f>data!N10158</f>
        <v>V</v>
      </c>
      <c r="K10160" s="8">
        <f t="shared" si="952"/>
        <v>1.0599320385599371</v>
      </c>
      <c r="L10160" s="6">
        <f t="shared" si="953"/>
        <v>16.183029908893449</v>
      </c>
    </row>
    <row r="10161" spans="1:12" x14ac:dyDescent="0.3">
      <c r="A10161" s="3">
        <f>data!A10159</f>
        <v>10158</v>
      </c>
      <c r="B10161" s="3">
        <f>data!B10159</f>
        <v>3</v>
      </c>
      <c r="C10161" s="3">
        <f t="shared" si="948"/>
        <v>0</v>
      </c>
      <c r="D10161" s="3">
        <f t="shared" si="949"/>
        <v>0</v>
      </c>
      <c r="E10161" s="3">
        <f t="shared" si="950"/>
        <v>1</v>
      </c>
      <c r="F10161" s="3">
        <f t="shared" si="951"/>
        <v>0</v>
      </c>
      <c r="G10161" s="5">
        <f>data!D10159</f>
        <v>8402.6800068914908</v>
      </c>
      <c r="H10161" s="7">
        <f>data!L10159</f>
        <v>3.5643263245647501E-3</v>
      </c>
      <c r="I10161" s="8">
        <f>data!M10159</f>
        <v>1.0567580567580568</v>
      </c>
      <c r="J10161" s="7" t="str">
        <f>data!N10159</f>
        <v>V</v>
      </c>
      <c r="K10161" s="8">
        <f t="shared" si="952"/>
        <v>1.0536107778951616</v>
      </c>
      <c r="L10161" s="6">
        <f t="shared" si="953"/>
        <v>8.3231606067375771E-2</v>
      </c>
    </row>
    <row r="10162" spans="1:12" x14ac:dyDescent="0.3">
      <c r="A10162" s="3">
        <f>data!A10160</f>
        <v>10159</v>
      </c>
      <c r="B10162" s="3">
        <f>data!B10160</f>
        <v>3</v>
      </c>
      <c r="C10162" s="3">
        <f t="shared" si="948"/>
        <v>0</v>
      </c>
      <c r="D10162" s="3">
        <f t="shared" si="949"/>
        <v>0</v>
      </c>
      <c r="E10162" s="3">
        <f t="shared" si="950"/>
        <v>1</v>
      </c>
      <c r="F10162" s="3">
        <f t="shared" si="951"/>
        <v>0</v>
      </c>
      <c r="G10162" s="5">
        <f>data!D10160</f>
        <v>12769.399999618499</v>
      </c>
      <c r="H10162" s="7">
        <f>data!L10160</f>
        <v>0.123975832599973</v>
      </c>
      <c r="I10162" s="8">
        <f>data!M10160</f>
        <v>2.2113910186199344</v>
      </c>
      <c r="J10162" s="7" t="str">
        <f>data!N10160</f>
        <v>T</v>
      </c>
      <c r="K10162" s="8">
        <f t="shared" si="952"/>
        <v>1.273083384258038</v>
      </c>
      <c r="L10162" s="6">
        <f t="shared" si="953"/>
        <v>11242.450684216315</v>
      </c>
    </row>
    <row r="10163" spans="1:12" x14ac:dyDescent="0.3">
      <c r="A10163" s="3">
        <f>data!A10161</f>
        <v>10160</v>
      </c>
      <c r="B10163" s="3">
        <f>data!B10161</f>
        <v>3</v>
      </c>
      <c r="C10163" s="3">
        <f t="shared" si="948"/>
        <v>0</v>
      </c>
      <c r="D10163" s="3">
        <f t="shared" si="949"/>
        <v>0</v>
      </c>
      <c r="E10163" s="3">
        <f t="shared" si="950"/>
        <v>1</v>
      </c>
      <c r="F10163" s="3">
        <f t="shared" si="951"/>
        <v>0</v>
      </c>
      <c r="G10163" s="5">
        <f>data!D10161</f>
        <v>37147.5</v>
      </c>
      <c r="H10163" s="7">
        <f>data!L10161</f>
        <v>1.41357440926307E-3</v>
      </c>
      <c r="I10163" s="8">
        <f>data!M10161</f>
        <v>1.0461291616526274</v>
      </c>
      <c r="J10163" s="7" t="str">
        <f>data!N10161</f>
        <v>V</v>
      </c>
      <c r="K10163" s="8">
        <f t="shared" si="952"/>
        <v>1.0500558325263523</v>
      </c>
      <c r="L10163" s="6">
        <f t="shared" si="953"/>
        <v>0.57276779833290536</v>
      </c>
    </row>
    <row r="10164" spans="1:12" x14ac:dyDescent="0.3">
      <c r="A10164" s="3">
        <f>data!A10162</f>
        <v>10161</v>
      </c>
      <c r="B10164" s="3">
        <f>data!B10162</f>
        <v>3</v>
      </c>
      <c r="C10164" s="3">
        <f t="shared" si="948"/>
        <v>0</v>
      </c>
      <c r="D10164" s="3">
        <f t="shared" si="949"/>
        <v>0</v>
      </c>
      <c r="E10164" s="3">
        <f t="shared" si="950"/>
        <v>1</v>
      </c>
      <c r="F10164" s="3">
        <f t="shared" si="951"/>
        <v>0</v>
      </c>
      <c r="G10164" s="5">
        <f>data!D10162</f>
        <v>13396.365</v>
      </c>
      <c r="H10164" s="7">
        <f>data!L10162</f>
        <v>-1.3685670744581799E-2</v>
      </c>
      <c r="I10164" s="8">
        <f>data!M10162</f>
        <v>0.855512067840835</v>
      </c>
      <c r="J10164" s="7" t="str">
        <f>data!N10162</f>
        <v>V</v>
      </c>
      <c r="K10164" s="8">
        <f t="shared" si="952"/>
        <v>1.0254339321371682</v>
      </c>
      <c r="L10164" s="6">
        <f t="shared" si="953"/>
        <v>386.7991405893394</v>
      </c>
    </row>
    <row r="10165" spans="1:12" x14ac:dyDescent="0.3">
      <c r="A10165" s="3">
        <f>data!A10163</f>
        <v>10162</v>
      </c>
      <c r="B10165" s="3">
        <f>data!B10163</f>
        <v>3</v>
      </c>
      <c r="C10165" s="3">
        <f t="shared" si="948"/>
        <v>0</v>
      </c>
      <c r="D10165" s="3">
        <f t="shared" si="949"/>
        <v>0</v>
      </c>
      <c r="E10165" s="3">
        <f t="shared" si="950"/>
        <v>1</v>
      </c>
      <c r="F10165" s="3">
        <f t="shared" si="951"/>
        <v>0</v>
      </c>
      <c r="G10165" s="5">
        <f>data!D10163</f>
        <v>20911.05</v>
      </c>
      <c r="H10165" s="7">
        <f>data!L10163</f>
        <v>-5.86454506845413E-3</v>
      </c>
      <c r="I10165" s="8">
        <f>data!M10163</f>
        <v>0.94278159703860387</v>
      </c>
      <c r="J10165" s="7" t="str">
        <f>data!N10163</f>
        <v>T</v>
      </c>
      <c r="K10165" s="8">
        <f t="shared" si="952"/>
        <v>1.0381146725650612</v>
      </c>
      <c r="L10165" s="6">
        <f t="shared" si="953"/>
        <v>190.04788831501131</v>
      </c>
    </row>
    <row r="10166" spans="1:12" x14ac:dyDescent="0.3">
      <c r="A10166" s="3">
        <f>data!A10164</f>
        <v>10163</v>
      </c>
      <c r="B10166" s="3">
        <f>data!B10164</f>
        <v>3</v>
      </c>
      <c r="C10166" s="3">
        <f t="shared" si="948"/>
        <v>0</v>
      </c>
      <c r="D10166" s="3">
        <f t="shared" si="949"/>
        <v>0</v>
      </c>
      <c r="E10166" s="3">
        <f t="shared" si="950"/>
        <v>1</v>
      </c>
      <c r="F10166" s="3">
        <f t="shared" si="951"/>
        <v>0</v>
      </c>
      <c r="G10166" s="5">
        <f>data!D10164</f>
        <v>18312.09</v>
      </c>
      <c r="H10166" s="7">
        <f>data!L10164</f>
        <v>-1.00479002146521E-2</v>
      </c>
      <c r="I10166" s="8">
        <f>data!M10164</f>
        <v>0.98282890673255097</v>
      </c>
      <c r="J10166" s="7" t="str">
        <f>data!N10164</f>
        <v>V</v>
      </c>
      <c r="K10166" s="8">
        <f t="shared" si="952"/>
        <v>1.0313126282340461</v>
      </c>
      <c r="L10166" s="6">
        <f t="shared" si="953"/>
        <v>43.045703502032325</v>
      </c>
    </row>
    <row r="10167" spans="1:12" x14ac:dyDescent="0.3">
      <c r="A10167" s="3">
        <f>data!A10165</f>
        <v>10164</v>
      </c>
      <c r="B10167" s="3">
        <f>data!B10165</f>
        <v>3</v>
      </c>
      <c r="C10167" s="3">
        <f t="shared" si="948"/>
        <v>0</v>
      </c>
      <c r="D10167" s="3">
        <f t="shared" si="949"/>
        <v>0</v>
      </c>
      <c r="E10167" s="3">
        <f t="shared" si="950"/>
        <v>1</v>
      </c>
      <c r="F10167" s="3">
        <f t="shared" si="951"/>
        <v>0</v>
      </c>
      <c r="G10167" s="5">
        <f>data!D10165</f>
        <v>13063.19</v>
      </c>
      <c r="H10167" s="7">
        <f>data!L10165</f>
        <v>6.2950781163074304E-4</v>
      </c>
      <c r="I10167" s="8">
        <f>data!M10165</f>
        <v>1.1088423602699429</v>
      </c>
      <c r="J10167" s="7" t="str">
        <f>data!N10165</f>
        <v>T</v>
      </c>
      <c r="K10167" s="8">
        <f t="shared" si="952"/>
        <v>1.0487628462045351</v>
      </c>
      <c r="L10167" s="6">
        <f t="shared" si="953"/>
        <v>47.152211473135026</v>
      </c>
    </row>
    <row r="10168" spans="1:12" x14ac:dyDescent="0.3">
      <c r="A10168" s="3">
        <f>data!A10166</f>
        <v>10165</v>
      </c>
      <c r="B10168" s="3">
        <f>data!B10166</f>
        <v>3</v>
      </c>
      <c r="C10168" s="3">
        <f t="shared" si="948"/>
        <v>0</v>
      </c>
      <c r="D10168" s="3">
        <f t="shared" si="949"/>
        <v>0</v>
      </c>
      <c r="E10168" s="3">
        <f t="shared" si="950"/>
        <v>1</v>
      </c>
      <c r="F10168" s="3">
        <f t="shared" si="951"/>
        <v>0</v>
      </c>
      <c r="G10168" s="5">
        <f>data!D10166</f>
        <v>9186.1400616168994</v>
      </c>
      <c r="H10168" s="7">
        <f>data!L10166</f>
        <v>1.8344453196998799E-2</v>
      </c>
      <c r="I10168" s="8">
        <f>data!M10166</f>
        <v>1.4928198433420365</v>
      </c>
      <c r="J10168" s="7" t="str">
        <f>data!N10166</f>
        <v>V</v>
      </c>
      <c r="K10168" s="8">
        <f t="shared" si="952"/>
        <v>1.0783683296837783</v>
      </c>
      <c r="L10168" s="6">
        <f t="shared" si="953"/>
        <v>1577.9038035888293</v>
      </c>
    </row>
    <row r="10169" spans="1:12" x14ac:dyDescent="0.3">
      <c r="A10169" s="3">
        <f>data!A10167</f>
        <v>10166</v>
      </c>
      <c r="B10169" s="3">
        <f>data!B10167</f>
        <v>3</v>
      </c>
      <c r="C10169" s="3">
        <f t="shared" si="948"/>
        <v>0</v>
      </c>
      <c r="D10169" s="3">
        <f t="shared" si="949"/>
        <v>0</v>
      </c>
      <c r="E10169" s="3">
        <f t="shared" si="950"/>
        <v>1</v>
      </c>
      <c r="F10169" s="3">
        <f t="shared" si="951"/>
        <v>0</v>
      </c>
      <c r="G10169" s="5">
        <f>data!D10167</f>
        <v>8701.9800566435006</v>
      </c>
      <c r="H10169" s="7">
        <f>data!L10167</f>
        <v>-3.2312799973697598E-3</v>
      </c>
      <c r="I10169" s="8">
        <f>data!M10167</f>
        <v>1.0844677137870855</v>
      </c>
      <c r="J10169" s="7" t="str">
        <f>data!N10167</f>
        <v>V</v>
      </c>
      <c r="K10169" s="8">
        <f t="shared" si="952"/>
        <v>1.042419293180987</v>
      </c>
      <c r="L10169" s="6">
        <f t="shared" si="953"/>
        <v>15.385707054673176</v>
      </c>
    </row>
    <row r="10170" spans="1:12" x14ac:dyDescent="0.3">
      <c r="A10170" s="3">
        <f>data!A10168</f>
        <v>10167</v>
      </c>
      <c r="B10170" s="3">
        <f>data!B10168</f>
        <v>3</v>
      </c>
      <c r="C10170" s="3">
        <f t="shared" si="948"/>
        <v>0</v>
      </c>
      <c r="D10170" s="3">
        <f t="shared" si="949"/>
        <v>0</v>
      </c>
      <c r="E10170" s="3">
        <f t="shared" si="950"/>
        <v>1</v>
      </c>
      <c r="F10170" s="3">
        <f t="shared" si="951"/>
        <v>0</v>
      </c>
      <c r="G10170" s="5">
        <f>data!D10168</f>
        <v>11677.975067824151</v>
      </c>
      <c r="H10170" s="7">
        <f>data!L10168</f>
        <v>2.4274308302475098E-2</v>
      </c>
      <c r="I10170" s="8">
        <f>data!M10168</f>
        <v>1.5538241786780937</v>
      </c>
      <c r="J10170" s="7" t="str">
        <f>data!N10168</f>
        <v>V</v>
      </c>
      <c r="K10170" s="8">
        <f t="shared" si="952"/>
        <v>1.0884639345656042</v>
      </c>
      <c r="L10170" s="6">
        <f t="shared" si="953"/>
        <v>2528.9841117995788</v>
      </c>
    </row>
    <row r="10171" spans="1:12" x14ac:dyDescent="0.3">
      <c r="A10171" s="3">
        <f>data!A10169</f>
        <v>10168</v>
      </c>
      <c r="B10171" s="3">
        <f>data!B10169</f>
        <v>3</v>
      </c>
      <c r="C10171" s="3">
        <f t="shared" si="948"/>
        <v>0</v>
      </c>
      <c r="D10171" s="3">
        <f t="shared" si="949"/>
        <v>0</v>
      </c>
      <c r="E10171" s="3">
        <f t="shared" si="950"/>
        <v>1</v>
      </c>
      <c r="F10171" s="3">
        <f t="shared" si="951"/>
        <v>0</v>
      </c>
      <c r="G10171" s="5">
        <f>data!D10169</f>
        <v>24456.450126886401</v>
      </c>
      <c r="H10171" s="7">
        <f>data!L10169</f>
        <v>1.27877746367147E-2</v>
      </c>
      <c r="I10171" s="8">
        <f>data!M10169</f>
        <v>0.95358597703987158</v>
      </c>
      <c r="J10171" s="7" t="str">
        <f>data!N10169</f>
        <v>V</v>
      </c>
      <c r="K10171" s="8">
        <f t="shared" si="952"/>
        <v>1.0689930600363031</v>
      </c>
      <c r="L10171" s="6">
        <f t="shared" si="953"/>
        <v>325.73044091694209</v>
      </c>
    </row>
    <row r="10172" spans="1:12" x14ac:dyDescent="0.3">
      <c r="A10172" s="3">
        <f>data!A10170</f>
        <v>10169</v>
      </c>
      <c r="B10172" s="3">
        <f>data!B10170</f>
        <v>3</v>
      </c>
      <c r="C10172" s="3">
        <f t="shared" si="948"/>
        <v>0</v>
      </c>
      <c r="D10172" s="3">
        <f t="shared" si="949"/>
        <v>0</v>
      </c>
      <c r="E10172" s="3">
        <f t="shared" si="950"/>
        <v>1</v>
      </c>
      <c r="F10172" s="3">
        <f t="shared" si="951"/>
        <v>0</v>
      </c>
      <c r="G10172" s="5">
        <f>data!D10170</f>
        <v>10721.570064723501</v>
      </c>
      <c r="H10172" s="7">
        <f>data!L10170</f>
        <v>-4.0517800881208297E-3</v>
      </c>
      <c r="I10172" s="8">
        <f>data!M10170</f>
        <v>1.030045351473923</v>
      </c>
      <c r="J10172" s="7" t="str">
        <f>data!N10170</f>
        <v>V</v>
      </c>
      <c r="K10172" s="8">
        <f t="shared" si="952"/>
        <v>1.0410761038582599</v>
      </c>
      <c r="L10172" s="6">
        <f t="shared" si="953"/>
        <v>1.3045738218715397</v>
      </c>
    </row>
    <row r="10173" spans="1:12" x14ac:dyDescent="0.3">
      <c r="A10173" s="3">
        <f>data!A10171</f>
        <v>10170</v>
      </c>
      <c r="B10173" s="3">
        <f>data!B10171</f>
        <v>3</v>
      </c>
      <c r="C10173" s="3">
        <f t="shared" si="948"/>
        <v>0</v>
      </c>
      <c r="D10173" s="3">
        <f t="shared" si="949"/>
        <v>0</v>
      </c>
      <c r="E10173" s="3">
        <f t="shared" si="950"/>
        <v>1</v>
      </c>
      <c r="F10173" s="3">
        <f t="shared" si="951"/>
        <v>0</v>
      </c>
      <c r="G10173" s="5">
        <f>data!D10171</f>
        <v>49831.810003280603</v>
      </c>
      <c r="H10173" s="7">
        <f>data!L10171</f>
        <v>-4.8284493124730998E-3</v>
      </c>
      <c r="I10173" s="8">
        <f>data!M10171</f>
        <v>1.0231318880949498</v>
      </c>
      <c r="J10173" s="7" t="str">
        <f>data!N10171</f>
        <v>T</v>
      </c>
      <c r="K10173" s="8">
        <f t="shared" si="952"/>
        <v>1.0398062618657928</v>
      </c>
      <c r="L10173" s="6">
        <f t="shared" si="953"/>
        <v>13.854974370371121</v>
      </c>
    </row>
    <row r="10174" spans="1:12" x14ac:dyDescent="0.3">
      <c r="A10174" s="3">
        <f>data!A10172</f>
        <v>10171</v>
      </c>
      <c r="B10174" s="3">
        <f>data!B10172</f>
        <v>3</v>
      </c>
      <c r="C10174" s="3">
        <f t="shared" si="948"/>
        <v>0</v>
      </c>
      <c r="D10174" s="3">
        <f t="shared" si="949"/>
        <v>0</v>
      </c>
      <c r="E10174" s="3">
        <f t="shared" si="950"/>
        <v>1</v>
      </c>
      <c r="F10174" s="3">
        <f t="shared" si="951"/>
        <v>0</v>
      </c>
      <c r="G10174" s="5">
        <f>data!D10172</f>
        <v>26458.6300033033</v>
      </c>
      <c r="H10174" s="7">
        <f>data!L10172</f>
        <v>3.6814921426085402E-3</v>
      </c>
      <c r="I10174" s="8">
        <f>data!M10172</f>
        <v>1.1362568519968677</v>
      </c>
      <c r="J10174" s="7" t="str">
        <f>data!N10172</f>
        <v>V</v>
      </c>
      <c r="K10174" s="8">
        <f t="shared" si="952"/>
        <v>1.0538047848160637</v>
      </c>
      <c r="L10174" s="6">
        <f t="shared" si="953"/>
        <v>179.8748521900047</v>
      </c>
    </row>
    <row r="10175" spans="1:12" x14ac:dyDescent="0.3">
      <c r="A10175" s="3">
        <f>data!A10173</f>
        <v>10172</v>
      </c>
      <c r="B10175" s="3">
        <f>data!B10173</f>
        <v>3</v>
      </c>
      <c r="C10175" s="3">
        <f t="shared" si="948"/>
        <v>0</v>
      </c>
      <c r="D10175" s="3">
        <f t="shared" si="949"/>
        <v>0</v>
      </c>
      <c r="E10175" s="3">
        <f t="shared" si="950"/>
        <v>1</v>
      </c>
      <c r="F10175" s="3">
        <f t="shared" si="951"/>
        <v>0</v>
      </c>
      <c r="G10175" s="5">
        <f>data!D10173</f>
        <v>23740.330001115799</v>
      </c>
      <c r="H10175" s="7">
        <f>data!L10173</f>
        <v>-3.0402738462960402E-3</v>
      </c>
      <c r="I10175" s="8">
        <f>data!M10173</f>
        <v>0.91312056737588654</v>
      </c>
      <c r="J10175" s="7" t="str">
        <f>data!N10173</f>
        <v>T</v>
      </c>
      <c r="K10175" s="8">
        <f t="shared" si="952"/>
        <v>1.042732225977429</v>
      </c>
      <c r="L10175" s="6">
        <f t="shared" si="953"/>
        <v>398.81812550763135</v>
      </c>
    </row>
    <row r="10176" spans="1:12" x14ac:dyDescent="0.3">
      <c r="A10176" s="3">
        <f>data!A10174</f>
        <v>10173</v>
      </c>
      <c r="B10176" s="3">
        <f>data!B10174</f>
        <v>3</v>
      </c>
      <c r="C10176" s="3">
        <f t="shared" si="948"/>
        <v>0</v>
      </c>
      <c r="D10176" s="3">
        <f t="shared" si="949"/>
        <v>0</v>
      </c>
      <c r="E10176" s="3">
        <f t="shared" si="950"/>
        <v>1</v>
      </c>
      <c r="F10176" s="3">
        <f t="shared" si="951"/>
        <v>0</v>
      </c>
      <c r="G10176" s="5">
        <f>data!D10174</f>
        <v>22847.059994936</v>
      </c>
      <c r="H10176" s="7">
        <f>data!L10174</f>
        <v>-2.91193587688774E-3</v>
      </c>
      <c r="I10176" s="8">
        <f>data!M10174</f>
        <v>1.1105422993492409</v>
      </c>
      <c r="J10176" s="7" t="str">
        <f>data!N10174</f>
        <v>V</v>
      </c>
      <c r="K10176" s="8">
        <f t="shared" si="952"/>
        <v>1.0429425398213181</v>
      </c>
      <c r="L10176" s="6">
        <f t="shared" si="953"/>
        <v>104.40483808416712</v>
      </c>
    </row>
    <row r="10177" spans="1:12" x14ac:dyDescent="0.3">
      <c r="A10177" s="3">
        <f>data!A10175</f>
        <v>10174</v>
      </c>
      <c r="B10177" s="3">
        <f>data!B10175</f>
        <v>3</v>
      </c>
      <c r="C10177" s="3">
        <f t="shared" si="948"/>
        <v>0</v>
      </c>
      <c r="D10177" s="3">
        <f t="shared" si="949"/>
        <v>0</v>
      </c>
      <c r="E10177" s="3">
        <f t="shared" si="950"/>
        <v>1</v>
      </c>
      <c r="F10177" s="3">
        <f t="shared" si="951"/>
        <v>0</v>
      </c>
      <c r="G10177" s="5">
        <f>data!D10175</f>
        <v>6105.1899995803797</v>
      </c>
      <c r="H10177" s="7">
        <f>data!L10175</f>
        <v>0.11227868574616399</v>
      </c>
      <c r="I10177" s="8">
        <f>data!M10175</f>
        <v>1.2110912343470484</v>
      </c>
      <c r="J10177" s="7" t="str">
        <f>data!N10175</f>
        <v>V</v>
      </c>
      <c r="K10177" s="8">
        <f t="shared" si="952"/>
        <v>1.2498962238088567</v>
      </c>
      <c r="L10177" s="6">
        <f t="shared" si="953"/>
        <v>9.1933612060725718</v>
      </c>
    </row>
    <row r="10178" spans="1:12" x14ac:dyDescent="0.3">
      <c r="A10178" s="3">
        <f>data!A10176</f>
        <v>10175</v>
      </c>
      <c r="B10178" s="3">
        <f>data!B10176</f>
        <v>3</v>
      </c>
      <c r="C10178" s="3">
        <f t="shared" si="948"/>
        <v>0</v>
      </c>
      <c r="D10178" s="3">
        <f t="shared" si="949"/>
        <v>0</v>
      </c>
      <c r="E10178" s="3">
        <f t="shared" si="950"/>
        <v>1</v>
      </c>
      <c r="F10178" s="3">
        <f t="shared" si="951"/>
        <v>0</v>
      </c>
      <c r="G10178" s="5">
        <f>data!D10176</f>
        <v>3122.3449978828448</v>
      </c>
      <c r="H10178" s="7">
        <f>data!L10176</f>
        <v>3.0978049680444899E-2</v>
      </c>
      <c r="I10178" s="8">
        <f>data!M10176</f>
        <v>1.3229813664596273</v>
      </c>
      <c r="J10178" s="7" t="str">
        <f>data!N10176</f>
        <v>V</v>
      </c>
      <c r="K10178" s="8">
        <f t="shared" si="952"/>
        <v>1.0999909518854889</v>
      </c>
      <c r="L10178" s="6">
        <f t="shared" si="953"/>
        <v>155.25774634970301</v>
      </c>
    </row>
    <row r="10179" spans="1:12" x14ac:dyDescent="0.3">
      <c r="A10179" s="3">
        <f>data!A10177</f>
        <v>10176</v>
      </c>
      <c r="B10179" s="3">
        <f>data!B10177</f>
        <v>3</v>
      </c>
      <c r="C10179" s="3">
        <f t="shared" si="948"/>
        <v>0</v>
      </c>
      <c r="D10179" s="3">
        <f t="shared" si="949"/>
        <v>0</v>
      </c>
      <c r="E10179" s="3">
        <f t="shared" si="950"/>
        <v>1</v>
      </c>
      <c r="F10179" s="3">
        <f t="shared" si="951"/>
        <v>0</v>
      </c>
      <c r="G10179" s="5">
        <f>data!D10177</f>
        <v>27564.359999001001</v>
      </c>
      <c r="H10179" s="7">
        <f>data!L10177</f>
        <v>-2.6321276406053901E-3</v>
      </c>
      <c r="I10179" s="8">
        <f>data!M10177</f>
        <v>1.2464992060054858</v>
      </c>
      <c r="J10179" s="7" t="str">
        <f>data!N10177</f>
        <v>V</v>
      </c>
      <c r="K10179" s="8">
        <f t="shared" si="952"/>
        <v>1.0434012226340668</v>
      </c>
      <c r="L10179" s="6">
        <f t="shared" si="953"/>
        <v>1136.9965205001417</v>
      </c>
    </row>
    <row r="10180" spans="1:12" x14ac:dyDescent="0.3">
      <c r="A10180" s="3">
        <f>data!A10178</f>
        <v>10177</v>
      </c>
      <c r="B10180" s="3">
        <f>data!B10178</f>
        <v>3</v>
      </c>
      <c r="C10180" s="3">
        <f t="shared" si="948"/>
        <v>0</v>
      </c>
      <c r="D10180" s="3">
        <f t="shared" si="949"/>
        <v>0</v>
      </c>
      <c r="E10180" s="3">
        <f t="shared" si="950"/>
        <v>1</v>
      </c>
      <c r="F10180" s="3">
        <f t="shared" si="951"/>
        <v>0</v>
      </c>
      <c r="G10180" s="5">
        <f>data!D10178</f>
        <v>16517.019998610001</v>
      </c>
      <c r="H10180" s="7">
        <f>data!L10178</f>
        <v>9.3784603398310695E-3</v>
      </c>
      <c r="I10180" s="8">
        <f>data!M10178</f>
        <v>1.2790839694656488</v>
      </c>
      <c r="J10180" s="7" t="str">
        <f>data!N10178</f>
        <v>T</v>
      </c>
      <c r="K10180" s="8">
        <f t="shared" si="952"/>
        <v>1.0632812312109423</v>
      </c>
      <c r="L10180" s="6">
        <f t="shared" si="953"/>
        <v>769.21119565373795</v>
      </c>
    </row>
    <row r="10181" spans="1:12" x14ac:dyDescent="0.3">
      <c r="A10181" s="3">
        <f>data!A10179</f>
        <v>10178</v>
      </c>
      <c r="B10181" s="3">
        <f>data!B10179</f>
        <v>3</v>
      </c>
      <c r="C10181" s="3">
        <f t="shared" ref="C10181:C10244" si="954">IF(B10181=1,1,0)</f>
        <v>0</v>
      </c>
      <c r="D10181" s="3">
        <f t="shared" ref="D10181:D10244" si="955">IF(B10181=2,1,0)</f>
        <v>0</v>
      </c>
      <c r="E10181" s="3">
        <f t="shared" ref="E10181:E10244" si="956">IF(B10181=3,1,0)</f>
        <v>1</v>
      </c>
      <c r="F10181" s="3">
        <f t="shared" ref="F10181:F10244" si="957">IF(B10181=4,1,0)</f>
        <v>0</v>
      </c>
      <c r="G10181" s="5">
        <f>data!D10179</f>
        <v>11647.5699999109</v>
      </c>
      <c r="H10181" s="7">
        <f>data!L10179</f>
        <v>5.0627633095912802E-3</v>
      </c>
      <c r="I10181" s="8">
        <f>data!M10179</f>
        <v>1.3361811191798376</v>
      </c>
      <c r="J10181" s="7" t="str">
        <f>data!N10179</f>
        <v>T</v>
      </c>
      <c r="K10181" s="8">
        <f t="shared" ref="K10181:K10244" si="958">SUMPRODUCT($C$2:$F$2,C10181:F10181)*EXP($G$2*H10181)</f>
        <v>1.0560946327394949</v>
      </c>
      <c r="L10181" s="6">
        <f t="shared" ref="L10181:L10244" si="959">G10181*(I10181-K10181)^2</f>
        <v>913.73369496176781</v>
      </c>
    </row>
    <row r="10182" spans="1:12" x14ac:dyDescent="0.3">
      <c r="A10182" s="3">
        <f>data!A10180</f>
        <v>10179</v>
      </c>
      <c r="B10182" s="3">
        <f>data!B10180</f>
        <v>3</v>
      </c>
      <c r="C10182" s="3">
        <f t="shared" si="954"/>
        <v>0</v>
      </c>
      <c r="D10182" s="3">
        <f t="shared" si="955"/>
        <v>0</v>
      </c>
      <c r="E10182" s="3">
        <f t="shared" si="956"/>
        <v>1</v>
      </c>
      <c r="F10182" s="3">
        <f t="shared" si="957"/>
        <v>0</v>
      </c>
      <c r="G10182" s="5">
        <f>data!D10180</f>
        <v>15552.0799987912</v>
      </c>
      <c r="H10182" s="7">
        <f>data!L10180</f>
        <v>1.2198267706016201E-2</v>
      </c>
      <c r="I10182" s="8">
        <f>data!M10180</f>
        <v>1.3163364728808054</v>
      </c>
      <c r="J10182" s="7" t="str">
        <f>data!N10180</f>
        <v>V</v>
      </c>
      <c r="K10182" s="8">
        <f t="shared" si="958"/>
        <v>1.068003234245325</v>
      </c>
      <c r="L10182" s="6">
        <f t="shared" si="959"/>
        <v>959.08740201601859</v>
      </c>
    </row>
    <row r="10183" spans="1:12" x14ac:dyDescent="0.3">
      <c r="A10183" s="3">
        <f>data!A10181</f>
        <v>10180</v>
      </c>
      <c r="B10183" s="3">
        <f>data!B10181</f>
        <v>3</v>
      </c>
      <c r="C10183" s="3">
        <f t="shared" si="954"/>
        <v>0</v>
      </c>
      <c r="D10183" s="3">
        <f t="shared" si="955"/>
        <v>0</v>
      </c>
      <c r="E10183" s="3">
        <f t="shared" si="956"/>
        <v>1</v>
      </c>
      <c r="F10183" s="3">
        <f t="shared" si="957"/>
        <v>0</v>
      </c>
      <c r="G10183" s="5">
        <f>data!D10181</f>
        <v>8220.8100003898107</v>
      </c>
      <c r="H10183" s="7">
        <f>data!L10181</f>
        <v>-7.2918238922031397E-3</v>
      </c>
      <c r="I10183" s="8">
        <f>data!M10181</f>
        <v>1.4158298877731836</v>
      </c>
      <c r="J10183" s="7" t="str">
        <f>data!N10181</f>
        <v>V</v>
      </c>
      <c r="K10183" s="8">
        <f t="shared" si="958"/>
        <v>1.0357889210280511</v>
      </c>
      <c r="L10183" s="6">
        <f t="shared" si="959"/>
        <v>1187.3409305223945</v>
      </c>
    </row>
    <row r="10184" spans="1:12" x14ac:dyDescent="0.3">
      <c r="A10184" s="3">
        <f>data!A10182</f>
        <v>10181</v>
      </c>
      <c r="B10184" s="3">
        <f>data!B10182</f>
        <v>3</v>
      </c>
      <c r="C10184" s="3">
        <f t="shared" si="954"/>
        <v>0</v>
      </c>
      <c r="D10184" s="3">
        <f t="shared" si="955"/>
        <v>0</v>
      </c>
      <c r="E10184" s="3">
        <f t="shared" si="956"/>
        <v>1</v>
      </c>
      <c r="F10184" s="3">
        <f t="shared" si="957"/>
        <v>0</v>
      </c>
      <c r="G10184" s="5">
        <f>data!D10182</f>
        <v>16900.4150786996</v>
      </c>
      <c r="H10184" s="7">
        <f>data!L10182</f>
        <v>2.1852684517116E-2</v>
      </c>
      <c r="I10184" s="8">
        <f>data!M10182</f>
        <v>1.4616006467259499</v>
      </c>
      <c r="J10184" s="7" t="str">
        <f>data!N10182</f>
        <v>V</v>
      </c>
      <c r="K10184" s="8">
        <f t="shared" si="958"/>
        <v>1.0843297415360367</v>
      </c>
      <c r="L10184" s="6">
        <f t="shared" si="959"/>
        <v>2405.4924562935748</v>
      </c>
    </row>
    <row r="10185" spans="1:12" x14ac:dyDescent="0.3">
      <c r="A10185" s="3">
        <f>data!A10183</f>
        <v>10182</v>
      </c>
      <c r="B10185" s="3">
        <f>data!B10183</f>
        <v>3</v>
      </c>
      <c r="C10185" s="3">
        <f t="shared" si="954"/>
        <v>0</v>
      </c>
      <c r="D10185" s="3">
        <f t="shared" si="955"/>
        <v>0</v>
      </c>
      <c r="E10185" s="3">
        <f t="shared" si="956"/>
        <v>1</v>
      </c>
      <c r="F10185" s="3">
        <f t="shared" si="957"/>
        <v>0</v>
      </c>
      <c r="G10185" s="5">
        <f>data!D10183</f>
        <v>34532.130158461601</v>
      </c>
      <c r="H10185" s="7">
        <f>data!L10183</f>
        <v>1.2028899111509899E-2</v>
      </c>
      <c r="I10185" s="8">
        <f>data!M10183</f>
        <v>0.99571715759111967</v>
      </c>
      <c r="J10185" s="7" t="str">
        <f>data!N10183</f>
        <v>V</v>
      </c>
      <c r="K10185" s="8">
        <f t="shared" si="958"/>
        <v>1.0677190213580394</v>
      </c>
      <c r="L10185" s="6">
        <f t="shared" si="959"/>
        <v>179.0238306786442</v>
      </c>
    </row>
    <row r="10186" spans="1:12" x14ac:dyDescent="0.3">
      <c r="A10186" s="3">
        <f>data!A10184</f>
        <v>10183</v>
      </c>
      <c r="B10186" s="3">
        <f>data!B10184</f>
        <v>3</v>
      </c>
      <c r="C10186" s="3">
        <f t="shared" si="954"/>
        <v>0</v>
      </c>
      <c r="D10186" s="3">
        <f t="shared" si="955"/>
        <v>0</v>
      </c>
      <c r="E10186" s="3">
        <f t="shared" si="956"/>
        <v>1</v>
      </c>
      <c r="F10186" s="3">
        <f t="shared" si="957"/>
        <v>0</v>
      </c>
      <c r="G10186" s="5">
        <f>data!D10184</f>
        <v>15176.5950694084</v>
      </c>
      <c r="H10186" s="7">
        <f>data!L10184</f>
        <v>-6.07778678024059E-3</v>
      </c>
      <c r="I10186" s="8">
        <f>data!M10184</f>
        <v>1.0535374762333634</v>
      </c>
      <c r="J10186" s="7" t="str">
        <f>data!N10184</f>
        <v>V</v>
      </c>
      <c r="K10186" s="8">
        <f t="shared" si="958"/>
        <v>1.0377668635500821</v>
      </c>
      <c r="L10186" s="6">
        <f t="shared" si="959"/>
        <v>3.7746047186227947</v>
      </c>
    </row>
    <row r="10187" spans="1:12" x14ac:dyDescent="0.3">
      <c r="A10187" s="3">
        <f>data!A10185</f>
        <v>10184</v>
      </c>
      <c r="B10187" s="3">
        <f>data!B10185</f>
        <v>3</v>
      </c>
      <c r="C10187" s="3">
        <f t="shared" si="954"/>
        <v>0</v>
      </c>
      <c r="D10187" s="3">
        <f t="shared" si="955"/>
        <v>0</v>
      </c>
      <c r="E10187" s="3">
        <f t="shared" si="956"/>
        <v>1</v>
      </c>
      <c r="F10187" s="3">
        <f t="shared" si="957"/>
        <v>0</v>
      </c>
      <c r="G10187" s="5">
        <f>data!D10185</f>
        <v>11449.4399995208</v>
      </c>
      <c r="H10187" s="7">
        <f>data!L10185</f>
        <v>1.5722561182899299E-2</v>
      </c>
      <c r="I10187" s="8">
        <f>data!M10185</f>
        <v>0.948122866894198</v>
      </c>
      <c r="J10187" s="7" t="str">
        <f>data!N10185</f>
        <v>T</v>
      </c>
      <c r="K10187" s="8">
        <f t="shared" si="958"/>
        <v>1.0739344524333494</v>
      </c>
      <c r="L10187" s="6">
        <f t="shared" si="959"/>
        <v>181.22809139135481</v>
      </c>
    </row>
    <row r="10188" spans="1:12" x14ac:dyDescent="0.3">
      <c r="A10188" s="3">
        <f>data!A10186</f>
        <v>10185</v>
      </c>
      <c r="B10188" s="3">
        <f>data!B10186</f>
        <v>3</v>
      </c>
      <c r="C10188" s="3">
        <f t="shared" si="954"/>
        <v>0</v>
      </c>
      <c r="D10188" s="3">
        <f t="shared" si="955"/>
        <v>0</v>
      </c>
      <c r="E10188" s="3">
        <f t="shared" si="956"/>
        <v>1</v>
      </c>
      <c r="F10188" s="3">
        <f t="shared" si="957"/>
        <v>0</v>
      </c>
      <c r="G10188" s="5">
        <f>data!D10186</f>
        <v>4091.63000391796</v>
      </c>
      <c r="H10188" s="7">
        <f>data!L10186</f>
        <v>3.7766923481797797E-2</v>
      </c>
      <c r="I10188" s="8">
        <f>data!M10186</f>
        <v>0.90290783637259731</v>
      </c>
      <c r="J10188" s="7" t="str">
        <f>data!N10186</f>
        <v>T</v>
      </c>
      <c r="K10188" s="8">
        <f t="shared" si="958"/>
        <v>1.111788767392961</v>
      </c>
      <c r="L10188" s="6">
        <f t="shared" si="959"/>
        <v>178.52290437428579</v>
      </c>
    </row>
    <row r="10189" spans="1:12" x14ac:dyDescent="0.3">
      <c r="A10189" s="3">
        <f>data!A10187</f>
        <v>10186</v>
      </c>
      <c r="B10189" s="3">
        <f>data!B10187</f>
        <v>3</v>
      </c>
      <c r="C10189" s="3">
        <f t="shared" si="954"/>
        <v>0</v>
      </c>
      <c r="D10189" s="3">
        <f t="shared" si="955"/>
        <v>0</v>
      </c>
      <c r="E10189" s="3">
        <f t="shared" si="956"/>
        <v>1</v>
      </c>
      <c r="F10189" s="3">
        <f t="shared" si="957"/>
        <v>0</v>
      </c>
      <c r="G10189" s="5">
        <f>data!D10187</f>
        <v>1566.78500020504</v>
      </c>
      <c r="H10189" s="7">
        <f>data!L10187</f>
        <v>4.0467033475068701E-3</v>
      </c>
      <c r="I10189" s="8">
        <f>data!M10187</f>
        <v>1.103448275862069</v>
      </c>
      <c r="J10189" s="7" t="str">
        <f>data!N10187</f>
        <v>T</v>
      </c>
      <c r="K10189" s="8">
        <f t="shared" si="958"/>
        <v>1.0544097424974055</v>
      </c>
      <c r="L10189" s="6">
        <f t="shared" si="959"/>
        <v>3.7677697146669957</v>
      </c>
    </row>
    <row r="10190" spans="1:12" x14ac:dyDescent="0.3">
      <c r="A10190" s="3">
        <f>data!A10188</f>
        <v>10187</v>
      </c>
      <c r="B10190" s="3">
        <f>data!B10188</f>
        <v>3</v>
      </c>
      <c r="C10190" s="3">
        <f t="shared" si="954"/>
        <v>0</v>
      </c>
      <c r="D10190" s="3">
        <f t="shared" si="955"/>
        <v>0</v>
      </c>
      <c r="E10190" s="3">
        <f t="shared" si="956"/>
        <v>1</v>
      </c>
      <c r="F10190" s="3">
        <f t="shared" si="957"/>
        <v>0</v>
      </c>
      <c r="G10190" s="5">
        <f>data!D10188</f>
        <v>1641.2149996831999</v>
      </c>
      <c r="H10190" s="7">
        <f>data!L10188</f>
        <v>8.6061447728297807E-3</v>
      </c>
      <c r="I10190" s="8">
        <f>data!M10188</f>
        <v>0.99182561307901906</v>
      </c>
      <c r="J10190" s="7" t="str">
        <f>data!N10188</f>
        <v>V</v>
      </c>
      <c r="K10190" s="8">
        <f t="shared" si="958"/>
        <v>1.0619915703142735</v>
      </c>
      <c r="L10190" s="6">
        <f t="shared" si="959"/>
        <v>8.0801307110021856</v>
      </c>
    </row>
    <row r="10191" spans="1:12" x14ac:dyDescent="0.3">
      <c r="A10191" s="3">
        <f>data!A10189</f>
        <v>10188</v>
      </c>
      <c r="B10191" s="3">
        <f>data!B10189</f>
        <v>3</v>
      </c>
      <c r="C10191" s="3">
        <f t="shared" si="954"/>
        <v>0</v>
      </c>
      <c r="D10191" s="3">
        <f t="shared" si="955"/>
        <v>0</v>
      </c>
      <c r="E10191" s="3">
        <f t="shared" si="956"/>
        <v>1</v>
      </c>
      <c r="F10191" s="3">
        <f t="shared" si="957"/>
        <v>0</v>
      </c>
      <c r="G10191" s="5">
        <f>data!D10189</f>
        <v>1190.2650000453</v>
      </c>
      <c r="H10191" s="7">
        <f>data!L10189</f>
        <v>-9.1313155103323902E-3</v>
      </c>
      <c r="I10191" s="8">
        <f>data!M10189</f>
        <v>1.2761194029850746</v>
      </c>
      <c r="J10191" s="7" t="str">
        <f>data!N10189</f>
        <v>V</v>
      </c>
      <c r="K10191" s="8">
        <f t="shared" si="958"/>
        <v>1.0327991519941739</v>
      </c>
      <c r="L10191" s="6">
        <f t="shared" si="959"/>
        <v>70.469335265292827</v>
      </c>
    </row>
    <row r="10192" spans="1:12" x14ac:dyDescent="0.3">
      <c r="A10192" s="3">
        <f>data!A10190</f>
        <v>10189</v>
      </c>
      <c r="B10192" s="3">
        <f>data!B10190</f>
        <v>3</v>
      </c>
      <c r="C10192" s="3">
        <f t="shared" si="954"/>
        <v>0</v>
      </c>
      <c r="D10192" s="3">
        <f t="shared" si="955"/>
        <v>0</v>
      </c>
      <c r="E10192" s="3">
        <f t="shared" si="956"/>
        <v>1</v>
      </c>
      <c r="F10192" s="3">
        <f t="shared" si="957"/>
        <v>0</v>
      </c>
      <c r="G10192" s="5">
        <f>data!D10190</f>
        <v>1397.3749997615801</v>
      </c>
      <c r="H10192" s="7">
        <f>data!L10190</f>
        <v>3.68084404758541E-3</v>
      </c>
      <c r="I10192" s="8">
        <f>data!M10190</f>
        <v>1.0188679245283019</v>
      </c>
      <c r="J10192" s="7" t="str">
        <f>data!N10190</f>
        <v>T</v>
      </c>
      <c r="K10192" s="8">
        <f t="shared" si="958"/>
        <v>1.0538037115812811</v>
      </c>
      <c r="L10192" s="6">
        <f t="shared" si="959"/>
        <v>1.7055090668299022</v>
      </c>
    </row>
    <row r="10193" spans="1:12" x14ac:dyDescent="0.3">
      <c r="A10193" s="3">
        <f>data!A10191</f>
        <v>10190</v>
      </c>
      <c r="B10193" s="3">
        <f>data!B10191</f>
        <v>3</v>
      </c>
      <c r="C10193" s="3">
        <f t="shared" si="954"/>
        <v>0</v>
      </c>
      <c r="D10193" s="3">
        <f t="shared" si="955"/>
        <v>0</v>
      </c>
      <c r="E10193" s="3">
        <f t="shared" si="956"/>
        <v>1</v>
      </c>
      <c r="F10193" s="3">
        <f t="shared" si="957"/>
        <v>0</v>
      </c>
      <c r="G10193" s="5">
        <f>data!D10191</f>
        <v>2701.5599987506898</v>
      </c>
      <c r="H10193" s="7">
        <f>data!L10191</f>
        <v>0.103825543524095</v>
      </c>
      <c r="I10193" s="8">
        <f>data!M10191</f>
        <v>1.1661129568106312</v>
      </c>
      <c r="J10193" s="7" t="str">
        <f>data!N10191</f>
        <v>T</v>
      </c>
      <c r="K10193" s="8">
        <f t="shared" si="958"/>
        <v>1.2334029470797172</v>
      </c>
      <c r="L10193" s="6">
        <f t="shared" si="959"/>
        <v>12.2325091192132</v>
      </c>
    </row>
    <row r="10194" spans="1:12" x14ac:dyDescent="0.3">
      <c r="A10194" s="3">
        <f>data!A10192</f>
        <v>10191</v>
      </c>
      <c r="B10194" s="3">
        <f>data!B10192</f>
        <v>3</v>
      </c>
      <c r="C10194" s="3">
        <f t="shared" si="954"/>
        <v>0</v>
      </c>
      <c r="D10194" s="3">
        <f t="shared" si="955"/>
        <v>0</v>
      </c>
      <c r="E10194" s="3">
        <f t="shared" si="956"/>
        <v>1</v>
      </c>
      <c r="F10194" s="3">
        <f t="shared" si="957"/>
        <v>0</v>
      </c>
      <c r="G10194" s="5">
        <f>data!D10192</f>
        <v>4425.4500002860996</v>
      </c>
      <c r="H10194" s="7">
        <f>data!L10192</f>
        <v>-1.7712067899851899E-2</v>
      </c>
      <c r="I10194" s="8">
        <f>data!M10192</f>
        <v>1.1534883720930234</v>
      </c>
      <c r="J10194" s="7" t="str">
        <f>data!N10192</f>
        <v>T</v>
      </c>
      <c r="K10194" s="8">
        <f t="shared" si="958"/>
        <v>1.0189662720135249</v>
      </c>
      <c r="L10194" s="6">
        <f t="shared" si="959"/>
        <v>80.083807981470571</v>
      </c>
    </row>
    <row r="10195" spans="1:12" x14ac:dyDescent="0.3">
      <c r="A10195" s="3">
        <f>data!A10193</f>
        <v>10192</v>
      </c>
      <c r="B10195" s="3">
        <f>data!B10193</f>
        <v>3</v>
      </c>
      <c r="C10195" s="3">
        <f t="shared" si="954"/>
        <v>0</v>
      </c>
      <c r="D10195" s="3">
        <f t="shared" si="955"/>
        <v>0</v>
      </c>
      <c r="E10195" s="3">
        <f t="shared" si="956"/>
        <v>1</v>
      </c>
      <c r="F10195" s="3">
        <f t="shared" si="957"/>
        <v>0</v>
      </c>
      <c r="G10195" s="5">
        <f>data!D10193</f>
        <v>2390.5099992752098</v>
      </c>
      <c r="H10195" s="7">
        <f>data!L10193</f>
        <v>2.3047372370489901E-3</v>
      </c>
      <c r="I10195" s="8">
        <f>data!M10193</f>
        <v>0.93786982248520712</v>
      </c>
      <c r="J10195" s="7" t="str">
        <f>data!N10193</f>
        <v>V</v>
      </c>
      <c r="K10195" s="8">
        <f t="shared" si="958"/>
        <v>1.0515273644616225</v>
      </c>
      <c r="L10195" s="6">
        <f t="shared" si="959"/>
        <v>30.880696256437989</v>
      </c>
    </row>
    <row r="10196" spans="1:12" x14ac:dyDescent="0.3">
      <c r="A10196" s="3">
        <f>data!A10194</f>
        <v>10193</v>
      </c>
      <c r="B10196" s="3">
        <f>data!B10194</f>
        <v>3</v>
      </c>
      <c r="C10196" s="3">
        <f t="shared" si="954"/>
        <v>0</v>
      </c>
      <c r="D10196" s="3">
        <f t="shared" si="955"/>
        <v>0</v>
      </c>
      <c r="E10196" s="3">
        <f t="shared" si="956"/>
        <v>1</v>
      </c>
      <c r="F10196" s="3">
        <f t="shared" si="957"/>
        <v>0</v>
      </c>
      <c r="G10196" s="5">
        <f>data!D10194</f>
        <v>1968.6750004589551</v>
      </c>
      <c r="H10196" s="7">
        <f>data!L10194</f>
        <v>-1.5745245866965098E-2</v>
      </c>
      <c r="I10196" s="8">
        <f>data!M10194</f>
        <v>0.95652173913043481</v>
      </c>
      <c r="J10196" s="7" t="str">
        <f>data!N10194</f>
        <v>T</v>
      </c>
      <c r="K10196" s="8">
        <f t="shared" si="958"/>
        <v>1.022120494316143</v>
      </c>
      <c r="L10196" s="6">
        <f t="shared" si="959"/>
        <v>8.4715957297429689</v>
      </c>
    </row>
    <row r="10197" spans="1:12" x14ac:dyDescent="0.3">
      <c r="A10197" s="3">
        <f>data!A10195</f>
        <v>10194</v>
      </c>
      <c r="B10197" s="3">
        <f>data!B10195</f>
        <v>3</v>
      </c>
      <c r="C10197" s="3">
        <f t="shared" si="954"/>
        <v>0</v>
      </c>
      <c r="D10197" s="3">
        <f t="shared" si="955"/>
        <v>0</v>
      </c>
      <c r="E10197" s="3">
        <f t="shared" si="956"/>
        <v>1</v>
      </c>
      <c r="F10197" s="3">
        <f t="shared" si="957"/>
        <v>0</v>
      </c>
      <c r="G10197" s="5">
        <f>data!D10195</f>
        <v>3959.8899983167598</v>
      </c>
      <c r="H10197" s="7">
        <f>data!L10195</f>
        <v>9.3629340783714002E-2</v>
      </c>
      <c r="I10197" s="8">
        <f>data!M10195</f>
        <v>1.320855614973262</v>
      </c>
      <c r="J10197" s="7" t="str">
        <f>data!N10195</f>
        <v>V</v>
      </c>
      <c r="K10197" s="8">
        <f t="shared" si="958"/>
        <v>1.2137980339784058</v>
      </c>
      <c r="L10197" s="6">
        <f t="shared" si="959"/>
        <v>45.385588802828465</v>
      </c>
    </row>
    <row r="10198" spans="1:12" x14ac:dyDescent="0.3">
      <c r="A10198" s="3">
        <f>data!A10196</f>
        <v>10195</v>
      </c>
      <c r="B10198" s="3">
        <f>data!B10196</f>
        <v>3</v>
      </c>
      <c r="C10198" s="3">
        <f t="shared" si="954"/>
        <v>0</v>
      </c>
      <c r="D10198" s="3">
        <f t="shared" si="955"/>
        <v>0</v>
      </c>
      <c r="E10198" s="3">
        <f t="shared" si="956"/>
        <v>1</v>
      </c>
      <c r="F10198" s="3">
        <f t="shared" si="957"/>
        <v>0</v>
      </c>
      <c r="G10198" s="5">
        <f>data!D10196</f>
        <v>6267.8500008583096</v>
      </c>
      <c r="H10198" s="7">
        <f>data!L10196</f>
        <v>-2.3638329714689099E-2</v>
      </c>
      <c r="I10198" s="8">
        <f>data!M10196</f>
        <v>0.99225663716814161</v>
      </c>
      <c r="J10198" s="7" t="str">
        <f>data!N10196</f>
        <v>T</v>
      </c>
      <c r="K10198" s="8">
        <f t="shared" si="958"/>
        <v>1.0095209648211514</v>
      </c>
      <c r="L10198" s="6">
        <f t="shared" si="959"/>
        <v>1.8681766260625061</v>
      </c>
    </row>
    <row r="10199" spans="1:12" x14ac:dyDescent="0.3">
      <c r="A10199" s="3">
        <f>data!A10197</f>
        <v>10196</v>
      </c>
      <c r="B10199" s="3">
        <f>data!B10197</f>
        <v>3</v>
      </c>
      <c r="C10199" s="3">
        <f t="shared" si="954"/>
        <v>0</v>
      </c>
      <c r="D10199" s="3">
        <f t="shared" si="955"/>
        <v>0</v>
      </c>
      <c r="E10199" s="3">
        <f t="shared" si="956"/>
        <v>1</v>
      </c>
      <c r="F10199" s="3">
        <f t="shared" si="957"/>
        <v>0</v>
      </c>
      <c r="G10199" s="5">
        <f>data!D10197</f>
        <v>2971.6949999332451</v>
      </c>
      <c r="H10199" s="7">
        <f>data!L10197</f>
        <v>2.7155981271868601E-3</v>
      </c>
      <c r="I10199" s="8">
        <f>data!M10197</f>
        <v>0.98800959232613905</v>
      </c>
      <c r="J10199" s="7" t="str">
        <f>data!N10197</f>
        <v>V</v>
      </c>
      <c r="K10199" s="8">
        <f t="shared" si="958"/>
        <v>1.0522064925551846</v>
      </c>
      <c r="L10199" s="6">
        <f t="shared" si="959"/>
        <v>12.247074241996772</v>
      </c>
    </row>
    <row r="10200" spans="1:12" x14ac:dyDescent="0.3">
      <c r="A10200" s="3">
        <f>data!A10198</f>
        <v>10197</v>
      </c>
      <c r="B10200" s="3">
        <f>data!B10198</f>
        <v>3</v>
      </c>
      <c r="C10200" s="3">
        <f t="shared" si="954"/>
        <v>0</v>
      </c>
      <c r="D10200" s="3">
        <f t="shared" si="955"/>
        <v>0</v>
      </c>
      <c r="E10200" s="3">
        <f t="shared" si="956"/>
        <v>1</v>
      </c>
      <c r="F10200" s="3">
        <f t="shared" si="957"/>
        <v>0</v>
      </c>
      <c r="G10200" s="5">
        <f>data!D10198</f>
        <v>2718.21499976516</v>
      </c>
      <c r="H10200" s="7">
        <f>data!L10198</f>
        <v>1.8127909887888E-4</v>
      </c>
      <c r="I10200" s="8">
        <f>data!M10198</f>
        <v>1.0103092783505154</v>
      </c>
      <c r="J10200" s="7" t="str">
        <f>data!N10198</f>
        <v>V</v>
      </c>
      <c r="K10200" s="8">
        <f t="shared" si="958"/>
        <v>1.048024397839235</v>
      </c>
      <c r="L10200" s="6">
        <f t="shared" si="959"/>
        <v>3.8664712091826656</v>
      </c>
    </row>
    <row r="10201" spans="1:12" x14ac:dyDescent="0.3">
      <c r="A10201" s="3">
        <f>data!A10199</f>
        <v>10198</v>
      </c>
      <c r="B10201" s="3">
        <f>data!B10199</f>
        <v>3</v>
      </c>
      <c r="C10201" s="3">
        <f t="shared" si="954"/>
        <v>0</v>
      </c>
      <c r="D10201" s="3">
        <f t="shared" si="955"/>
        <v>0</v>
      </c>
      <c r="E10201" s="3">
        <f t="shared" si="956"/>
        <v>1</v>
      </c>
      <c r="F10201" s="3">
        <f t="shared" si="957"/>
        <v>0</v>
      </c>
      <c r="G10201" s="5">
        <f>data!D10199</f>
        <v>1132.9849998950949</v>
      </c>
      <c r="H10201" s="7">
        <f>data!L10199</f>
        <v>-3.2899814247940901E-3</v>
      </c>
      <c r="I10201" s="8">
        <f>data!M10199</f>
        <v>1.1428571428571428</v>
      </c>
      <c r="J10201" s="7" t="str">
        <f>data!N10199</f>
        <v>T</v>
      </c>
      <c r="K10201" s="8">
        <f t="shared" si="958"/>
        <v>1.0423231392198673</v>
      </c>
      <c r="L10201" s="6">
        <f t="shared" si="959"/>
        <v>11.451176703007311</v>
      </c>
    </row>
    <row r="10202" spans="1:12" x14ac:dyDescent="0.3">
      <c r="A10202" s="3">
        <f>data!A10200</f>
        <v>10199</v>
      </c>
      <c r="B10202" s="3">
        <f>data!B10200</f>
        <v>3</v>
      </c>
      <c r="C10202" s="3">
        <f t="shared" si="954"/>
        <v>0</v>
      </c>
      <c r="D10202" s="3">
        <f t="shared" si="955"/>
        <v>0</v>
      </c>
      <c r="E10202" s="3">
        <f t="shared" si="956"/>
        <v>1</v>
      </c>
      <c r="F10202" s="3">
        <f t="shared" si="957"/>
        <v>0</v>
      </c>
      <c r="G10202" s="5">
        <f>data!D10200</f>
        <v>1231.97500026226</v>
      </c>
      <c r="H10202" s="7">
        <f>data!L10200</f>
        <v>1.98942477860285E-2</v>
      </c>
      <c r="I10202" s="8">
        <f>data!M10200</f>
        <v>0.87681159420289856</v>
      </c>
      <c r="J10202" s="7" t="str">
        <f>data!N10200</f>
        <v>V</v>
      </c>
      <c r="K10202" s="8">
        <f t="shared" si="958"/>
        <v>1.0809977881818582</v>
      </c>
      <c r="L10202" s="6">
        <f t="shared" si="959"/>
        <v>51.363503942796484</v>
      </c>
    </row>
    <row r="10203" spans="1:12" x14ac:dyDescent="0.3">
      <c r="A10203" s="3">
        <f>data!A10201</f>
        <v>10200</v>
      </c>
      <c r="B10203" s="3">
        <f>data!B10201</f>
        <v>3</v>
      </c>
      <c r="C10203" s="3">
        <f t="shared" si="954"/>
        <v>0</v>
      </c>
      <c r="D10203" s="3">
        <f t="shared" si="955"/>
        <v>0</v>
      </c>
      <c r="E10203" s="3">
        <f t="shared" si="956"/>
        <v>1</v>
      </c>
      <c r="F10203" s="3">
        <f t="shared" si="957"/>
        <v>0</v>
      </c>
      <c r="G10203" s="5">
        <f>data!D10201</f>
        <v>10936.5700004101</v>
      </c>
      <c r="H10203" s="7">
        <f>data!L10201</f>
        <v>2.5678918060352201E-2</v>
      </c>
      <c r="I10203" s="8">
        <f>data!M10201</f>
        <v>2.2321660181582361</v>
      </c>
      <c r="J10203" s="7" t="str">
        <f>data!N10201</f>
        <v>V</v>
      </c>
      <c r="K10203" s="8">
        <f t="shared" si="958"/>
        <v>1.0908691014707907</v>
      </c>
      <c r="L10203" s="6">
        <f t="shared" si="959"/>
        <v>14245.523877678232</v>
      </c>
    </row>
    <row r="10204" spans="1:12" x14ac:dyDescent="0.3">
      <c r="A10204" s="3">
        <f>data!A10202</f>
        <v>10201</v>
      </c>
      <c r="B10204" s="3">
        <f>data!B10202</f>
        <v>3</v>
      </c>
      <c r="C10204" s="3">
        <f t="shared" si="954"/>
        <v>0</v>
      </c>
      <c r="D10204" s="3">
        <f t="shared" si="955"/>
        <v>0</v>
      </c>
      <c r="E10204" s="3">
        <f t="shared" si="956"/>
        <v>1</v>
      </c>
      <c r="F10204" s="3">
        <f t="shared" si="957"/>
        <v>0</v>
      </c>
      <c r="G10204" s="5">
        <f>data!D10202</f>
        <v>13077.78000104425</v>
      </c>
      <c r="H10204" s="7">
        <f>data!L10202</f>
        <v>-4.2510824772202397E-3</v>
      </c>
      <c r="I10204" s="8">
        <f>data!M10202</f>
        <v>1.150519978106185</v>
      </c>
      <c r="J10204" s="7" t="str">
        <f>data!N10202</f>
        <v>T</v>
      </c>
      <c r="K10204" s="8">
        <f t="shared" si="958"/>
        <v>1.0407500997416881</v>
      </c>
      <c r="L10204" s="6">
        <f t="shared" si="959"/>
        <v>157.57974493215349</v>
      </c>
    </row>
    <row r="10205" spans="1:12" x14ac:dyDescent="0.3">
      <c r="A10205" s="3">
        <f>data!A10203</f>
        <v>10202</v>
      </c>
      <c r="B10205" s="3">
        <f>data!B10203</f>
        <v>3</v>
      </c>
      <c r="C10205" s="3">
        <f t="shared" si="954"/>
        <v>0</v>
      </c>
      <c r="D10205" s="3">
        <f t="shared" si="955"/>
        <v>0</v>
      </c>
      <c r="E10205" s="3">
        <f t="shared" si="956"/>
        <v>1</v>
      </c>
      <c r="F10205" s="3">
        <f t="shared" si="957"/>
        <v>0</v>
      </c>
      <c r="G10205" s="5">
        <f>data!D10203</f>
        <v>19101.17000350355</v>
      </c>
      <c r="H10205" s="7">
        <f>data!L10203</f>
        <v>-5.3867295097035197E-3</v>
      </c>
      <c r="I10205" s="8">
        <f>data!M10203</f>
        <v>1.0690774223458508</v>
      </c>
      <c r="J10205" s="7" t="str">
        <f>data!N10203</f>
        <v>T</v>
      </c>
      <c r="K10205" s="8">
        <f t="shared" si="958"/>
        <v>1.038894439437908</v>
      </c>
      <c r="L10205" s="6">
        <f t="shared" si="959"/>
        <v>17.401403820690959</v>
      </c>
    </row>
    <row r="10206" spans="1:12" x14ac:dyDescent="0.3">
      <c r="A10206" s="3">
        <f>data!A10204</f>
        <v>10203</v>
      </c>
      <c r="B10206" s="3">
        <f>data!B10204</f>
        <v>3</v>
      </c>
      <c r="C10206" s="3">
        <f t="shared" si="954"/>
        <v>0</v>
      </c>
      <c r="D10206" s="3">
        <f t="shared" si="955"/>
        <v>0</v>
      </c>
      <c r="E10206" s="3">
        <f t="shared" si="956"/>
        <v>1</v>
      </c>
      <c r="F10206" s="3">
        <f t="shared" si="957"/>
        <v>0</v>
      </c>
      <c r="G10206" s="5">
        <f>data!D10204</f>
        <v>19652.72</v>
      </c>
      <c r="H10206" s="7">
        <f>data!L10204</f>
        <v>0.187889424640694</v>
      </c>
      <c r="I10206" s="8">
        <f>data!M10204</f>
        <v>1.1286581998895637</v>
      </c>
      <c r="J10206" s="7" t="str">
        <f>data!N10204</f>
        <v>V</v>
      </c>
      <c r="K10206" s="8">
        <f t="shared" si="958"/>
        <v>1.4075882832615061</v>
      </c>
      <c r="L10206" s="6">
        <f t="shared" si="959"/>
        <v>1529.0207526207516</v>
      </c>
    </row>
    <row r="10207" spans="1:12" x14ac:dyDescent="0.3">
      <c r="A10207" s="3">
        <f>data!A10205</f>
        <v>10204</v>
      </c>
      <c r="B10207" s="3">
        <f>data!B10205</f>
        <v>3</v>
      </c>
      <c r="C10207" s="3">
        <f t="shared" si="954"/>
        <v>0</v>
      </c>
      <c r="D10207" s="3">
        <f t="shared" si="955"/>
        <v>0</v>
      </c>
      <c r="E10207" s="3">
        <f t="shared" si="956"/>
        <v>1</v>
      </c>
      <c r="F10207" s="3">
        <f t="shared" si="957"/>
        <v>0</v>
      </c>
      <c r="G10207" s="5">
        <f>data!D10205</f>
        <v>19236.830000000002</v>
      </c>
      <c r="H10207" s="7">
        <f>data!L10205</f>
        <v>0.171487580665203</v>
      </c>
      <c r="I10207" s="8">
        <f>data!M10205</f>
        <v>1.2090379817022456</v>
      </c>
      <c r="J10207" s="7" t="str">
        <f>data!N10205</f>
        <v>T</v>
      </c>
      <c r="K10207" s="8">
        <f t="shared" si="958"/>
        <v>1.3717720750667359</v>
      </c>
      <c r="L10207" s="6">
        <f t="shared" si="959"/>
        <v>509.43714099354554</v>
      </c>
    </row>
    <row r="10208" spans="1:12" x14ac:dyDescent="0.3">
      <c r="A10208" s="3">
        <f>data!A10206</f>
        <v>10205</v>
      </c>
      <c r="B10208" s="3">
        <f>data!B10206</f>
        <v>3</v>
      </c>
      <c r="C10208" s="3">
        <f t="shared" si="954"/>
        <v>0</v>
      </c>
      <c r="D10208" s="3">
        <f t="shared" si="955"/>
        <v>0</v>
      </c>
      <c r="E10208" s="3">
        <f t="shared" si="956"/>
        <v>1</v>
      </c>
      <c r="F10208" s="3">
        <f t="shared" si="957"/>
        <v>0</v>
      </c>
      <c r="G10208" s="5">
        <f>data!D10206</f>
        <v>20754.900000000001</v>
      </c>
      <c r="H10208" s="7">
        <f>data!L10206</f>
        <v>3.92094707568077E-3</v>
      </c>
      <c r="I10208" s="8">
        <f>data!M10206</f>
        <v>1.2436952482081232</v>
      </c>
      <c r="J10208" s="7" t="str">
        <f>data!N10206</f>
        <v>T</v>
      </c>
      <c r="K10208" s="8">
        <f t="shared" si="958"/>
        <v>1.0542013930944267</v>
      </c>
      <c r="L10208" s="6">
        <f t="shared" si="959"/>
        <v>745.26531217491618</v>
      </c>
    </row>
    <row r="10209" spans="1:12" x14ac:dyDescent="0.3">
      <c r="A10209" s="3">
        <f>data!A10207</f>
        <v>10206</v>
      </c>
      <c r="B10209" s="3">
        <f>data!B10207</f>
        <v>3</v>
      </c>
      <c r="C10209" s="3">
        <f t="shared" si="954"/>
        <v>0</v>
      </c>
      <c r="D10209" s="3">
        <f t="shared" si="955"/>
        <v>0</v>
      </c>
      <c r="E10209" s="3">
        <f t="shared" si="956"/>
        <v>1</v>
      </c>
      <c r="F10209" s="3">
        <f t="shared" si="957"/>
        <v>0</v>
      </c>
      <c r="G10209" s="5">
        <f>data!D10207</f>
        <v>2541.1749995946898</v>
      </c>
      <c r="H10209" s="7">
        <f>data!L10207</f>
        <v>1.9136478523382901E-2</v>
      </c>
      <c r="I10209" s="8">
        <f>data!M10207</f>
        <v>1.2569558101472995</v>
      </c>
      <c r="J10209" s="7" t="str">
        <f>data!N10207</f>
        <v>T</v>
      </c>
      <c r="K10209" s="8">
        <f t="shared" si="958"/>
        <v>1.079711319113861</v>
      </c>
      <c r="L10209" s="6">
        <f t="shared" si="959"/>
        <v>79.832561716873712</v>
      </c>
    </row>
    <row r="10210" spans="1:12" x14ac:dyDescent="0.3">
      <c r="A10210" s="3">
        <f>data!A10208</f>
        <v>10207</v>
      </c>
      <c r="B10210" s="3">
        <f>data!B10208</f>
        <v>3</v>
      </c>
      <c r="C10210" s="3">
        <f t="shared" si="954"/>
        <v>0</v>
      </c>
      <c r="D10210" s="3">
        <f t="shared" si="955"/>
        <v>0</v>
      </c>
      <c r="E10210" s="3">
        <f t="shared" si="956"/>
        <v>1</v>
      </c>
      <c r="F10210" s="3">
        <f t="shared" si="957"/>
        <v>0</v>
      </c>
      <c r="G10210" s="5">
        <f>data!D10208</f>
        <v>5920.4099990129498</v>
      </c>
      <c r="H10210" s="7">
        <f>data!L10208</f>
        <v>1.14179359239983E-2</v>
      </c>
      <c r="I10210" s="8">
        <f>data!M10208</f>
        <v>0.92947813822284908</v>
      </c>
      <c r="J10210" s="7" t="str">
        <f>data!N10208</f>
        <v>V</v>
      </c>
      <c r="K10210" s="8">
        <f t="shared" si="958"/>
        <v>1.0666944088170602</v>
      </c>
      <c r="L10210" s="6">
        <f t="shared" si="959"/>
        <v>111.47128468787095</v>
      </c>
    </row>
    <row r="10211" spans="1:12" x14ac:dyDescent="0.3">
      <c r="A10211" s="3">
        <f>data!A10209</f>
        <v>10208</v>
      </c>
      <c r="B10211" s="3">
        <f>data!B10209</f>
        <v>3</v>
      </c>
      <c r="C10211" s="3">
        <f t="shared" si="954"/>
        <v>0</v>
      </c>
      <c r="D10211" s="3">
        <f t="shared" si="955"/>
        <v>0</v>
      </c>
      <c r="E10211" s="3">
        <f t="shared" si="956"/>
        <v>1</v>
      </c>
      <c r="F10211" s="3">
        <f t="shared" si="957"/>
        <v>0</v>
      </c>
      <c r="G10211" s="5">
        <f>data!D10209</f>
        <v>1561.9900008141999</v>
      </c>
      <c r="H10211" s="7">
        <f>data!L10209</f>
        <v>3.68899764791751E-2</v>
      </c>
      <c r="I10211" s="8">
        <f>data!M10209</f>
        <v>1.5871313672922251</v>
      </c>
      <c r="J10211" s="7" t="str">
        <f>data!N10209</f>
        <v>V</v>
      </c>
      <c r="K10211" s="8">
        <f t="shared" si="958"/>
        <v>1.110257706268194</v>
      </c>
      <c r="L10211" s="6">
        <f t="shared" si="959"/>
        <v>355.20978525982872</v>
      </c>
    </row>
    <row r="10212" spans="1:12" x14ac:dyDescent="0.3">
      <c r="A10212" s="3">
        <f>data!A10210</f>
        <v>10209</v>
      </c>
      <c r="B10212" s="3">
        <f>data!B10210</f>
        <v>3</v>
      </c>
      <c r="C10212" s="3">
        <f t="shared" si="954"/>
        <v>0</v>
      </c>
      <c r="D10212" s="3">
        <f t="shared" si="955"/>
        <v>0</v>
      </c>
      <c r="E10212" s="3">
        <f t="shared" si="956"/>
        <v>1</v>
      </c>
      <c r="F10212" s="3">
        <f t="shared" si="957"/>
        <v>0</v>
      </c>
      <c r="G10212" s="5">
        <f>data!D10210</f>
        <v>3846.9800000190698</v>
      </c>
      <c r="H10212" s="7">
        <f>data!L10210</f>
        <v>1.36564617063047E-2</v>
      </c>
      <c r="I10212" s="8">
        <f>data!M10210</f>
        <v>0.86984815618221256</v>
      </c>
      <c r="J10212" s="7" t="str">
        <f>data!N10210</f>
        <v>T</v>
      </c>
      <c r="K10212" s="8">
        <f t="shared" si="958"/>
        <v>1.0704533221201749</v>
      </c>
      <c r="L10212" s="6">
        <f t="shared" si="959"/>
        <v>154.81183336815235</v>
      </c>
    </row>
    <row r="10213" spans="1:12" x14ac:dyDescent="0.3">
      <c r="A10213" s="3">
        <f>data!A10211</f>
        <v>10210</v>
      </c>
      <c r="B10213" s="3">
        <f>data!B10211</f>
        <v>3</v>
      </c>
      <c r="C10213" s="3">
        <f t="shared" si="954"/>
        <v>0</v>
      </c>
      <c r="D10213" s="3">
        <f t="shared" si="955"/>
        <v>0</v>
      </c>
      <c r="E10213" s="3">
        <f t="shared" si="956"/>
        <v>1</v>
      </c>
      <c r="F10213" s="3">
        <f t="shared" si="957"/>
        <v>0</v>
      </c>
      <c r="G10213" s="5">
        <f>data!D10211</f>
        <v>2855.6050002574898</v>
      </c>
      <c r="H10213" s="7">
        <f>data!L10211</f>
        <v>2.3917961601965E-2</v>
      </c>
      <c r="I10213" s="8">
        <f>data!M10211</f>
        <v>1.3450807635829662</v>
      </c>
      <c r="J10213" s="7" t="str">
        <f>data!N10211</f>
        <v>T</v>
      </c>
      <c r="K10213" s="8">
        <f t="shared" si="958"/>
        <v>1.0878545923013381</v>
      </c>
      <c r="L10213" s="6">
        <f t="shared" si="959"/>
        <v>188.9419706392149</v>
      </c>
    </row>
    <row r="10214" spans="1:12" x14ac:dyDescent="0.3">
      <c r="A10214" s="3">
        <f>data!A10212</f>
        <v>10211</v>
      </c>
      <c r="B10214" s="3">
        <f>data!B10212</f>
        <v>3</v>
      </c>
      <c r="C10214" s="3">
        <f t="shared" si="954"/>
        <v>0</v>
      </c>
      <c r="D10214" s="3">
        <f t="shared" si="955"/>
        <v>0</v>
      </c>
      <c r="E10214" s="3">
        <f t="shared" si="956"/>
        <v>1</v>
      </c>
      <c r="F10214" s="3">
        <f t="shared" si="957"/>
        <v>0</v>
      </c>
      <c r="G10214" s="5">
        <f>data!D10212</f>
        <v>6642.3299994468698</v>
      </c>
      <c r="H10214" s="7">
        <f>data!L10212</f>
        <v>1.2834921350155201E-2</v>
      </c>
      <c r="I10214" s="8">
        <f>data!M10212</f>
        <v>0.86523929471032746</v>
      </c>
      <c r="J10214" s="7" t="str">
        <f>data!N10212</f>
        <v>V</v>
      </c>
      <c r="K10214" s="8">
        <f t="shared" si="958"/>
        <v>1.0690722624661673</v>
      </c>
      <c r="L10214" s="6">
        <f t="shared" si="959"/>
        <v>275.97472139566997</v>
      </c>
    </row>
    <row r="10215" spans="1:12" x14ac:dyDescent="0.3">
      <c r="A10215" s="3">
        <f>data!A10213</f>
        <v>10212</v>
      </c>
      <c r="B10215" s="3">
        <f>data!B10213</f>
        <v>3</v>
      </c>
      <c r="C10215" s="3">
        <f t="shared" si="954"/>
        <v>0</v>
      </c>
      <c r="D10215" s="3">
        <f t="shared" si="955"/>
        <v>0</v>
      </c>
      <c r="E10215" s="3">
        <f t="shared" si="956"/>
        <v>1</v>
      </c>
      <c r="F10215" s="3">
        <f t="shared" si="957"/>
        <v>0</v>
      </c>
      <c r="G10215" s="5">
        <f>data!D10213</f>
        <v>1166.5449999868849</v>
      </c>
      <c r="H10215" s="7">
        <f>data!L10213</f>
        <v>1.6800216810466301E-2</v>
      </c>
      <c r="I10215" s="8">
        <f>data!M10213</f>
        <v>1.4408602150537635</v>
      </c>
      <c r="J10215" s="7" t="str">
        <f>data!N10213</f>
        <v>V</v>
      </c>
      <c r="K10215" s="8">
        <f t="shared" si="958"/>
        <v>1.075754663150734</v>
      </c>
      <c r="L10215" s="6">
        <f t="shared" si="959"/>
        <v>155.5028562826131</v>
      </c>
    </row>
    <row r="10216" spans="1:12" x14ac:dyDescent="0.3">
      <c r="A10216" s="3">
        <f>data!A10214</f>
        <v>10213</v>
      </c>
      <c r="B10216" s="3">
        <f>data!B10214</f>
        <v>3</v>
      </c>
      <c r="C10216" s="3">
        <f t="shared" si="954"/>
        <v>0</v>
      </c>
      <c r="D10216" s="3">
        <f t="shared" si="955"/>
        <v>0</v>
      </c>
      <c r="E10216" s="3">
        <f t="shared" si="956"/>
        <v>1</v>
      </c>
      <c r="F10216" s="3">
        <f t="shared" si="957"/>
        <v>0</v>
      </c>
      <c r="G10216" s="5">
        <f>data!D10214</f>
        <v>2808.10999941826</v>
      </c>
      <c r="H10216" s="7">
        <f>data!L10214</f>
        <v>7.5087192317477899E-3</v>
      </c>
      <c r="I10216" s="8">
        <f>data!M10214</f>
        <v>0.90828402366863903</v>
      </c>
      <c r="J10216" s="7" t="str">
        <f>data!N10214</f>
        <v>V</v>
      </c>
      <c r="K10216" s="8">
        <f t="shared" si="958"/>
        <v>1.0601617105089649</v>
      </c>
      <c r="L10216" s="6">
        <f t="shared" si="959"/>
        <v>64.774200920065113</v>
      </c>
    </row>
    <row r="10217" spans="1:12" x14ac:dyDescent="0.3">
      <c r="A10217" s="3">
        <f>data!A10215</f>
        <v>10214</v>
      </c>
      <c r="B10217" s="3">
        <f>data!B10215</f>
        <v>3</v>
      </c>
      <c r="C10217" s="3">
        <f t="shared" si="954"/>
        <v>0</v>
      </c>
      <c r="D10217" s="3">
        <f t="shared" si="955"/>
        <v>0</v>
      </c>
      <c r="E10217" s="3">
        <f t="shared" si="956"/>
        <v>1</v>
      </c>
      <c r="F10217" s="3">
        <f t="shared" si="957"/>
        <v>0</v>
      </c>
      <c r="G10217" s="5">
        <f>data!D10215</f>
        <v>3114.1649995688349</v>
      </c>
      <c r="H10217" s="7">
        <f>data!L10215</f>
        <v>1.51451893787187E-2</v>
      </c>
      <c r="I10217" s="8">
        <f>data!M10215</f>
        <v>1.3423180592991915</v>
      </c>
      <c r="J10217" s="7" t="str">
        <f>data!N10215</f>
        <v>T</v>
      </c>
      <c r="K10217" s="8">
        <f t="shared" si="958"/>
        <v>1.0729605118763081</v>
      </c>
      <c r="L10217" s="6">
        <f t="shared" si="959"/>
        <v>225.94353402762678</v>
      </c>
    </row>
    <row r="10218" spans="1:12" x14ac:dyDescent="0.3">
      <c r="A10218" s="3">
        <f>data!A10216</f>
        <v>10215</v>
      </c>
      <c r="B10218" s="3">
        <f>data!B10216</f>
        <v>3</v>
      </c>
      <c r="C10218" s="3">
        <f t="shared" si="954"/>
        <v>0</v>
      </c>
      <c r="D10218" s="3">
        <f t="shared" si="955"/>
        <v>0</v>
      </c>
      <c r="E10218" s="3">
        <f t="shared" si="956"/>
        <v>1</v>
      </c>
      <c r="F10218" s="3">
        <f t="shared" si="957"/>
        <v>0</v>
      </c>
      <c r="G10218" s="5">
        <f>data!D10216</f>
        <v>7315.9700002670297</v>
      </c>
      <c r="H10218" s="7">
        <f>data!L10216</f>
        <v>1.69317687652339E-2</v>
      </c>
      <c r="I10218" s="8">
        <f>data!M10216</f>
        <v>0.91075514874141872</v>
      </c>
      <c r="J10218" s="7" t="str">
        <f>data!N10216</f>
        <v>T</v>
      </c>
      <c r="K10218" s="8">
        <f t="shared" si="958"/>
        <v>1.0759770717329438</v>
      </c>
      <c r="L10218" s="6">
        <f t="shared" si="959"/>
        <v>199.7134256103939</v>
      </c>
    </row>
    <row r="10219" spans="1:12" x14ac:dyDescent="0.3">
      <c r="A10219" s="3">
        <f>data!A10217</f>
        <v>10216</v>
      </c>
      <c r="B10219" s="3">
        <f>data!B10217</f>
        <v>3</v>
      </c>
      <c r="C10219" s="3">
        <f t="shared" si="954"/>
        <v>0</v>
      </c>
      <c r="D10219" s="3">
        <f t="shared" si="955"/>
        <v>0</v>
      </c>
      <c r="E10219" s="3">
        <f t="shared" si="956"/>
        <v>1</v>
      </c>
      <c r="F10219" s="3">
        <f t="shared" si="957"/>
        <v>0</v>
      </c>
      <c r="G10219" s="5">
        <f>data!D10217</f>
        <v>3423.289998948575</v>
      </c>
      <c r="H10219" s="7">
        <f>data!L10217</f>
        <v>1.0715999358010601E-2</v>
      </c>
      <c r="I10219" s="8">
        <f>data!M10217</f>
        <v>1.2787286063569683</v>
      </c>
      <c r="J10219" s="7" t="str">
        <f>data!N10217</f>
        <v>T</v>
      </c>
      <c r="K10219" s="8">
        <f t="shared" si="958"/>
        <v>1.0655184435580682</v>
      </c>
      <c r="L10219" s="6">
        <f t="shared" si="959"/>
        <v>155.61788009999535</v>
      </c>
    </row>
    <row r="10220" spans="1:12" x14ac:dyDescent="0.3">
      <c r="A10220" s="3">
        <f>data!A10218</f>
        <v>10217</v>
      </c>
      <c r="B10220" s="3">
        <f>data!B10218</f>
        <v>3</v>
      </c>
      <c r="C10220" s="3">
        <f t="shared" si="954"/>
        <v>0</v>
      </c>
      <c r="D10220" s="3">
        <f t="shared" si="955"/>
        <v>0</v>
      </c>
      <c r="E10220" s="3">
        <f t="shared" si="956"/>
        <v>1</v>
      </c>
      <c r="F10220" s="3">
        <f t="shared" si="957"/>
        <v>0</v>
      </c>
      <c r="G10220" s="5">
        <f>data!D10218</f>
        <v>8169.4700012207004</v>
      </c>
      <c r="H10220" s="7">
        <f>data!L10218</f>
        <v>2.0856675775806601E-2</v>
      </c>
      <c r="I10220" s="8">
        <f>data!M10218</f>
        <v>0.95889003083247693</v>
      </c>
      <c r="J10220" s="7" t="str">
        <f>data!N10218</f>
        <v>V</v>
      </c>
      <c r="K10220" s="8">
        <f t="shared" si="958"/>
        <v>1.0826339174410389</v>
      </c>
      <c r="L10220" s="6">
        <f t="shared" si="959"/>
        <v>125.09541356182119</v>
      </c>
    </row>
    <row r="10221" spans="1:12" x14ac:dyDescent="0.3">
      <c r="A10221" s="3">
        <f>data!A10219</f>
        <v>10218</v>
      </c>
      <c r="B10221" s="3">
        <f>data!B10219</f>
        <v>3</v>
      </c>
      <c r="C10221" s="3">
        <f t="shared" si="954"/>
        <v>0</v>
      </c>
      <c r="D10221" s="3">
        <f t="shared" si="955"/>
        <v>0</v>
      </c>
      <c r="E10221" s="3">
        <f t="shared" si="956"/>
        <v>1</v>
      </c>
      <c r="F10221" s="3">
        <f t="shared" si="957"/>
        <v>0</v>
      </c>
      <c r="G10221" s="5">
        <f>data!D10219</f>
        <v>2714.3649994730949</v>
      </c>
      <c r="H10221" s="7">
        <f>data!L10219</f>
        <v>2.2703339632115401E-2</v>
      </c>
      <c r="I10221" s="8">
        <f>data!M10219</f>
        <v>1.2314814814814814</v>
      </c>
      <c r="J10221" s="7" t="str">
        <f>data!N10219</f>
        <v>T</v>
      </c>
      <c r="K10221" s="8">
        <f t="shared" si="958"/>
        <v>1.0857801866493981</v>
      </c>
      <c r="L10221" s="6">
        <f t="shared" si="959"/>
        <v>57.62289442031836</v>
      </c>
    </row>
    <row r="10222" spans="1:12" x14ac:dyDescent="0.3">
      <c r="A10222" s="3">
        <f>data!A10220</f>
        <v>10219</v>
      </c>
      <c r="B10222" s="3">
        <f>data!B10220</f>
        <v>3</v>
      </c>
      <c r="C10222" s="3">
        <f t="shared" si="954"/>
        <v>0</v>
      </c>
      <c r="D10222" s="3">
        <f t="shared" si="955"/>
        <v>0</v>
      </c>
      <c r="E10222" s="3">
        <f t="shared" si="956"/>
        <v>1</v>
      </c>
      <c r="F10222" s="3">
        <f t="shared" si="957"/>
        <v>0</v>
      </c>
      <c r="G10222" s="5">
        <f>data!D10220</f>
        <v>6541.3200018405896</v>
      </c>
      <c r="H10222" s="7">
        <f>data!L10220</f>
        <v>1.6171348643266002E-2</v>
      </c>
      <c r="I10222" s="8">
        <f>data!M10220</f>
        <v>0.91805377720870673</v>
      </c>
      <c r="J10222" s="7" t="str">
        <f>data!N10220</f>
        <v>V</v>
      </c>
      <c r="K10222" s="8">
        <f t="shared" si="958"/>
        <v>1.0746921008963874</v>
      </c>
      <c r="L10222" s="6">
        <f t="shared" si="959"/>
        <v>160.49497847810144</v>
      </c>
    </row>
    <row r="10223" spans="1:12" x14ac:dyDescent="0.3">
      <c r="A10223" s="3">
        <f>data!A10221</f>
        <v>10220</v>
      </c>
      <c r="B10223" s="3">
        <f>data!B10221</f>
        <v>3</v>
      </c>
      <c r="C10223" s="3">
        <f t="shared" si="954"/>
        <v>0</v>
      </c>
      <c r="D10223" s="3">
        <f t="shared" si="955"/>
        <v>0</v>
      </c>
      <c r="E10223" s="3">
        <f t="shared" si="956"/>
        <v>1</v>
      </c>
      <c r="F10223" s="3">
        <f t="shared" si="957"/>
        <v>0</v>
      </c>
      <c r="G10223" s="5">
        <f>data!D10221</f>
        <v>4916.2699983865004</v>
      </c>
      <c r="H10223" s="7">
        <f>data!L10221</f>
        <v>-1.1259747231548101E-2</v>
      </c>
      <c r="I10223" s="8">
        <f>data!M10221</f>
        <v>0.93740157480314956</v>
      </c>
      <c r="J10223" s="7" t="str">
        <f>data!N10221</f>
        <v>T</v>
      </c>
      <c r="K10223" s="8">
        <f t="shared" si="958"/>
        <v>1.0293505298247227</v>
      </c>
      <c r="L10223" s="6">
        <f t="shared" si="959"/>
        <v>41.565147111260934</v>
      </c>
    </row>
    <row r="10224" spans="1:12" x14ac:dyDescent="0.3">
      <c r="A10224" s="3">
        <f>data!A10222</f>
        <v>10221</v>
      </c>
      <c r="B10224" s="3">
        <f>data!B10222</f>
        <v>3</v>
      </c>
      <c r="C10224" s="3">
        <f t="shared" si="954"/>
        <v>0</v>
      </c>
      <c r="D10224" s="3">
        <f t="shared" si="955"/>
        <v>0</v>
      </c>
      <c r="E10224" s="3">
        <f t="shared" si="956"/>
        <v>1</v>
      </c>
      <c r="F10224" s="3">
        <f t="shared" si="957"/>
        <v>0</v>
      </c>
      <c r="G10224" s="5">
        <f>data!D10222</f>
        <v>5447.88999894261</v>
      </c>
      <c r="H10224" s="7">
        <f>data!L10222</f>
        <v>-1.2927356921098599E-2</v>
      </c>
      <c r="I10224" s="8">
        <f>data!M10222</f>
        <v>1.0263908701854494</v>
      </c>
      <c r="J10224" s="7" t="str">
        <f>data!N10222</f>
        <v>T</v>
      </c>
      <c r="K10224" s="8">
        <f t="shared" si="958"/>
        <v>1.0266566086010298</v>
      </c>
      <c r="L10224" s="6">
        <f t="shared" si="959"/>
        <v>3.8471313331248623E-4</v>
      </c>
    </row>
    <row r="10225" spans="1:12" x14ac:dyDescent="0.3">
      <c r="A10225" s="3">
        <f>data!A10223</f>
        <v>10222</v>
      </c>
      <c r="B10225" s="3">
        <f>data!B10223</f>
        <v>3</v>
      </c>
      <c r="C10225" s="3">
        <f t="shared" si="954"/>
        <v>0</v>
      </c>
      <c r="D10225" s="3">
        <f t="shared" si="955"/>
        <v>0</v>
      </c>
      <c r="E10225" s="3">
        <f t="shared" si="956"/>
        <v>1</v>
      </c>
      <c r="F10225" s="3">
        <f t="shared" si="957"/>
        <v>0</v>
      </c>
      <c r="G10225" s="5">
        <f>data!D10223</f>
        <v>1660.1300000250301</v>
      </c>
      <c r="H10225" s="7">
        <f>data!L10223</f>
        <v>0.108869341845755</v>
      </c>
      <c r="I10225" s="8">
        <f>data!M10223</f>
        <v>1.1709601873536299</v>
      </c>
      <c r="J10225" s="7" t="str">
        <f>data!N10223</f>
        <v>T</v>
      </c>
      <c r="K10225" s="8">
        <f t="shared" si="958"/>
        <v>1.2432177378846694</v>
      </c>
      <c r="L10225" s="6">
        <f t="shared" si="959"/>
        <v>8.6677937406177143</v>
      </c>
    </row>
    <row r="10226" spans="1:12" x14ac:dyDescent="0.3">
      <c r="A10226" s="3">
        <f>data!A10224</f>
        <v>10223</v>
      </c>
      <c r="B10226" s="3">
        <f>data!B10224</f>
        <v>3</v>
      </c>
      <c r="C10226" s="3">
        <f t="shared" si="954"/>
        <v>0</v>
      </c>
      <c r="D10226" s="3">
        <f t="shared" si="955"/>
        <v>0</v>
      </c>
      <c r="E10226" s="3">
        <f t="shared" si="956"/>
        <v>1</v>
      </c>
      <c r="F10226" s="3">
        <f t="shared" si="957"/>
        <v>0</v>
      </c>
      <c r="G10226" s="5">
        <f>data!D10224</f>
        <v>7925.6299992985996</v>
      </c>
      <c r="H10226" s="7">
        <f>data!L10224</f>
        <v>-3.55071590730847E-3</v>
      </c>
      <c r="I10226" s="8">
        <f>data!M10224</f>
        <v>0.98611455492189437</v>
      </c>
      <c r="J10226" s="7" t="str">
        <f>data!N10224</f>
        <v>T</v>
      </c>
      <c r="K10226" s="8">
        <f t="shared" si="958"/>
        <v>1.0418961587704654</v>
      </c>
      <c r="L10226" s="6">
        <f t="shared" si="959"/>
        <v>24.661289871591492</v>
      </c>
    </row>
    <row r="10227" spans="1:12" x14ac:dyDescent="0.3">
      <c r="A10227" s="3">
        <f>data!A10225</f>
        <v>10224</v>
      </c>
      <c r="B10227" s="3">
        <f>data!B10225</f>
        <v>3</v>
      </c>
      <c r="C10227" s="3">
        <f t="shared" si="954"/>
        <v>0</v>
      </c>
      <c r="D10227" s="3">
        <f t="shared" si="955"/>
        <v>0</v>
      </c>
      <c r="E10227" s="3">
        <f t="shared" si="956"/>
        <v>1</v>
      </c>
      <c r="F10227" s="3">
        <f t="shared" si="957"/>
        <v>0</v>
      </c>
      <c r="G10227" s="5">
        <f>data!D10225</f>
        <v>12315.2399994433</v>
      </c>
      <c r="H10227" s="7">
        <f>data!L10225</f>
        <v>-5.8685048377528897E-3</v>
      </c>
      <c r="I10227" s="8">
        <f>data!M10225</f>
        <v>0.94001603849238169</v>
      </c>
      <c r="J10227" s="7" t="str">
        <f>data!N10225</f>
        <v>V</v>
      </c>
      <c r="K10227" s="8">
        <f t="shared" si="958"/>
        <v>1.0381082129004444</v>
      </c>
      <c r="L10227" s="6">
        <f t="shared" si="959"/>
        <v>118.49815897802023</v>
      </c>
    </row>
    <row r="10228" spans="1:12" x14ac:dyDescent="0.3">
      <c r="A10228" s="3">
        <f>data!A10226</f>
        <v>10225</v>
      </c>
      <c r="B10228" s="3">
        <f>data!B10226</f>
        <v>3</v>
      </c>
      <c r="C10228" s="3">
        <f t="shared" si="954"/>
        <v>0</v>
      </c>
      <c r="D10228" s="3">
        <f t="shared" si="955"/>
        <v>0</v>
      </c>
      <c r="E10228" s="3">
        <f t="shared" si="956"/>
        <v>1</v>
      </c>
      <c r="F10228" s="3">
        <f t="shared" si="957"/>
        <v>0</v>
      </c>
      <c r="G10228" s="5">
        <f>data!D10226</f>
        <v>12222.4399977177</v>
      </c>
      <c r="H10228" s="7">
        <f>data!L10226</f>
        <v>-1.5838799852290601E-3</v>
      </c>
      <c r="I10228" s="8">
        <f>data!M10226</f>
        <v>0.95260509657523129</v>
      </c>
      <c r="J10228" s="7" t="str">
        <f>data!N10226</f>
        <v>V</v>
      </c>
      <c r="K10228" s="8">
        <f t="shared" si="958"/>
        <v>1.0451213836230127</v>
      </c>
      <c r="L10228" s="6">
        <f t="shared" si="959"/>
        <v>104.6150829535792</v>
      </c>
    </row>
    <row r="10229" spans="1:12" x14ac:dyDescent="0.3">
      <c r="A10229" s="3">
        <f>data!A10227</f>
        <v>10226</v>
      </c>
      <c r="B10229" s="3">
        <f>data!B10227</f>
        <v>3</v>
      </c>
      <c r="C10229" s="3">
        <f t="shared" si="954"/>
        <v>0</v>
      </c>
      <c r="D10229" s="3">
        <f t="shared" si="955"/>
        <v>0</v>
      </c>
      <c r="E10229" s="3">
        <f t="shared" si="956"/>
        <v>1</v>
      </c>
      <c r="F10229" s="3">
        <f t="shared" si="957"/>
        <v>0</v>
      </c>
      <c r="G10229" s="5">
        <f>data!D10227</f>
        <v>19388.589998245199</v>
      </c>
      <c r="H10229" s="7">
        <f>data!L10227</f>
        <v>1.21448626589398E-2</v>
      </c>
      <c r="I10229" s="8">
        <f>data!M10227</f>
        <v>1.4294027565084226</v>
      </c>
      <c r="J10229" s="7" t="str">
        <f>data!N10227</f>
        <v>V</v>
      </c>
      <c r="K10229" s="8">
        <f t="shared" si="958"/>
        <v>1.0679136085052932</v>
      </c>
      <c r="L10229" s="6">
        <f t="shared" si="959"/>
        <v>2533.5924448257892</v>
      </c>
    </row>
    <row r="10230" spans="1:12" x14ac:dyDescent="0.3">
      <c r="A10230" s="3">
        <f>data!A10228</f>
        <v>10227</v>
      </c>
      <c r="B10230" s="3">
        <f>data!B10228</f>
        <v>3</v>
      </c>
      <c r="C10230" s="3">
        <f t="shared" si="954"/>
        <v>0</v>
      </c>
      <c r="D10230" s="3">
        <f t="shared" si="955"/>
        <v>0</v>
      </c>
      <c r="E10230" s="3">
        <f t="shared" si="956"/>
        <v>1</v>
      </c>
      <c r="F10230" s="3">
        <f t="shared" si="957"/>
        <v>0</v>
      </c>
      <c r="G10230" s="5">
        <f>data!D10228</f>
        <v>16221.509997606299</v>
      </c>
      <c r="H10230" s="7">
        <f>data!L10228</f>
        <v>-7.4282340313904498E-3</v>
      </c>
      <c r="I10230" s="8">
        <f>data!M10228</f>
        <v>0.96269202633504025</v>
      </c>
      <c r="J10230" s="7" t="str">
        <f>data!N10228</f>
        <v>V</v>
      </c>
      <c r="K10230" s="8">
        <f t="shared" si="958"/>
        <v>1.0355669136157961</v>
      </c>
      <c r="L10230" s="6">
        <f t="shared" si="959"/>
        <v>86.148371180660092</v>
      </c>
    </row>
    <row r="10231" spans="1:12" x14ac:dyDescent="0.3">
      <c r="A10231" s="3">
        <f>data!A10229</f>
        <v>10228</v>
      </c>
      <c r="B10231" s="3">
        <f>data!B10229</f>
        <v>3</v>
      </c>
      <c r="C10231" s="3">
        <f t="shared" si="954"/>
        <v>0</v>
      </c>
      <c r="D10231" s="3">
        <f t="shared" si="955"/>
        <v>0</v>
      </c>
      <c r="E10231" s="3">
        <f t="shared" si="956"/>
        <v>1</v>
      </c>
      <c r="F10231" s="3">
        <f t="shared" si="957"/>
        <v>0</v>
      </c>
      <c r="G10231" s="5">
        <f>data!D10229</f>
        <v>1432.8800002038499</v>
      </c>
      <c r="H10231" s="7">
        <f>data!L10229</f>
        <v>0.16139394882947</v>
      </c>
      <c r="I10231" s="8">
        <f>data!M10229</f>
        <v>1.1173814898419865</v>
      </c>
      <c r="J10231" s="7" t="str">
        <f>data!N10229</f>
        <v>V</v>
      </c>
      <c r="K10231" s="8">
        <f t="shared" si="958"/>
        <v>1.3501853976017923</v>
      </c>
      <c r="L10231" s="6">
        <f t="shared" si="959"/>
        <v>77.658742309894464</v>
      </c>
    </row>
    <row r="10232" spans="1:12" x14ac:dyDescent="0.3">
      <c r="A10232" s="3">
        <f>data!A10230</f>
        <v>10229</v>
      </c>
      <c r="B10232" s="3">
        <f>data!B10230</f>
        <v>3</v>
      </c>
      <c r="C10232" s="3">
        <f t="shared" si="954"/>
        <v>0</v>
      </c>
      <c r="D10232" s="3">
        <f t="shared" si="955"/>
        <v>0</v>
      </c>
      <c r="E10232" s="3">
        <f t="shared" si="956"/>
        <v>1</v>
      </c>
      <c r="F10232" s="3">
        <f t="shared" si="957"/>
        <v>0</v>
      </c>
      <c r="G10232" s="5">
        <f>data!D10230</f>
        <v>1502.5300001204</v>
      </c>
      <c r="H10232" s="7">
        <f>data!L10230</f>
        <v>9.7443945046449001E-2</v>
      </c>
      <c r="I10232" s="8">
        <f>data!M10230</f>
        <v>1.038560411311054</v>
      </c>
      <c r="J10232" s="7" t="str">
        <f>data!N10230</f>
        <v>V</v>
      </c>
      <c r="K10232" s="8">
        <f t="shared" si="958"/>
        <v>1.2210958740985411</v>
      </c>
      <c r="L10232" s="6">
        <f t="shared" si="959"/>
        <v>50.063090330367629</v>
      </c>
    </row>
    <row r="10233" spans="1:12" x14ac:dyDescent="0.3">
      <c r="A10233" s="3">
        <f>data!A10231</f>
        <v>10230</v>
      </c>
      <c r="B10233" s="3">
        <f>data!B10231</f>
        <v>3</v>
      </c>
      <c r="C10233" s="3">
        <f t="shared" si="954"/>
        <v>0</v>
      </c>
      <c r="D10233" s="3">
        <f t="shared" si="955"/>
        <v>0</v>
      </c>
      <c r="E10233" s="3">
        <f t="shared" si="956"/>
        <v>1</v>
      </c>
      <c r="F10233" s="3">
        <f t="shared" si="957"/>
        <v>0</v>
      </c>
      <c r="G10233" s="5">
        <f>data!D10231</f>
        <v>1535.4899994730899</v>
      </c>
      <c r="H10233" s="7">
        <f>data!L10231</f>
        <v>0.16784192597259701</v>
      </c>
      <c r="I10233" s="8">
        <f>data!M10231</f>
        <v>1.2085661080074488</v>
      </c>
      <c r="J10233" s="7" t="str">
        <f>data!N10231</f>
        <v>V</v>
      </c>
      <c r="K10233" s="8">
        <f t="shared" si="958"/>
        <v>1.3639357909328038</v>
      </c>
      <c r="L10233" s="6">
        <f t="shared" si="959"/>
        <v>37.066326860602388</v>
      </c>
    </row>
    <row r="10234" spans="1:12" x14ac:dyDescent="0.3">
      <c r="A10234" s="3">
        <f>data!A10232</f>
        <v>10231</v>
      </c>
      <c r="B10234" s="3">
        <f>data!B10232</f>
        <v>3</v>
      </c>
      <c r="C10234" s="3">
        <f t="shared" si="954"/>
        <v>0</v>
      </c>
      <c r="D10234" s="3">
        <f t="shared" si="955"/>
        <v>0</v>
      </c>
      <c r="E10234" s="3">
        <f t="shared" si="956"/>
        <v>1</v>
      </c>
      <c r="F10234" s="3">
        <f t="shared" si="957"/>
        <v>0</v>
      </c>
      <c r="G10234" s="5">
        <f>data!D10232</f>
        <v>3359.8900000005951</v>
      </c>
      <c r="H10234" s="7">
        <f>data!L10232</f>
        <v>3.3380081206662797E-2</v>
      </c>
      <c r="I10234" s="8">
        <f>data!M10232</f>
        <v>1.2367720957729826</v>
      </c>
      <c r="J10234" s="7" t="str">
        <f>data!N10232</f>
        <v>T</v>
      </c>
      <c r="K10234" s="8">
        <f t="shared" si="958"/>
        <v>1.1041508609111501</v>
      </c>
      <c r="L10234" s="6">
        <f t="shared" si="959"/>
        <v>59.095062182789349</v>
      </c>
    </row>
    <row r="10235" spans="1:12" x14ac:dyDescent="0.3">
      <c r="A10235" s="3">
        <f>data!A10233</f>
        <v>10232</v>
      </c>
      <c r="B10235" s="3">
        <f>data!B10233</f>
        <v>3</v>
      </c>
      <c r="C10235" s="3">
        <f t="shared" si="954"/>
        <v>0</v>
      </c>
      <c r="D10235" s="3">
        <f t="shared" si="955"/>
        <v>0</v>
      </c>
      <c r="E10235" s="3">
        <f t="shared" si="956"/>
        <v>1</v>
      </c>
      <c r="F10235" s="3">
        <f t="shared" si="957"/>
        <v>0</v>
      </c>
      <c r="G10235" s="5">
        <f>data!D10233</f>
        <v>44702.029999971397</v>
      </c>
      <c r="H10235" s="7">
        <f>data!L10233</f>
        <v>1.8157781564826201E-2</v>
      </c>
      <c r="I10235" s="8">
        <f>data!M10233</f>
        <v>1.1418772249717808</v>
      </c>
      <c r="J10235" s="7" t="str">
        <f>data!N10233</f>
        <v>V</v>
      </c>
      <c r="K10235" s="8">
        <f t="shared" si="958"/>
        <v>1.0780520452192166</v>
      </c>
      <c r="L10235" s="6">
        <f t="shared" si="959"/>
        <v>182.10058411561818</v>
      </c>
    </row>
    <row r="10236" spans="1:12" x14ac:dyDescent="0.3">
      <c r="A10236" s="3">
        <f>data!A10234</f>
        <v>10233</v>
      </c>
      <c r="B10236" s="3">
        <f>data!B10234</f>
        <v>3</v>
      </c>
      <c r="C10236" s="3">
        <f t="shared" si="954"/>
        <v>0</v>
      </c>
      <c r="D10236" s="3">
        <f t="shared" si="955"/>
        <v>0</v>
      </c>
      <c r="E10236" s="3">
        <f t="shared" si="956"/>
        <v>1</v>
      </c>
      <c r="F10236" s="3">
        <f t="shared" si="957"/>
        <v>0</v>
      </c>
      <c r="G10236" s="5">
        <f>data!D10234</f>
        <v>1531.5</v>
      </c>
      <c r="H10236" s="7">
        <f>data!L10234</f>
        <v>0.108473372951561</v>
      </c>
      <c r="I10236" s="8">
        <f>data!M10234</f>
        <v>1.1424936386768447</v>
      </c>
      <c r="J10236" s="7" t="str">
        <f>data!N10234</f>
        <v>T</v>
      </c>
      <c r="K10236" s="8">
        <f t="shared" si="958"/>
        <v>1.2424444000356636</v>
      </c>
      <c r="L10236" s="6">
        <f t="shared" si="959"/>
        <v>15.299921917241875</v>
      </c>
    </row>
    <row r="10237" spans="1:12" x14ac:dyDescent="0.3">
      <c r="A10237" s="3">
        <f>data!A10235</f>
        <v>10234</v>
      </c>
      <c r="B10237" s="3">
        <f>data!B10235</f>
        <v>3</v>
      </c>
      <c r="C10237" s="3">
        <f t="shared" si="954"/>
        <v>0</v>
      </c>
      <c r="D10237" s="3">
        <f t="shared" si="955"/>
        <v>0</v>
      </c>
      <c r="E10237" s="3">
        <f t="shared" si="956"/>
        <v>1</v>
      </c>
      <c r="F10237" s="3">
        <f t="shared" si="957"/>
        <v>0</v>
      </c>
      <c r="G10237" s="5">
        <f>data!D10235</f>
        <v>3040.4300000667599</v>
      </c>
      <c r="H10237" s="7">
        <f>data!L10235</f>
        <v>0.11382616518470901</v>
      </c>
      <c r="I10237" s="8">
        <f>data!M10235</f>
        <v>1.9909443725743856</v>
      </c>
      <c r="J10237" s="7" t="str">
        <f>data!N10235</f>
        <v>V</v>
      </c>
      <c r="K10237" s="8">
        <f t="shared" si="958"/>
        <v>1.2529393720483308</v>
      </c>
      <c r="L10237" s="6">
        <f t="shared" si="959"/>
        <v>1655.9743977665505</v>
      </c>
    </row>
    <row r="10238" spans="1:12" x14ac:dyDescent="0.3">
      <c r="A10238" s="3">
        <f>data!A10236</f>
        <v>10235</v>
      </c>
      <c r="B10238" s="3">
        <f>data!B10236</f>
        <v>3</v>
      </c>
      <c r="C10238" s="3">
        <f t="shared" si="954"/>
        <v>0</v>
      </c>
      <c r="D10238" s="3">
        <f t="shared" si="955"/>
        <v>0</v>
      </c>
      <c r="E10238" s="3">
        <f t="shared" si="956"/>
        <v>1</v>
      </c>
      <c r="F10238" s="3">
        <f t="shared" si="957"/>
        <v>0</v>
      </c>
      <c r="G10238" s="5">
        <f>data!D10236</f>
        <v>2140.6099998950999</v>
      </c>
      <c r="H10238" s="7">
        <f>data!L10236</f>
        <v>0.111564555259559</v>
      </c>
      <c r="I10238" s="8">
        <f>data!M10236</f>
        <v>1.1851179673321235</v>
      </c>
      <c r="J10238" s="7" t="str">
        <f>data!N10236</f>
        <v>V</v>
      </c>
      <c r="K10238" s="8">
        <f t="shared" si="958"/>
        <v>1.2484943659654322</v>
      </c>
      <c r="L10238" s="6">
        <f t="shared" si="959"/>
        <v>8.5979054199779661</v>
      </c>
    </row>
    <row r="10239" spans="1:12" x14ac:dyDescent="0.3">
      <c r="A10239" s="3">
        <f>data!A10237</f>
        <v>10236</v>
      </c>
      <c r="B10239" s="3">
        <f>data!B10237</f>
        <v>3</v>
      </c>
      <c r="C10239" s="3">
        <f t="shared" si="954"/>
        <v>0</v>
      </c>
      <c r="D10239" s="3">
        <f t="shared" si="955"/>
        <v>0</v>
      </c>
      <c r="E10239" s="3">
        <f t="shared" si="956"/>
        <v>1</v>
      </c>
      <c r="F10239" s="3">
        <f t="shared" si="957"/>
        <v>0</v>
      </c>
      <c r="G10239" s="5">
        <f>data!D10237</f>
        <v>8907.7899988591707</v>
      </c>
      <c r="H10239" s="7">
        <f>data!L10237</f>
        <v>-9.2063976548720401E-3</v>
      </c>
      <c r="I10239" s="8">
        <f>data!M10237</f>
        <v>0.90847084708470849</v>
      </c>
      <c r="J10239" s="7" t="str">
        <f>data!N10237</f>
        <v>V</v>
      </c>
      <c r="K10239" s="8">
        <f t="shared" si="958"/>
        <v>1.0326773026968437</v>
      </c>
      <c r="L10239" s="6">
        <f t="shared" si="959"/>
        <v>137.4226463901575</v>
      </c>
    </row>
    <row r="10240" spans="1:12" x14ac:dyDescent="0.3">
      <c r="A10240" s="3">
        <f>data!A10238</f>
        <v>10237</v>
      </c>
      <c r="B10240" s="3">
        <f>data!B10238</f>
        <v>3</v>
      </c>
      <c r="C10240" s="3">
        <f t="shared" si="954"/>
        <v>0</v>
      </c>
      <c r="D10240" s="3">
        <f t="shared" si="955"/>
        <v>0</v>
      </c>
      <c r="E10240" s="3">
        <f t="shared" si="956"/>
        <v>1</v>
      </c>
      <c r="F10240" s="3">
        <f t="shared" si="957"/>
        <v>0</v>
      </c>
      <c r="G10240" s="5">
        <f>data!D10238</f>
        <v>5375.6399986594897</v>
      </c>
      <c r="H10240" s="7">
        <f>data!L10238</f>
        <v>-2.0444258939085799E-2</v>
      </c>
      <c r="I10240" s="8">
        <f>data!M10238</f>
        <v>0.98524649154372079</v>
      </c>
      <c r="J10240" s="7" t="str">
        <f>data!N10238</f>
        <v>V</v>
      </c>
      <c r="K10240" s="8">
        <f t="shared" si="958"/>
        <v>1.0146007618797033</v>
      </c>
      <c r="L10240" s="6">
        <f t="shared" si="959"/>
        <v>4.6320448495835036</v>
      </c>
    </row>
    <row r="10241" spans="1:12" x14ac:dyDescent="0.3">
      <c r="A10241" s="3">
        <f>data!A10239</f>
        <v>10238</v>
      </c>
      <c r="B10241" s="3">
        <f>data!B10239</f>
        <v>3</v>
      </c>
      <c r="C10241" s="3">
        <f t="shared" si="954"/>
        <v>0</v>
      </c>
      <c r="D10241" s="3">
        <f t="shared" si="955"/>
        <v>0</v>
      </c>
      <c r="E10241" s="3">
        <f t="shared" si="956"/>
        <v>1</v>
      </c>
      <c r="F10241" s="3">
        <f t="shared" si="957"/>
        <v>0</v>
      </c>
      <c r="G10241" s="5">
        <f>data!D10239</f>
        <v>4319.5999979525805</v>
      </c>
      <c r="H10241" s="7">
        <f>data!L10239</f>
        <v>-2.5709052489134201E-2</v>
      </c>
      <c r="I10241" s="8">
        <f>data!M10239</f>
        <v>0.97656940760389033</v>
      </c>
      <c r="J10241" s="7" t="str">
        <f>data!N10239</f>
        <v>V</v>
      </c>
      <c r="K10241" s="8">
        <f t="shared" si="958"/>
        <v>1.0062413185579682</v>
      </c>
      <c r="L10241" s="6">
        <f t="shared" si="959"/>
        <v>3.8030721638377893</v>
      </c>
    </row>
    <row r="10242" spans="1:12" x14ac:dyDescent="0.3">
      <c r="A10242" s="3">
        <f>data!A10240</f>
        <v>10239</v>
      </c>
      <c r="B10242" s="3">
        <f>data!B10240</f>
        <v>3</v>
      </c>
      <c r="C10242" s="3">
        <f t="shared" si="954"/>
        <v>0</v>
      </c>
      <c r="D10242" s="3">
        <f t="shared" si="955"/>
        <v>0</v>
      </c>
      <c r="E10242" s="3">
        <f t="shared" si="956"/>
        <v>1</v>
      </c>
      <c r="F10242" s="3">
        <f t="shared" si="957"/>
        <v>0</v>
      </c>
      <c r="G10242" s="5">
        <f>data!D10240</f>
        <v>8997.6799989193696</v>
      </c>
      <c r="H10242" s="7">
        <f>data!L10240</f>
        <v>-7.6503849318801196E-3</v>
      </c>
      <c r="I10242" s="8">
        <f>data!M10240</f>
        <v>0.87284247323574393</v>
      </c>
      <c r="J10242" s="7" t="str">
        <f>data!N10240</f>
        <v>V</v>
      </c>
      <c r="K10242" s="8">
        <f t="shared" si="958"/>
        <v>1.0352054650138398</v>
      </c>
      <c r="L10242" s="6">
        <f t="shared" si="959"/>
        <v>237.19451062436897</v>
      </c>
    </row>
    <row r="10243" spans="1:12" x14ac:dyDescent="0.3">
      <c r="A10243" s="3">
        <f>data!A10241</f>
        <v>10240</v>
      </c>
      <c r="B10243" s="3">
        <f>data!B10241</f>
        <v>3</v>
      </c>
      <c r="C10243" s="3">
        <f t="shared" si="954"/>
        <v>0</v>
      </c>
      <c r="D10243" s="3">
        <f t="shared" si="955"/>
        <v>0</v>
      </c>
      <c r="E10243" s="3">
        <f t="shared" si="956"/>
        <v>1</v>
      </c>
      <c r="F10243" s="3">
        <f t="shared" si="957"/>
        <v>0</v>
      </c>
      <c r="G10243" s="5">
        <f>data!D10241</f>
        <v>5490.7799984663698</v>
      </c>
      <c r="H10243" s="7">
        <f>data!L10241</f>
        <v>-1.9078889771329301E-2</v>
      </c>
      <c r="I10243" s="8">
        <f>data!M10241</f>
        <v>1.0151195499296766</v>
      </c>
      <c r="J10243" s="7" t="str">
        <f>data!N10241</f>
        <v>T</v>
      </c>
      <c r="K10243" s="8">
        <f t="shared" si="958"/>
        <v>1.0167800134884593</v>
      </c>
      <c r="L10243" s="6">
        <f t="shared" si="959"/>
        <v>1.5138844937319524E-2</v>
      </c>
    </row>
    <row r="10244" spans="1:12" x14ac:dyDescent="0.3">
      <c r="A10244" s="3">
        <f>data!A10242</f>
        <v>10241</v>
      </c>
      <c r="B10244" s="3">
        <f>data!B10242</f>
        <v>3</v>
      </c>
      <c r="C10244" s="3">
        <f t="shared" si="954"/>
        <v>0</v>
      </c>
      <c r="D10244" s="3">
        <f t="shared" si="955"/>
        <v>0</v>
      </c>
      <c r="E10244" s="3">
        <f t="shared" si="956"/>
        <v>1</v>
      </c>
      <c r="F10244" s="3">
        <f t="shared" si="957"/>
        <v>0</v>
      </c>
      <c r="G10244" s="5">
        <f>data!D10242</f>
        <v>32.5</v>
      </c>
      <c r="H10244" s="7">
        <f>data!L10242</f>
        <v>0.117264955471724</v>
      </c>
      <c r="I10244" s="8">
        <f>data!M10242</f>
        <v>1.8</v>
      </c>
      <c r="J10244" s="7" t="str">
        <f>data!N10242</f>
        <v>V</v>
      </c>
      <c r="K10244" s="8">
        <f t="shared" si="958"/>
        <v>1.2597283720916801</v>
      </c>
      <c r="L10244" s="6">
        <f t="shared" si="959"/>
        <v>9.4865365374879485</v>
      </c>
    </row>
    <row r="10245" spans="1:12" x14ac:dyDescent="0.3">
      <c r="A10245" s="3">
        <f>data!A10243</f>
        <v>10242</v>
      </c>
      <c r="B10245" s="3">
        <f>data!B10243</f>
        <v>3</v>
      </c>
      <c r="C10245" s="3">
        <f t="shared" ref="C10245:C10308" si="960">IF(B10245=1,1,0)</f>
        <v>0</v>
      </c>
      <c r="D10245" s="3">
        <f t="shared" ref="D10245:D10308" si="961">IF(B10245=2,1,0)</f>
        <v>0</v>
      </c>
      <c r="E10245" s="3">
        <f t="shared" ref="E10245:E10308" si="962">IF(B10245=3,1,0)</f>
        <v>1</v>
      </c>
      <c r="F10245" s="3">
        <f t="shared" ref="F10245:F10308" si="963">IF(B10245=4,1,0)</f>
        <v>0</v>
      </c>
      <c r="G10245" s="5">
        <f>data!D10243</f>
        <v>120</v>
      </c>
      <c r="H10245" s="7">
        <f>data!L10243</f>
        <v>0.11111111111111099</v>
      </c>
      <c r="I10245" s="8">
        <f>data!M10243</f>
        <v>0.75</v>
      </c>
      <c r="J10245" s="7" t="str">
        <f>data!N10243</f>
        <v>T</v>
      </c>
      <c r="K10245" s="8">
        <f t="shared" ref="K10245:K10308" si="964">SUMPRODUCT($C$2:$F$2,C10245:F10245)*EXP($G$2*H10245)</f>
        <v>1.2476050588320475</v>
      </c>
      <c r="L10245" s="6">
        <f t="shared" ref="L10245:L10308" si="965">G10245*(I10245-K10245)^2</f>
        <v>29.713295349029458</v>
      </c>
    </row>
    <row r="10246" spans="1:12" x14ac:dyDescent="0.3">
      <c r="A10246" s="3">
        <f>data!A10244</f>
        <v>10243</v>
      </c>
      <c r="B10246" s="3">
        <f>data!B10244</f>
        <v>3</v>
      </c>
      <c r="C10246" s="3">
        <f t="shared" si="960"/>
        <v>0</v>
      </c>
      <c r="D10246" s="3">
        <f t="shared" si="961"/>
        <v>0</v>
      </c>
      <c r="E10246" s="3">
        <f t="shared" si="962"/>
        <v>1</v>
      </c>
      <c r="F10246" s="3">
        <f t="shared" si="963"/>
        <v>0</v>
      </c>
      <c r="G10246" s="5">
        <f>data!D10244</f>
        <v>60</v>
      </c>
      <c r="H10246" s="7">
        <f>data!L10244</f>
        <v>0.51150000095367398</v>
      </c>
      <c r="I10246" s="8">
        <f>data!M10244</f>
        <v>0.66666666666666663</v>
      </c>
      <c r="J10246" s="7" t="str">
        <f>data!N10244</f>
        <v>V</v>
      </c>
      <c r="K10246" s="8">
        <f t="shared" si="964"/>
        <v>2.3406072891660625</v>
      </c>
      <c r="L10246" s="6">
        <f t="shared" si="965"/>
        <v>168.12463245921992</v>
      </c>
    </row>
    <row r="10247" spans="1:12" x14ac:dyDescent="0.3">
      <c r="A10247" s="3">
        <f>data!A10245</f>
        <v>10244</v>
      </c>
      <c r="B10247" s="3">
        <f>data!B10245</f>
        <v>3</v>
      </c>
      <c r="C10247" s="3">
        <f t="shared" si="960"/>
        <v>0</v>
      </c>
      <c r="D10247" s="3">
        <f t="shared" si="961"/>
        <v>0</v>
      </c>
      <c r="E10247" s="3">
        <f t="shared" si="962"/>
        <v>1</v>
      </c>
      <c r="F10247" s="3">
        <f t="shared" si="963"/>
        <v>0</v>
      </c>
      <c r="G10247" s="5">
        <f>data!D10245</f>
        <v>34011.730000495903</v>
      </c>
      <c r="H10247" s="7">
        <f>data!L10245</f>
        <v>1.2682211500264899E-2</v>
      </c>
      <c r="I10247" s="8">
        <f>data!M10245</f>
        <v>1.0873868436934218</v>
      </c>
      <c r="J10247" s="7" t="str">
        <f>data!N10245</f>
        <v>V</v>
      </c>
      <c r="K10247" s="8">
        <f t="shared" si="964"/>
        <v>1.0688157443089294</v>
      </c>
      <c r="L10247" s="6">
        <f t="shared" si="965"/>
        <v>11.73016040966696</v>
      </c>
    </row>
    <row r="10248" spans="1:12" x14ac:dyDescent="0.3">
      <c r="A10248" s="3">
        <f>data!A10246</f>
        <v>10245</v>
      </c>
      <c r="B10248" s="3">
        <f>data!B10246</f>
        <v>3</v>
      </c>
      <c r="C10248" s="3">
        <f t="shared" si="960"/>
        <v>0</v>
      </c>
      <c r="D10248" s="3">
        <f t="shared" si="961"/>
        <v>0</v>
      </c>
      <c r="E10248" s="3">
        <f t="shared" si="962"/>
        <v>1</v>
      </c>
      <c r="F10248" s="3">
        <f t="shared" si="963"/>
        <v>0</v>
      </c>
      <c r="G10248" s="5">
        <f>data!D10246</f>
        <v>14841.719999313351</v>
      </c>
      <c r="H10248" s="7">
        <f>data!L10246</f>
        <v>9.2086718711379394E-3</v>
      </c>
      <c r="I10248" s="8">
        <f>data!M10246</f>
        <v>1.4160267111853089</v>
      </c>
      <c r="J10248" s="7" t="str">
        <f>data!N10246</f>
        <v>T</v>
      </c>
      <c r="K10248" s="8">
        <f t="shared" si="964"/>
        <v>1.062997573553998</v>
      </c>
      <c r="L10248" s="6">
        <f t="shared" si="965"/>
        <v>1849.717211506224</v>
      </c>
    </row>
    <row r="10249" spans="1:12" x14ac:dyDescent="0.3">
      <c r="A10249" s="3">
        <f>data!A10247</f>
        <v>10246</v>
      </c>
      <c r="B10249" s="3">
        <f>data!B10247</f>
        <v>3</v>
      </c>
      <c r="C10249" s="3">
        <f t="shared" si="960"/>
        <v>0</v>
      </c>
      <c r="D10249" s="3">
        <f t="shared" si="961"/>
        <v>0</v>
      </c>
      <c r="E10249" s="3">
        <f t="shared" si="962"/>
        <v>1</v>
      </c>
      <c r="F10249" s="3">
        <f t="shared" si="963"/>
        <v>0</v>
      </c>
      <c r="G10249" s="5">
        <f>data!D10247</f>
        <v>12791.6300005913</v>
      </c>
      <c r="H10249" s="7">
        <f>data!L10247</f>
        <v>8.3670625501298893E-3</v>
      </c>
      <c r="I10249" s="8">
        <f>data!M10247</f>
        <v>1.2061955469506291</v>
      </c>
      <c r="J10249" s="7" t="str">
        <f>data!N10247</f>
        <v>V</v>
      </c>
      <c r="K10249" s="8">
        <f t="shared" si="964"/>
        <v>1.0615926530040389</v>
      </c>
      <c r="L10249" s="6">
        <f t="shared" si="965"/>
        <v>267.47294414092414</v>
      </c>
    </row>
    <row r="10250" spans="1:12" x14ac:dyDescent="0.3">
      <c r="A10250" s="3">
        <f>data!A10248</f>
        <v>10247</v>
      </c>
      <c r="B10250" s="3">
        <f>data!B10248</f>
        <v>3</v>
      </c>
      <c r="C10250" s="3">
        <f t="shared" si="960"/>
        <v>0</v>
      </c>
      <c r="D10250" s="3">
        <f t="shared" si="961"/>
        <v>0</v>
      </c>
      <c r="E10250" s="3">
        <f t="shared" si="962"/>
        <v>1</v>
      </c>
      <c r="F10250" s="3">
        <f t="shared" si="963"/>
        <v>0</v>
      </c>
      <c r="G10250" s="5">
        <f>data!D10248</f>
        <v>12597.28500163555</v>
      </c>
      <c r="H10250" s="7">
        <f>data!L10248</f>
        <v>1.8770484531713202E-2</v>
      </c>
      <c r="I10250" s="8">
        <f>data!M10248</f>
        <v>1.184995064165844</v>
      </c>
      <c r="J10250" s="7" t="str">
        <f>data!N10248</f>
        <v>V</v>
      </c>
      <c r="K10250" s="8">
        <f t="shared" si="964"/>
        <v>1.0790905175031813</v>
      </c>
      <c r="L10250" s="6">
        <f t="shared" si="965"/>
        <v>141.28828904282221</v>
      </c>
    </row>
    <row r="10251" spans="1:12" x14ac:dyDescent="0.3">
      <c r="A10251" s="3">
        <f>data!A10249</f>
        <v>10248</v>
      </c>
      <c r="B10251" s="3">
        <f>data!B10249</f>
        <v>3</v>
      </c>
      <c r="C10251" s="3">
        <f t="shared" si="960"/>
        <v>0</v>
      </c>
      <c r="D10251" s="3">
        <f t="shared" si="961"/>
        <v>0</v>
      </c>
      <c r="E10251" s="3">
        <f t="shared" si="962"/>
        <v>1</v>
      </c>
      <c r="F10251" s="3">
        <f t="shared" si="963"/>
        <v>0</v>
      </c>
      <c r="G10251" s="5">
        <f>data!D10249</f>
        <v>13579.279998004449</v>
      </c>
      <c r="H10251" s="7">
        <f>data!L10249</f>
        <v>8.7392765845992707E-3</v>
      </c>
      <c r="I10251" s="8">
        <f>data!M10249</f>
        <v>1.1829555757026291</v>
      </c>
      <c r="J10251" s="7" t="str">
        <f>data!N10249</f>
        <v>V</v>
      </c>
      <c r="K10251" s="8">
        <f t="shared" si="964"/>
        <v>1.0622137705162698</v>
      </c>
      <c r="L10251" s="6">
        <f t="shared" si="965"/>
        <v>197.96666758776658</v>
      </c>
    </row>
    <row r="10252" spans="1:12" x14ac:dyDescent="0.3">
      <c r="A10252" s="3">
        <f>data!A10250</f>
        <v>10249</v>
      </c>
      <c r="B10252" s="3">
        <f>data!B10250</f>
        <v>3</v>
      </c>
      <c r="C10252" s="3">
        <f t="shared" si="960"/>
        <v>0</v>
      </c>
      <c r="D10252" s="3">
        <f t="shared" si="961"/>
        <v>0</v>
      </c>
      <c r="E10252" s="3">
        <f t="shared" si="962"/>
        <v>1</v>
      </c>
      <c r="F10252" s="3">
        <f t="shared" si="963"/>
        <v>0</v>
      </c>
      <c r="G10252" s="5">
        <f>data!D10250</f>
        <v>14683.6899983883</v>
      </c>
      <c r="H10252" s="7">
        <f>data!L10250</f>
        <v>-1.6390387853261401E-3</v>
      </c>
      <c r="I10252" s="8">
        <f>data!M10250</f>
        <v>1.0358173484977085</v>
      </c>
      <c r="J10252" s="7" t="str">
        <f>data!N10250</f>
        <v>T</v>
      </c>
      <c r="K10252" s="8">
        <f t="shared" si="964"/>
        <v>1.0450307980929607</v>
      </c>
      <c r="L10252" s="6">
        <f t="shared" si="965"/>
        <v>1.2464639878660495</v>
      </c>
    </row>
    <row r="10253" spans="1:12" x14ac:dyDescent="0.3">
      <c r="A10253" s="3">
        <f>data!A10251</f>
        <v>10250</v>
      </c>
      <c r="B10253" s="3">
        <f>data!B10251</f>
        <v>3</v>
      </c>
      <c r="C10253" s="3">
        <f t="shared" si="960"/>
        <v>0</v>
      </c>
      <c r="D10253" s="3">
        <f t="shared" si="961"/>
        <v>0</v>
      </c>
      <c r="E10253" s="3">
        <f t="shared" si="962"/>
        <v>1</v>
      </c>
      <c r="F10253" s="3">
        <f t="shared" si="963"/>
        <v>0</v>
      </c>
      <c r="G10253" s="5">
        <f>data!D10251</f>
        <v>12615.850000917901</v>
      </c>
      <c r="H10253" s="7">
        <f>data!L10251</f>
        <v>9.3624560008107698E-3</v>
      </c>
      <c r="I10253" s="8">
        <f>data!M10251</f>
        <v>0.98785102569209315</v>
      </c>
      <c r="J10253" s="7" t="str">
        <f>data!N10251</f>
        <v>T</v>
      </c>
      <c r="K10253" s="8">
        <f t="shared" si="964"/>
        <v>1.0632544902790979</v>
      </c>
      <c r="L10253" s="6">
        <f t="shared" si="965"/>
        <v>71.729717216114082</v>
      </c>
    </row>
    <row r="10254" spans="1:12" x14ac:dyDescent="0.3">
      <c r="A10254" s="3">
        <f>data!A10252</f>
        <v>10251</v>
      </c>
      <c r="B10254" s="3">
        <f>data!B10252</f>
        <v>3</v>
      </c>
      <c r="C10254" s="3">
        <f t="shared" si="960"/>
        <v>0</v>
      </c>
      <c r="D10254" s="3">
        <f t="shared" si="961"/>
        <v>0</v>
      </c>
      <c r="E10254" s="3">
        <f t="shared" si="962"/>
        <v>1</v>
      </c>
      <c r="F10254" s="3">
        <f t="shared" si="963"/>
        <v>0</v>
      </c>
      <c r="G10254" s="5">
        <f>data!D10252</f>
        <v>14647.5300028324</v>
      </c>
      <c r="H10254" s="7">
        <f>data!L10252</f>
        <v>4.3278034893584199E-4</v>
      </c>
      <c r="I10254" s="8">
        <f>data!M10252</f>
        <v>0.84561222737420572</v>
      </c>
      <c r="J10254" s="7" t="str">
        <f>data!N10252</f>
        <v>T</v>
      </c>
      <c r="K10254" s="8">
        <f t="shared" si="964"/>
        <v>1.048438677366728</v>
      </c>
      <c r="L10254" s="6">
        <f t="shared" si="965"/>
        <v>602.57842101428207</v>
      </c>
    </row>
    <row r="10255" spans="1:12" x14ac:dyDescent="0.3">
      <c r="A10255" s="3">
        <f>data!A10253</f>
        <v>10252</v>
      </c>
      <c r="B10255" s="3">
        <f>data!B10253</f>
        <v>3</v>
      </c>
      <c r="C10255" s="3">
        <f t="shared" si="960"/>
        <v>0</v>
      </c>
      <c r="D10255" s="3">
        <f t="shared" si="961"/>
        <v>0</v>
      </c>
      <c r="E10255" s="3">
        <f t="shared" si="962"/>
        <v>1</v>
      </c>
      <c r="F10255" s="3">
        <f t="shared" si="963"/>
        <v>0</v>
      </c>
      <c r="G10255" s="5">
        <f>data!D10253</f>
        <v>21315.30499997735</v>
      </c>
      <c r="H10255" s="7">
        <f>data!L10253</f>
        <v>7.1564701378695403E-3</v>
      </c>
      <c r="I10255" s="8">
        <f>data!M10253</f>
        <v>1.0153886972671797</v>
      </c>
      <c r="J10255" s="7" t="str">
        <f>data!N10253</f>
        <v>T</v>
      </c>
      <c r="K10255" s="8">
        <f t="shared" si="964"/>
        <v>1.0595750350602897</v>
      </c>
      <c r="L10255" s="6">
        <f t="shared" si="965"/>
        <v>41.616693111739053</v>
      </c>
    </row>
    <row r="10256" spans="1:12" x14ac:dyDescent="0.3">
      <c r="A10256" s="3">
        <f>data!A10254</f>
        <v>10253</v>
      </c>
      <c r="B10256" s="3">
        <f>data!B10254</f>
        <v>3</v>
      </c>
      <c r="C10256" s="3">
        <f t="shared" si="960"/>
        <v>0</v>
      </c>
      <c r="D10256" s="3">
        <f t="shared" si="961"/>
        <v>0</v>
      </c>
      <c r="E10256" s="3">
        <f t="shared" si="962"/>
        <v>1</v>
      </c>
      <c r="F10256" s="3">
        <f t="shared" si="963"/>
        <v>0</v>
      </c>
      <c r="G10256" s="5">
        <f>data!D10254</f>
        <v>22650.999994605801</v>
      </c>
      <c r="H10256" s="7">
        <f>data!L10254</f>
        <v>-2.21851746101663E-3</v>
      </c>
      <c r="I10256" s="8">
        <f>data!M10254</f>
        <v>0.94571922033061928</v>
      </c>
      <c r="J10256" s="7" t="str">
        <f>data!N10254</f>
        <v>T</v>
      </c>
      <c r="K10256" s="8">
        <f t="shared" si="964"/>
        <v>1.0440796132206605</v>
      </c>
      <c r="L10256" s="6">
        <f t="shared" si="965"/>
        <v>219.14314476149772</v>
      </c>
    </row>
    <row r="10257" spans="1:12" x14ac:dyDescent="0.3">
      <c r="A10257" s="3">
        <f>data!A10255</f>
        <v>10254</v>
      </c>
      <c r="B10257" s="3">
        <f>data!B10255</f>
        <v>3</v>
      </c>
      <c r="C10257" s="3">
        <f t="shared" si="960"/>
        <v>0</v>
      </c>
      <c r="D10257" s="3">
        <f t="shared" si="961"/>
        <v>0</v>
      </c>
      <c r="E10257" s="3">
        <f t="shared" si="962"/>
        <v>1</v>
      </c>
      <c r="F10257" s="3">
        <f t="shared" si="963"/>
        <v>0</v>
      </c>
      <c r="G10257" s="5">
        <f>data!D10255</f>
        <v>11425.3800020814</v>
      </c>
      <c r="H10257" s="7">
        <f>data!L10255</f>
        <v>8.3926910840800995E-3</v>
      </c>
      <c r="I10257" s="8">
        <f>data!M10255</f>
        <v>0.98435054773082942</v>
      </c>
      <c r="J10257" s="7" t="str">
        <f>data!N10255</f>
        <v>T</v>
      </c>
      <c r="K10257" s="8">
        <f t="shared" si="964"/>
        <v>1.0616354079656745</v>
      </c>
      <c r="L10257" s="6">
        <f t="shared" si="965"/>
        <v>68.243219159148936</v>
      </c>
    </row>
    <row r="10258" spans="1:12" x14ac:dyDescent="0.3">
      <c r="A10258" s="3">
        <f>data!A10256</f>
        <v>10255</v>
      </c>
      <c r="B10258" s="3">
        <f>data!B10256</f>
        <v>3</v>
      </c>
      <c r="C10258" s="3">
        <f t="shared" si="960"/>
        <v>0</v>
      </c>
      <c r="D10258" s="3">
        <f t="shared" si="961"/>
        <v>0</v>
      </c>
      <c r="E10258" s="3">
        <f t="shared" si="962"/>
        <v>1</v>
      </c>
      <c r="F10258" s="3">
        <f t="shared" si="963"/>
        <v>0</v>
      </c>
      <c r="G10258" s="5">
        <f>data!D10256</f>
        <v>11713.989999592301</v>
      </c>
      <c r="H10258" s="7">
        <f>data!L10256</f>
        <v>-6.31659672947253E-3</v>
      </c>
      <c r="I10258" s="8">
        <f>data!M10256</f>
        <v>1.0120094722598105</v>
      </c>
      <c r="J10258" s="7" t="str">
        <f>data!N10256</f>
        <v>V</v>
      </c>
      <c r="K10258" s="8">
        <f t="shared" si="964"/>
        <v>1.0373774896507408</v>
      </c>
      <c r="L10258" s="6">
        <f t="shared" si="965"/>
        <v>7.5383778569179665</v>
      </c>
    </row>
    <row r="10259" spans="1:12" x14ac:dyDescent="0.3">
      <c r="A10259" s="3">
        <f>data!A10257</f>
        <v>10256</v>
      </c>
      <c r="B10259" s="3">
        <f>data!B10257</f>
        <v>3</v>
      </c>
      <c r="C10259" s="3">
        <f t="shared" si="960"/>
        <v>0</v>
      </c>
      <c r="D10259" s="3">
        <f t="shared" si="961"/>
        <v>0</v>
      </c>
      <c r="E10259" s="3">
        <f t="shared" si="962"/>
        <v>1</v>
      </c>
      <c r="F10259" s="3">
        <f t="shared" si="963"/>
        <v>0</v>
      </c>
      <c r="G10259" s="5">
        <f>data!D10257</f>
        <v>8944.5100027322806</v>
      </c>
      <c r="H10259" s="7">
        <f>data!L10257</f>
        <v>4.4526421326832799E-3</v>
      </c>
      <c r="I10259" s="8">
        <f>data!M10257</f>
        <v>1.0492366412213741</v>
      </c>
      <c r="J10259" s="7" t="str">
        <f>data!N10257</f>
        <v>V</v>
      </c>
      <c r="K10259" s="8">
        <f t="shared" si="964"/>
        <v>1.0550825713278953</v>
      </c>
      <c r="L10259" s="6">
        <f t="shared" si="965"/>
        <v>0.30567772425137257</v>
      </c>
    </row>
    <row r="10260" spans="1:12" x14ac:dyDescent="0.3">
      <c r="A10260" s="3">
        <f>data!A10258</f>
        <v>10257</v>
      </c>
      <c r="B10260" s="3">
        <f>data!B10258</f>
        <v>3</v>
      </c>
      <c r="C10260" s="3">
        <f t="shared" si="960"/>
        <v>0</v>
      </c>
      <c r="D10260" s="3">
        <f t="shared" si="961"/>
        <v>0</v>
      </c>
      <c r="E10260" s="3">
        <f t="shared" si="962"/>
        <v>1</v>
      </c>
      <c r="F10260" s="3">
        <f t="shared" si="963"/>
        <v>0</v>
      </c>
      <c r="G10260" s="5">
        <f>data!D10258</f>
        <v>9164.7300007343292</v>
      </c>
      <c r="H10260" s="7">
        <f>data!L10258</f>
        <v>6.5679959576030999E-5</v>
      </c>
      <c r="I10260" s="8">
        <f>data!M10258</f>
        <v>1.1050074738415545</v>
      </c>
      <c r="J10260" s="7" t="str">
        <f>data!N10258</f>
        <v>T</v>
      </c>
      <c r="K10260" s="8">
        <f t="shared" si="964"/>
        <v>1.0478340347885784</v>
      </c>
      <c r="L10260" s="6">
        <f t="shared" si="965"/>
        <v>29.957688976092619</v>
      </c>
    </row>
    <row r="10261" spans="1:12" x14ac:dyDescent="0.3">
      <c r="A10261" s="3">
        <f>data!A10259</f>
        <v>10258</v>
      </c>
      <c r="B10261" s="3">
        <f>data!B10259</f>
        <v>3</v>
      </c>
      <c r="C10261" s="3">
        <f t="shared" si="960"/>
        <v>0</v>
      </c>
      <c r="D10261" s="3">
        <f t="shared" si="961"/>
        <v>0</v>
      </c>
      <c r="E10261" s="3">
        <f t="shared" si="962"/>
        <v>1</v>
      </c>
      <c r="F10261" s="3">
        <f t="shared" si="963"/>
        <v>0</v>
      </c>
      <c r="G10261" s="5">
        <f>data!D10259</f>
        <v>13566.6099982858</v>
      </c>
      <c r="H10261" s="7">
        <f>data!L10259</f>
        <v>-2.3657477051566402E-3</v>
      </c>
      <c r="I10261" s="8">
        <f>data!M10259</f>
        <v>1.0500073217162103</v>
      </c>
      <c r="J10261" s="7" t="str">
        <f>data!N10259</f>
        <v>T</v>
      </c>
      <c r="K10261" s="8">
        <f t="shared" si="964"/>
        <v>1.0438380801975531</v>
      </c>
      <c r="L10261" s="6">
        <f t="shared" si="965"/>
        <v>0.51633894831470672</v>
      </c>
    </row>
    <row r="10262" spans="1:12" x14ac:dyDescent="0.3">
      <c r="A10262" s="3">
        <f>data!A10260</f>
        <v>10259</v>
      </c>
      <c r="B10262" s="3">
        <f>data!B10260</f>
        <v>3</v>
      </c>
      <c r="C10262" s="3">
        <f t="shared" si="960"/>
        <v>0</v>
      </c>
      <c r="D10262" s="3">
        <f t="shared" si="961"/>
        <v>0</v>
      </c>
      <c r="E10262" s="3">
        <f t="shared" si="962"/>
        <v>1</v>
      </c>
      <c r="F10262" s="3">
        <f t="shared" si="963"/>
        <v>0</v>
      </c>
      <c r="G10262" s="5">
        <f>data!D10260</f>
        <v>43.58</v>
      </c>
      <c r="H10262" s="7">
        <f>data!L10260</f>
        <v>0.21595023201264599</v>
      </c>
      <c r="I10262" s="8">
        <f>data!M10260</f>
        <v>1.125</v>
      </c>
      <c r="J10262" s="7" t="str">
        <f>data!N10260</f>
        <v>V</v>
      </c>
      <c r="K10262" s="8">
        <f t="shared" si="964"/>
        <v>1.4710456956527025</v>
      </c>
      <c r="L10262" s="6">
        <f t="shared" si="965"/>
        <v>5.2186014312480626</v>
      </c>
    </row>
    <row r="10263" spans="1:12" x14ac:dyDescent="0.3">
      <c r="A10263" s="3">
        <f>data!A10261</f>
        <v>10260</v>
      </c>
      <c r="B10263" s="3">
        <f>data!B10261</f>
        <v>3</v>
      </c>
      <c r="C10263" s="3">
        <f t="shared" si="960"/>
        <v>0</v>
      </c>
      <c r="D10263" s="3">
        <f t="shared" si="961"/>
        <v>0</v>
      </c>
      <c r="E10263" s="3">
        <f t="shared" si="962"/>
        <v>1</v>
      </c>
      <c r="F10263" s="3">
        <f t="shared" si="963"/>
        <v>0</v>
      </c>
      <c r="G10263" s="5">
        <f>data!D10261</f>
        <v>16069.334999999999</v>
      </c>
      <c r="H10263" s="7">
        <f>data!L10261</f>
        <v>-2.7670472449611901E-3</v>
      </c>
      <c r="I10263" s="8">
        <f>data!M10261</f>
        <v>1.0434509803921568</v>
      </c>
      <c r="J10263" s="7" t="str">
        <f>data!N10261</f>
        <v>T</v>
      </c>
      <c r="K10263" s="8">
        <f t="shared" si="964"/>
        <v>1.0431800270410623</v>
      </c>
      <c r="L10263" s="6">
        <f t="shared" si="965"/>
        <v>1.1797417743495454E-3</v>
      </c>
    </row>
    <row r="10264" spans="1:12" x14ac:dyDescent="0.3">
      <c r="A10264" s="3">
        <f>data!A10262</f>
        <v>10261</v>
      </c>
      <c r="B10264" s="3">
        <f>data!B10262</f>
        <v>3</v>
      </c>
      <c r="C10264" s="3">
        <f t="shared" si="960"/>
        <v>0</v>
      </c>
      <c r="D10264" s="3">
        <f t="shared" si="961"/>
        <v>0</v>
      </c>
      <c r="E10264" s="3">
        <f t="shared" si="962"/>
        <v>1</v>
      </c>
      <c r="F10264" s="3">
        <f t="shared" si="963"/>
        <v>0</v>
      </c>
      <c r="G10264" s="5">
        <f>data!D10262</f>
        <v>11910.985000000001</v>
      </c>
      <c r="H10264" s="7">
        <f>data!L10262</f>
        <v>1.0079912907483699E-2</v>
      </c>
      <c r="I10264" s="8">
        <f>data!M10262</f>
        <v>1.0504325807132306</v>
      </c>
      <c r="J10264" s="7" t="str">
        <f>data!N10262</f>
        <v>T</v>
      </c>
      <c r="K10264" s="8">
        <f t="shared" si="964"/>
        <v>1.064453917764802</v>
      </c>
      <c r="L10264" s="6">
        <f t="shared" si="965"/>
        <v>2.3416745511453052</v>
      </c>
    </row>
    <row r="10265" spans="1:12" x14ac:dyDescent="0.3">
      <c r="A10265" s="3">
        <f>data!A10263</f>
        <v>10262</v>
      </c>
      <c r="B10265" s="3">
        <f>data!B10263</f>
        <v>3</v>
      </c>
      <c r="C10265" s="3">
        <f t="shared" si="960"/>
        <v>0</v>
      </c>
      <c r="D10265" s="3">
        <f t="shared" si="961"/>
        <v>0</v>
      </c>
      <c r="E10265" s="3">
        <f t="shared" si="962"/>
        <v>1</v>
      </c>
      <c r="F10265" s="3">
        <f t="shared" si="963"/>
        <v>0</v>
      </c>
      <c r="G10265" s="5">
        <f>data!D10263</f>
        <v>12467.93</v>
      </c>
      <c r="H10265" s="7">
        <f>data!L10263</f>
        <v>2.5108465855479402E-3</v>
      </c>
      <c r="I10265" s="8">
        <f>data!M10263</f>
        <v>0.88251917642309241</v>
      </c>
      <c r="J10265" s="7" t="str">
        <f>data!N10263</f>
        <v>V</v>
      </c>
      <c r="K10265" s="8">
        <f t="shared" si="964"/>
        <v>1.0518679958860193</v>
      </c>
      <c r="L10265" s="6">
        <f t="shared" si="965"/>
        <v>357.56804691209032</v>
      </c>
    </row>
    <row r="10266" spans="1:12" x14ac:dyDescent="0.3">
      <c r="A10266" s="3">
        <f>data!A10264</f>
        <v>10263</v>
      </c>
      <c r="B10266" s="3">
        <f>data!B10264</f>
        <v>3</v>
      </c>
      <c r="C10266" s="3">
        <f t="shared" si="960"/>
        <v>0</v>
      </c>
      <c r="D10266" s="3">
        <f t="shared" si="961"/>
        <v>0</v>
      </c>
      <c r="E10266" s="3">
        <f t="shared" si="962"/>
        <v>1</v>
      </c>
      <c r="F10266" s="3">
        <f t="shared" si="963"/>
        <v>0</v>
      </c>
      <c r="G10266" s="5">
        <f>data!D10264</f>
        <v>13852.15</v>
      </c>
      <c r="H10266" s="7">
        <f>data!L10264</f>
        <v>6.2608482615143703E-3</v>
      </c>
      <c r="I10266" s="8">
        <f>data!M10264</f>
        <v>1.2010520163646989</v>
      </c>
      <c r="J10266" s="7" t="str">
        <f>data!N10264</f>
        <v>V</v>
      </c>
      <c r="K10266" s="8">
        <f t="shared" si="964"/>
        <v>1.0580848268948742</v>
      </c>
      <c r="L10266" s="6">
        <f t="shared" si="965"/>
        <v>283.13264429599531</v>
      </c>
    </row>
    <row r="10267" spans="1:12" x14ac:dyDescent="0.3">
      <c r="A10267" s="3">
        <f>data!A10265</f>
        <v>10264</v>
      </c>
      <c r="B10267" s="3">
        <f>data!B10265</f>
        <v>3</v>
      </c>
      <c r="C10267" s="3">
        <f t="shared" si="960"/>
        <v>0</v>
      </c>
      <c r="D10267" s="3">
        <f t="shared" si="961"/>
        <v>0</v>
      </c>
      <c r="E10267" s="3">
        <f t="shared" si="962"/>
        <v>1</v>
      </c>
      <c r="F10267" s="3">
        <f t="shared" si="963"/>
        <v>0</v>
      </c>
      <c r="G10267" s="5">
        <f>data!D10265</f>
        <v>8890.9650000000001</v>
      </c>
      <c r="H10267" s="7">
        <f>data!L10265</f>
        <v>9.5178807893988096E-3</v>
      </c>
      <c r="I10267" s="8">
        <f>data!M10265</f>
        <v>1.1610859728506788</v>
      </c>
      <c r="J10267" s="7" t="str">
        <f>data!N10265</f>
        <v>T</v>
      </c>
      <c r="K10267" s="8">
        <f t="shared" si="964"/>
        <v>1.0635142110335614</v>
      </c>
      <c r="L10267" s="6">
        <f t="shared" si="965"/>
        <v>84.644198019415569</v>
      </c>
    </row>
    <row r="10268" spans="1:12" x14ac:dyDescent="0.3">
      <c r="A10268" s="3">
        <f>data!A10266</f>
        <v>10265</v>
      </c>
      <c r="B10268" s="3">
        <f>data!B10266</f>
        <v>3</v>
      </c>
      <c r="C10268" s="3">
        <f t="shared" si="960"/>
        <v>0</v>
      </c>
      <c r="D10268" s="3">
        <f t="shared" si="961"/>
        <v>0</v>
      </c>
      <c r="E10268" s="3">
        <f t="shared" si="962"/>
        <v>1</v>
      </c>
      <c r="F10268" s="3">
        <f t="shared" si="963"/>
        <v>0</v>
      </c>
      <c r="G10268" s="5">
        <f>data!D10266</f>
        <v>10016.280000000001</v>
      </c>
      <c r="H10268" s="7">
        <f>data!L10266</f>
        <v>-9.0865880770651594E-3</v>
      </c>
      <c r="I10268" s="8">
        <f>data!M10266</f>
        <v>0.94311199207135776</v>
      </c>
      <c r="J10268" s="7" t="str">
        <f>data!N10266</f>
        <v>T</v>
      </c>
      <c r="K10268" s="8">
        <f t="shared" si="964"/>
        <v>1.03287174607649</v>
      </c>
      <c r="L10268" s="6">
        <f t="shared" si="965"/>
        <v>80.699299313406485</v>
      </c>
    </row>
    <row r="10269" spans="1:12" x14ac:dyDescent="0.3">
      <c r="A10269" s="3">
        <f>data!A10267</f>
        <v>10266</v>
      </c>
      <c r="B10269" s="3">
        <f>data!B10267</f>
        <v>3</v>
      </c>
      <c r="C10269" s="3">
        <f t="shared" si="960"/>
        <v>0</v>
      </c>
      <c r="D10269" s="3">
        <f t="shared" si="961"/>
        <v>0</v>
      </c>
      <c r="E10269" s="3">
        <f t="shared" si="962"/>
        <v>1</v>
      </c>
      <c r="F10269" s="3">
        <f t="shared" si="963"/>
        <v>0</v>
      </c>
      <c r="G10269" s="5">
        <f>data!D10267</f>
        <v>23010.560000000001</v>
      </c>
      <c r="H10269" s="7">
        <f>data!L10267</f>
        <v>-1.6310759979781899E-3</v>
      </c>
      <c r="I10269" s="8">
        <f>data!M10267</f>
        <v>0.977792436235708</v>
      </c>
      <c r="J10269" s="7" t="str">
        <f>data!N10267</f>
        <v>T</v>
      </c>
      <c r="K10269" s="8">
        <f t="shared" si="964"/>
        <v>1.0450438746385593</v>
      </c>
      <c r="L10269" s="6">
        <f t="shared" si="965"/>
        <v>104.07114754982177</v>
      </c>
    </row>
    <row r="10270" spans="1:12" x14ac:dyDescent="0.3">
      <c r="A10270" s="3">
        <f>data!A10268</f>
        <v>10267</v>
      </c>
      <c r="B10270" s="3">
        <f>data!B10268</f>
        <v>3</v>
      </c>
      <c r="C10270" s="3">
        <f t="shared" si="960"/>
        <v>0</v>
      </c>
      <c r="D10270" s="3">
        <f t="shared" si="961"/>
        <v>0</v>
      </c>
      <c r="E10270" s="3">
        <f t="shared" si="962"/>
        <v>1</v>
      </c>
      <c r="F10270" s="3">
        <f t="shared" si="963"/>
        <v>0</v>
      </c>
      <c r="G10270" s="5">
        <f>data!D10268</f>
        <v>23823.01</v>
      </c>
      <c r="H10270" s="7">
        <f>data!L10268</f>
        <v>1.6986699817340401E-2</v>
      </c>
      <c r="I10270" s="8">
        <f>data!M10268</f>
        <v>1.4129881154499151</v>
      </c>
      <c r="J10270" s="7" t="str">
        <f>data!N10268</f>
        <v>V</v>
      </c>
      <c r="K10270" s="8">
        <f t="shared" si="964"/>
        <v>1.076069954637215</v>
      </c>
      <c r="L10270" s="6">
        <f t="shared" si="965"/>
        <v>2704.2415142542513</v>
      </c>
    </row>
    <row r="10271" spans="1:12" x14ac:dyDescent="0.3">
      <c r="A10271" s="3">
        <f>data!A10269</f>
        <v>10268</v>
      </c>
      <c r="B10271" s="3">
        <f>data!B10269</f>
        <v>3</v>
      </c>
      <c r="C10271" s="3">
        <f t="shared" si="960"/>
        <v>0</v>
      </c>
      <c r="D10271" s="3">
        <f t="shared" si="961"/>
        <v>0</v>
      </c>
      <c r="E10271" s="3">
        <f t="shared" si="962"/>
        <v>1</v>
      </c>
      <c r="F10271" s="3">
        <f t="shared" si="963"/>
        <v>0</v>
      </c>
      <c r="G10271" s="5">
        <f>data!D10269</f>
        <v>30496.39</v>
      </c>
      <c r="H10271" s="7">
        <f>data!L10269</f>
        <v>5.1435036332868403E-3</v>
      </c>
      <c r="I10271" s="8">
        <f>data!M10269</f>
        <v>0.96727333444648522</v>
      </c>
      <c r="J10271" s="7" t="str">
        <f>data!N10269</f>
        <v>V</v>
      </c>
      <c r="K10271" s="8">
        <f t="shared" si="964"/>
        <v>1.0562286364984919</v>
      </c>
      <c r="L10271" s="6">
        <f t="shared" si="965"/>
        <v>241.31932968128891</v>
      </c>
    </row>
    <row r="10272" spans="1:12" x14ac:dyDescent="0.3">
      <c r="A10272" s="3">
        <f>data!A10270</f>
        <v>10269</v>
      </c>
      <c r="B10272" s="3">
        <f>data!B10270</f>
        <v>3</v>
      </c>
      <c r="C10272" s="3">
        <f t="shared" si="960"/>
        <v>0</v>
      </c>
      <c r="D10272" s="3">
        <f t="shared" si="961"/>
        <v>0</v>
      </c>
      <c r="E10272" s="3">
        <f t="shared" si="962"/>
        <v>1</v>
      </c>
      <c r="F10272" s="3">
        <f t="shared" si="963"/>
        <v>0</v>
      </c>
      <c r="G10272" s="5">
        <f>data!D10270</f>
        <v>13434.405000000001</v>
      </c>
      <c r="H10272" s="7">
        <f>data!L10270</f>
        <v>2.3864539210845099E-2</v>
      </c>
      <c r="I10272" s="8">
        <f>data!M10270</f>
        <v>1.116227255848496</v>
      </c>
      <c r="J10272" s="7" t="str">
        <f>data!N10270</f>
        <v>T</v>
      </c>
      <c r="K10272" s="8">
        <f t="shared" si="964"/>
        <v>1.0877632710086171</v>
      </c>
      <c r="L10272" s="6">
        <f t="shared" si="965"/>
        <v>10.884533878815214</v>
      </c>
    </row>
    <row r="10273" spans="1:12" x14ac:dyDescent="0.3">
      <c r="A10273" s="3">
        <f>data!A10271</f>
        <v>10270</v>
      </c>
      <c r="B10273" s="3">
        <f>data!B10271</f>
        <v>3</v>
      </c>
      <c r="C10273" s="3">
        <f t="shared" si="960"/>
        <v>0</v>
      </c>
      <c r="D10273" s="3">
        <f t="shared" si="961"/>
        <v>0</v>
      </c>
      <c r="E10273" s="3">
        <f t="shared" si="962"/>
        <v>1</v>
      </c>
      <c r="F10273" s="3">
        <f t="shared" si="963"/>
        <v>0</v>
      </c>
      <c r="G10273" s="5">
        <f>data!D10271</f>
        <v>20805.29</v>
      </c>
      <c r="H10273" s="7">
        <f>data!L10271</f>
        <v>9.23483082107154E-3</v>
      </c>
      <c r="I10273" s="8">
        <f>data!M10271</f>
        <v>0.9426479560707749</v>
      </c>
      <c r="J10273" s="7" t="str">
        <f>data!N10271</f>
        <v>T</v>
      </c>
      <c r="K10273" s="8">
        <f t="shared" si="964"/>
        <v>1.0630412711569341</v>
      </c>
      <c r="L10273" s="6">
        <f t="shared" si="965"/>
        <v>301.56332277383183</v>
      </c>
    </row>
    <row r="10274" spans="1:12" x14ac:dyDescent="0.3">
      <c r="A10274" s="3">
        <f>data!A10272</f>
        <v>10271</v>
      </c>
      <c r="B10274" s="3">
        <f>data!B10272</f>
        <v>3</v>
      </c>
      <c r="C10274" s="3">
        <f t="shared" si="960"/>
        <v>0</v>
      </c>
      <c r="D10274" s="3">
        <f t="shared" si="961"/>
        <v>0</v>
      </c>
      <c r="E10274" s="3">
        <f t="shared" si="962"/>
        <v>1</v>
      </c>
      <c r="F10274" s="3">
        <f t="shared" si="963"/>
        <v>0</v>
      </c>
      <c r="G10274" s="5">
        <f>data!D10272</f>
        <v>16541.14</v>
      </c>
      <c r="H10274" s="7">
        <f>data!L10272</f>
        <v>1.63075266342468E-2</v>
      </c>
      <c r="I10274" s="8">
        <f>data!M10272</f>
        <v>1.3849961919268849</v>
      </c>
      <c r="J10274" s="7" t="str">
        <f>data!N10272</f>
        <v>V</v>
      </c>
      <c r="K10274" s="8">
        <f t="shared" si="964"/>
        <v>1.0749221039260417</v>
      </c>
      <c r="L10274" s="6">
        <f t="shared" si="965"/>
        <v>1590.3634547912909</v>
      </c>
    </row>
    <row r="10275" spans="1:12" x14ac:dyDescent="0.3">
      <c r="A10275" s="3">
        <f>data!A10273</f>
        <v>10272</v>
      </c>
      <c r="B10275" s="3">
        <f>data!B10273</f>
        <v>3</v>
      </c>
      <c r="C10275" s="3">
        <f t="shared" si="960"/>
        <v>0</v>
      </c>
      <c r="D10275" s="3">
        <f t="shared" si="961"/>
        <v>0</v>
      </c>
      <c r="E10275" s="3">
        <f t="shared" si="962"/>
        <v>1</v>
      </c>
      <c r="F10275" s="3">
        <f t="shared" si="963"/>
        <v>0</v>
      </c>
      <c r="G10275" s="5">
        <f>data!D10273</f>
        <v>22094.22</v>
      </c>
      <c r="H10275" s="7">
        <f>data!L10273</f>
        <v>1.7668394286338599E-2</v>
      </c>
      <c r="I10275" s="8">
        <f>data!M10273</f>
        <v>1.0627699395335446</v>
      </c>
      <c r="J10275" s="7" t="str">
        <f>data!N10273</f>
        <v>V</v>
      </c>
      <c r="K10275" s="8">
        <f t="shared" si="964"/>
        <v>1.0772232990625208</v>
      </c>
      <c r="L10275" s="6">
        <f t="shared" si="965"/>
        <v>4.6154737572943434</v>
      </c>
    </row>
    <row r="10276" spans="1:12" x14ac:dyDescent="0.3">
      <c r="A10276" s="3">
        <f>data!A10274</f>
        <v>10273</v>
      </c>
      <c r="B10276" s="3">
        <f>data!B10274</f>
        <v>3</v>
      </c>
      <c r="C10276" s="3">
        <f t="shared" si="960"/>
        <v>0</v>
      </c>
      <c r="D10276" s="3">
        <f t="shared" si="961"/>
        <v>0</v>
      </c>
      <c r="E10276" s="3">
        <f t="shared" si="962"/>
        <v>1</v>
      </c>
      <c r="F10276" s="3">
        <f t="shared" si="963"/>
        <v>0</v>
      </c>
      <c r="G10276" s="5">
        <f>data!D10274</f>
        <v>7908.8549999999996</v>
      </c>
      <c r="H10276" s="7">
        <f>data!L10274</f>
        <v>3.5213971671163601E-2</v>
      </c>
      <c r="I10276" s="8">
        <f>data!M10274</f>
        <v>1.0862341772151898</v>
      </c>
      <c r="J10276" s="7" t="str">
        <f>data!N10274</f>
        <v>T</v>
      </c>
      <c r="K10276" s="8">
        <f t="shared" si="964"/>
        <v>1.1073374337426798</v>
      </c>
      <c r="L10276" s="6">
        <f t="shared" si="965"/>
        <v>3.5221882964602487</v>
      </c>
    </row>
    <row r="10277" spans="1:12" x14ac:dyDescent="0.3">
      <c r="A10277" s="3">
        <f>data!A10275</f>
        <v>10274</v>
      </c>
      <c r="B10277" s="3">
        <f>data!B10275</f>
        <v>3</v>
      </c>
      <c r="C10277" s="3">
        <f t="shared" si="960"/>
        <v>0</v>
      </c>
      <c r="D10277" s="3">
        <f t="shared" si="961"/>
        <v>0</v>
      </c>
      <c r="E10277" s="3">
        <f t="shared" si="962"/>
        <v>1</v>
      </c>
      <c r="F10277" s="3">
        <f t="shared" si="963"/>
        <v>0</v>
      </c>
      <c r="G10277" s="5">
        <f>data!D10275</f>
        <v>23616.66</v>
      </c>
      <c r="H10277" s="7">
        <f>data!L10275</f>
        <v>1.6589201364122699E-2</v>
      </c>
      <c r="I10277" s="8">
        <f>data!M10275</f>
        <v>1.4603004291845494</v>
      </c>
      <c r="J10277" s="7" t="str">
        <f>data!N10275</f>
        <v>V</v>
      </c>
      <c r="K10277" s="8">
        <f t="shared" si="964"/>
        <v>1.0753980054637335</v>
      </c>
      <c r="L10277" s="6">
        <f t="shared" si="965"/>
        <v>3498.8052454839371</v>
      </c>
    </row>
    <row r="10278" spans="1:12" x14ac:dyDescent="0.3">
      <c r="A10278" s="3">
        <f>data!A10276</f>
        <v>10275</v>
      </c>
      <c r="B10278" s="3">
        <f>data!B10276</f>
        <v>3</v>
      </c>
      <c r="C10278" s="3">
        <f t="shared" si="960"/>
        <v>0</v>
      </c>
      <c r="D10278" s="3">
        <f t="shared" si="961"/>
        <v>0</v>
      </c>
      <c r="E10278" s="3">
        <f t="shared" si="962"/>
        <v>1</v>
      </c>
      <c r="F10278" s="3">
        <f t="shared" si="963"/>
        <v>0</v>
      </c>
      <c r="G10278" s="5">
        <f>data!D10276</f>
        <v>36611.31</v>
      </c>
      <c r="H10278" s="7">
        <f>data!L10276</f>
        <v>1.7336360559801499E-2</v>
      </c>
      <c r="I10278" s="8">
        <f>data!M10276</f>
        <v>1.0941196938065414</v>
      </c>
      <c r="J10278" s="7" t="str">
        <f>data!N10276</f>
        <v>V</v>
      </c>
      <c r="K10278" s="8">
        <f t="shared" si="964"/>
        <v>1.0766613839014958</v>
      </c>
      <c r="L10278" s="6">
        <f t="shared" si="965"/>
        <v>11.158855805639861</v>
      </c>
    </row>
    <row r="10279" spans="1:12" x14ac:dyDescent="0.3">
      <c r="A10279" s="3">
        <f>data!A10277</f>
        <v>10276</v>
      </c>
      <c r="B10279" s="3">
        <f>data!B10277</f>
        <v>3</v>
      </c>
      <c r="C10279" s="3">
        <f t="shared" si="960"/>
        <v>0</v>
      </c>
      <c r="D10279" s="3">
        <f t="shared" si="961"/>
        <v>0</v>
      </c>
      <c r="E10279" s="3">
        <f t="shared" si="962"/>
        <v>1</v>
      </c>
      <c r="F10279" s="3">
        <f t="shared" si="963"/>
        <v>0</v>
      </c>
      <c r="G10279" s="5">
        <f>data!D10277</f>
        <v>14840.89</v>
      </c>
      <c r="H10279" s="7">
        <f>data!L10277</f>
        <v>1.10245880163645E-2</v>
      </c>
      <c r="I10279" s="8">
        <f>data!M10277</f>
        <v>0.95606028444067082</v>
      </c>
      <c r="J10279" s="7" t="str">
        <f>data!N10277</f>
        <v>V</v>
      </c>
      <c r="K10279" s="8">
        <f t="shared" si="964"/>
        <v>1.0660352671671121</v>
      </c>
      <c r="L10279" s="6">
        <f t="shared" si="965"/>
        <v>179.49309699528163</v>
      </c>
    </row>
    <row r="10280" spans="1:12" x14ac:dyDescent="0.3">
      <c r="A10280" s="3">
        <f>data!A10278</f>
        <v>10277</v>
      </c>
      <c r="B10280" s="3">
        <f>data!B10278</f>
        <v>3</v>
      </c>
      <c r="C10280" s="3">
        <f t="shared" si="960"/>
        <v>0</v>
      </c>
      <c r="D10280" s="3">
        <f t="shared" si="961"/>
        <v>0</v>
      </c>
      <c r="E10280" s="3">
        <f t="shared" si="962"/>
        <v>1</v>
      </c>
      <c r="F10280" s="3">
        <f t="shared" si="963"/>
        <v>0</v>
      </c>
      <c r="G10280" s="5">
        <f>data!D10278</f>
        <v>15513.09</v>
      </c>
      <c r="H10280" s="7">
        <f>data!L10278</f>
        <v>1.5421266049762501E-2</v>
      </c>
      <c r="I10280" s="8">
        <f>data!M10278</f>
        <v>1.4890422077922079</v>
      </c>
      <c r="J10280" s="7" t="str">
        <f>data!N10278</f>
        <v>T</v>
      </c>
      <c r="K10280" s="8">
        <f t="shared" si="964"/>
        <v>1.0734261020073741</v>
      </c>
      <c r="L10280" s="6">
        <f t="shared" si="965"/>
        <v>2679.6807085334326</v>
      </c>
    </row>
    <row r="10281" spans="1:12" x14ac:dyDescent="0.3">
      <c r="A10281" s="3">
        <f>data!A10279</f>
        <v>10278</v>
      </c>
      <c r="B10281" s="3">
        <f>data!B10279</f>
        <v>3</v>
      </c>
      <c r="C10281" s="3">
        <f t="shared" si="960"/>
        <v>0</v>
      </c>
      <c r="D10281" s="3">
        <f t="shared" si="961"/>
        <v>0</v>
      </c>
      <c r="E10281" s="3">
        <f t="shared" si="962"/>
        <v>1</v>
      </c>
      <c r="F10281" s="3">
        <f t="shared" si="963"/>
        <v>0</v>
      </c>
      <c r="G10281" s="5">
        <f>data!D10279</f>
        <v>22865.55</v>
      </c>
      <c r="H10281" s="7">
        <f>data!L10279</f>
        <v>1.8621801636306001E-2</v>
      </c>
      <c r="I10281" s="8">
        <f>data!M10279</f>
        <v>1.0392538975501113</v>
      </c>
      <c r="J10281" s="7" t="str">
        <f>data!N10279</f>
        <v>T</v>
      </c>
      <c r="K10281" s="8">
        <f t="shared" si="964"/>
        <v>1.0788384224872485</v>
      </c>
      <c r="L10281" s="6">
        <f t="shared" si="965"/>
        <v>35.828821774553802</v>
      </c>
    </row>
    <row r="10282" spans="1:12" x14ac:dyDescent="0.3">
      <c r="A10282" s="3">
        <f>data!A10280</f>
        <v>10279</v>
      </c>
      <c r="B10282" s="3">
        <f>data!B10280</f>
        <v>3</v>
      </c>
      <c r="C10282" s="3">
        <f t="shared" si="960"/>
        <v>0</v>
      </c>
      <c r="D10282" s="3">
        <f t="shared" si="961"/>
        <v>0</v>
      </c>
      <c r="E10282" s="3">
        <f t="shared" si="962"/>
        <v>1</v>
      </c>
      <c r="F10282" s="3">
        <f t="shared" si="963"/>
        <v>0</v>
      </c>
      <c r="G10282" s="5">
        <f>data!D10280</f>
        <v>8704.8850000000002</v>
      </c>
      <c r="H10282" s="7">
        <f>data!L10280</f>
        <v>3.3247960544512997E-2</v>
      </c>
      <c r="I10282" s="8">
        <f>data!M10280</f>
        <v>1.0591630591630592</v>
      </c>
      <c r="J10282" s="7" t="str">
        <f>data!N10280</f>
        <v>V</v>
      </c>
      <c r="K10282" s="8">
        <f t="shared" si="964"/>
        <v>1.1039216421389979</v>
      </c>
      <c r="L10282" s="6">
        <f t="shared" si="965"/>
        <v>17.438763795835534</v>
      </c>
    </row>
    <row r="10283" spans="1:12" x14ac:dyDescent="0.3">
      <c r="A10283" s="3">
        <f>data!A10281</f>
        <v>10280</v>
      </c>
      <c r="B10283" s="3">
        <f>data!B10281</f>
        <v>3</v>
      </c>
      <c r="C10283" s="3">
        <f t="shared" si="960"/>
        <v>0</v>
      </c>
      <c r="D10283" s="3">
        <f t="shared" si="961"/>
        <v>0</v>
      </c>
      <c r="E10283" s="3">
        <f t="shared" si="962"/>
        <v>1</v>
      </c>
      <c r="F10283" s="3">
        <f t="shared" si="963"/>
        <v>0</v>
      </c>
      <c r="G10283" s="5">
        <f>data!D10281</f>
        <v>19831.939999999999</v>
      </c>
      <c r="H10283" s="7">
        <f>data!L10281</f>
        <v>1.1070673007134201E-2</v>
      </c>
      <c r="I10283" s="8">
        <f>data!M10281</f>
        <v>1.2269684411858464</v>
      </c>
      <c r="J10283" s="7" t="str">
        <f>data!N10281</f>
        <v>T</v>
      </c>
      <c r="K10283" s="8">
        <f t="shared" si="964"/>
        <v>1.0661124717197978</v>
      </c>
      <c r="L10283" s="6">
        <f t="shared" si="965"/>
        <v>513.14436576931098</v>
      </c>
    </row>
    <row r="10284" spans="1:12" x14ac:dyDescent="0.3">
      <c r="A10284" s="3">
        <f>data!A10282</f>
        <v>10281</v>
      </c>
      <c r="B10284" s="3">
        <f>data!B10282</f>
        <v>3</v>
      </c>
      <c r="C10284" s="3">
        <f t="shared" si="960"/>
        <v>0</v>
      </c>
      <c r="D10284" s="3">
        <f t="shared" si="961"/>
        <v>0</v>
      </c>
      <c r="E10284" s="3">
        <f t="shared" si="962"/>
        <v>1</v>
      </c>
      <c r="F10284" s="3">
        <f t="shared" si="963"/>
        <v>0</v>
      </c>
      <c r="G10284" s="5">
        <f>data!D10282</f>
        <v>30845.33</v>
      </c>
      <c r="H10284" s="7">
        <f>data!L10282</f>
        <v>1.1435880245080901E-2</v>
      </c>
      <c r="I10284" s="8">
        <f>data!M10282</f>
        <v>1.0169491525423728</v>
      </c>
      <c r="J10284" s="7" t="str">
        <f>data!N10282</f>
        <v>T</v>
      </c>
      <c r="K10284" s="8">
        <f t="shared" si="964"/>
        <v>1.0667244882248437</v>
      </c>
      <c r="L10284" s="6">
        <f t="shared" si="965"/>
        <v>76.421897387559326</v>
      </c>
    </row>
    <row r="10285" spans="1:12" x14ac:dyDescent="0.3">
      <c r="A10285" s="3">
        <f>data!A10283</f>
        <v>10282</v>
      </c>
      <c r="B10285" s="3">
        <f>data!B10283</f>
        <v>3</v>
      </c>
      <c r="C10285" s="3">
        <f t="shared" si="960"/>
        <v>0</v>
      </c>
      <c r="D10285" s="3">
        <f t="shared" si="961"/>
        <v>0</v>
      </c>
      <c r="E10285" s="3">
        <f t="shared" si="962"/>
        <v>1</v>
      </c>
      <c r="F10285" s="3">
        <f t="shared" si="963"/>
        <v>0</v>
      </c>
      <c r="G10285" s="5">
        <f>data!D10283</f>
        <v>11918.665000000001</v>
      </c>
      <c r="H10285" s="7">
        <f>data!L10283</f>
        <v>2.04712094278185E-2</v>
      </c>
      <c r="I10285" s="8">
        <f>data!M10283</f>
        <v>1.0026497085320614</v>
      </c>
      <c r="J10285" s="7" t="str">
        <f>data!N10283</f>
        <v>T</v>
      </c>
      <c r="K10285" s="8">
        <f t="shared" si="964"/>
        <v>1.0819783268998653</v>
      </c>
      <c r="L10285" s="6">
        <f t="shared" si="965"/>
        <v>75.004512735725541</v>
      </c>
    </row>
    <row r="10286" spans="1:12" x14ac:dyDescent="0.3">
      <c r="A10286" s="3">
        <f>data!A10284</f>
        <v>10283</v>
      </c>
      <c r="B10286" s="3">
        <f>data!B10284</f>
        <v>3</v>
      </c>
      <c r="C10286" s="3">
        <f t="shared" si="960"/>
        <v>0</v>
      </c>
      <c r="D10286" s="3">
        <f t="shared" si="961"/>
        <v>0</v>
      </c>
      <c r="E10286" s="3">
        <f t="shared" si="962"/>
        <v>1</v>
      </c>
      <c r="F10286" s="3">
        <f t="shared" si="963"/>
        <v>0</v>
      </c>
      <c r="G10286" s="5">
        <f>data!D10284</f>
        <v>6870.1400004625502</v>
      </c>
      <c r="H10286" s="7">
        <f>data!L10284</f>
        <v>7.8911644644180795E-3</v>
      </c>
      <c r="I10286" s="8">
        <f>data!M10284</f>
        <v>0.94677075940383248</v>
      </c>
      <c r="J10286" s="7" t="str">
        <f>data!N10284</f>
        <v>T</v>
      </c>
      <c r="K10286" s="8">
        <f t="shared" si="964"/>
        <v>1.0607990458242529</v>
      </c>
      <c r="L10286" s="6">
        <f t="shared" si="965"/>
        <v>89.328652563353799</v>
      </c>
    </row>
    <row r="10287" spans="1:12" x14ac:dyDescent="0.3">
      <c r="A10287" s="3">
        <f>data!A10285</f>
        <v>10284</v>
      </c>
      <c r="B10287" s="3">
        <f>data!B10285</f>
        <v>3</v>
      </c>
      <c r="C10287" s="3">
        <f t="shared" si="960"/>
        <v>0</v>
      </c>
      <c r="D10287" s="3">
        <f t="shared" si="961"/>
        <v>0</v>
      </c>
      <c r="E10287" s="3">
        <f t="shared" si="962"/>
        <v>1</v>
      </c>
      <c r="F10287" s="3">
        <f t="shared" si="963"/>
        <v>0</v>
      </c>
      <c r="G10287" s="5">
        <f>data!D10285</f>
        <v>7966.0299961268902</v>
      </c>
      <c r="H10287" s="7">
        <f>data!L10285</f>
        <v>2.6188360227815202E-2</v>
      </c>
      <c r="I10287" s="8">
        <f>data!M10285</f>
        <v>0.86676321506154963</v>
      </c>
      <c r="J10287" s="7" t="str">
        <f>data!N10285</f>
        <v>V</v>
      </c>
      <c r="K10287" s="8">
        <f t="shared" si="964"/>
        <v>1.0917427514841791</v>
      </c>
      <c r="L10287" s="6">
        <f t="shared" si="965"/>
        <v>403.20691582773986</v>
      </c>
    </row>
    <row r="10288" spans="1:12" x14ac:dyDescent="0.3">
      <c r="A10288" s="3">
        <f>data!A10286</f>
        <v>10285</v>
      </c>
      <c r="B10288" s="3">
        <f>data!B10286</f>
        <v>3</v>
      </c>
      <c r="C10288" s="3">
        <f t="shared" si="960"/>
        <v>0</v>
      </c>
      <c r="D10288" s="3">
        <f t="shared" si="961"/>
        <v>0</v>
      </c>
      <c r="E10288" s="3">
        <f t="shared" si="962"/>
        <v>1</v>
      </c>
      <c r="F10288" s="3">
        <f t="shared" si="963"/>
        <v>0</v>
      </c>
      <c r="G10288" s="5">
        <f>data!D10286</f>
        <v>7200.7650355696496</v>
      </c>
      <c r="H10288" s="7">
        <f>data!L10286</f>
        <v>2.90620867178745E-2</v>
      </c>
      <c r="I10288" s="8">
        <f>data!M10286</f>
        <v>0.83686956521739131</v>
      </c>
      <c r="J10288" s="7" t="str">
        <f>data!N10286</f>
        <v>V</v>
      </c>
      <c r="K10288" s="8">
        <f t="shared" si="964"/>
        <v>1.0966840698306159</v>
      </c>
      <c r="L10288" s="6">
        <f t="shared" si="965"/>
        <v>486.0773956507266</v>
      </c>
    </row>
    <row r="10289" spans="1:12" x14ac:dyDescent="0.3">
      <c r="A10289" s="3">
        <f>data!A10287</f>
        <v>10286</v>
      </c>
      <c r="B10289" s="3">
        <f>data!B10287</f>
        <v>3</v>
      </c>
      <c r="C10289" s="3">
        <f t="shared" si="960"/>
        <v>0</v>
      </c>
      <c r="D10289" s="3">
        <f t="shared" si="961"/>
        <v>0</v>
      </c>
      <c r="E10289" s="3">
        <f t="shared" si="962"/>
        <v>1</v>
      </c>
      <c r="F10289" s="3">
        <f t="shared" si="963"/>
        <v>0</v>
      </c>
      <c r="G10289" s="5">
        <f>data!D10287</f>
        <v>1990.3749995529649</v>
      </c>
      <c r="H10289" s="7">
        <f>data!L10287</f>
        <v>7.3558550786572601E-3</v>
      </c>
      <c r="I10289" s="8">
        <f>data!M10287</f>
        <v>1.1879432624113475</v>
      </c>
      <c r="J10289" s="7" t="str">
        <f>data!N10287</f>
        <v>V</v>
      </c>
      <c r="K10289" s="8">
        <f t="shared" si="964"/>
        <v>1.0599070733874836</v>
      </c>
      <c r="L10289" s="6">
        <f t="shared" si="965"/>
        <v>32.628746209820726</v>
      </c>
    </row>
    <row r="10290" spans="1:12" x14ac:dyDescent="0.3">
      <c r="A10290" s="3">
        <f>data!A10288</f>
        <v>10287</v>
      </c>
      <c r="B10290" s="3">
        <f>data!B10288</f>
        <v>3</v>
      </c>
      <c r="C10290" s="3">
        <f t="shared" si="960"/>
        <v>0</v>
      </c>
      <c r="D10290" s="3">
        <f t="shared" si="961"/>
        <v>0</v>
      </c>
      <c r="E10290" s="3">
        <f t="shared" si="962"/>
        <v>1</v>
      </c>
      <c r="F10290" s="3">
        <f t="shared" si="963"/>
        <v>0</v>
      </c>
      <c r="G10290" s="5">
        <f>data!D10288</f>
        <v>11594.2300008535</v>
      </c>
      <c r="H10290" s="7">
        <f>data!L10288</f>
        <v>4.1724006181205898E-2</v>
      </c>
      <c r="I10290" s="8">
        <f>data!M10288</f>
        <v>1.0362232779097387</v>
      </c>
      <c r="J10290" s="7" t="str">
        <f>data!N10288</f>
        <v>V</v>
      </c>
      <c r="K10290" s="8">
        <f t="shared" si="964"/>
        <v>1.1187237360349345</v>
      </c>
      <c r="L10290" s="6">
        <f t="shared" si="965"/>
        <v>78.91410436120924</v>
      </c>
    </row>
    <row r="10291" spans="1:12" x14ac:dyDescent="0.3">
      <c r="A10291" s="3">
        <f>data!A10289</f>
        <v>10288</v>
      </c>
      <c r="B10291" s="3">
        <f>data!B10289</f>
        <v>3</v>
      </c>
      <c r="C10291" s="3">
        <f t="shared" si="960"/>
        <v>0</v>
      </c>
      <c r="D10291" s="3">
        <f t="shared" si="961"/>
        <v>0</v>
      </c>
      <c r="E10291" s="3">
        <f t="shared" si="962"/>
        <v>1</v>
      </c>
      <c r="F10291" s="3">
        <f t="shared" si="963"/>
        <v>0</v>
      </c>
      <c r="G10291" s="5">
        <f>data!D10289</f>
        <v>8674.33000010252</v>
      </c>
      <c r="H10291" s="7">
        <f>data!L10289</f>
        <v>4.7425738687307699E-2</v>
      </c>
      <c r="I10291" s="8">
        <f>data!M10289</f>
        <v>1.1938046068308181</v>
      </c>
      <c r="J10291" s="7" t="str">
        <f>data!N10289</f>
        <v>T</v>
      </c>
      <c r="K10291" s="8">
        <f t="shared" si="964"/>
        <v>1.128792423689466</v>
      </c>
      <c r="L10291" s="6">
        <f t="shared" si="965"/>
        <v>36.662784014463142</v>
      </c>
    </row>
    <row r="10292" spans="1:12" x14ac:dyDescent="0.3">
      <c r="A10292" s="3">
        <f>data!A10290</f>
        <v>10289</v>
      </c>
      <c r="B10292" s="3">
        <f>data!B10290</f>
        <v>3</v>
      </c>
      <c r="C10292" s="3">
        <f t="shared" si="960"/>
        <v>0</v>
      </c>
      <c r="D10292" s="3">
        <f t="shared" si="961"/>
        <v>0</v>
      </c>
      <c r="E10292" s="3">
        <f t="shared" si="962"/>
        <v>1</v>
      </c>
      <c r="F10292" s="3">
        <f t="shared" si="963"/>
        <v>0</v>
      </c>
      <c r="G10292" s="5">
        <f>data!D10290</f>
        <v>4889.2200000882103</v>
      </c>
      <c r="H10292" s="7">
        <f>data!L10290</f>
        <v>0.47112369291894002</v>
      </c>
      <c r="I10292" s="8">
        <f>data!M10290</f>
        <v>1.689280868385346</v>
      </c>
      <c r="J10292" s="7" t="str">
        <f>data!N10290</f>
        <v>V</v>
      </c>
      <c r="K10292" s="8">
        <f t="shared" si="964"/>
        <v>2.1967120576844463</v>
      </c>
      <c r="L10292" s="6">
        <f t="shared" si="965"/>
        <v>1258.9077146828638</v>
      </c>
    </row>
    <row r="10293" spans="1:12" x14ac:dyDescent="0.3">
      <c r="A10293" s="3">
        <f>data!A10291</f>
        <v>10290</v>
      </c>
      <c r="B10293" s="3">
        <f>data!B10291</f>
        <v>3</v>
      </c>
      <c r="C10293" s="3">
        <f t="shared" si="960"/>
        <v>0</v>
      </c>
      <c r="D10293" s="3">
        <f t="shared" si="961"/>
        <v>0</v>
      </c>
      <c r="E10293" s="3">
        <f t="shared" si="962"/>
        <v>1</v>
      </c>
      <c r="F10293" s="3">
        <f t="shared" si="963"/>
        <v>0</v>
      </c>
      <c r="G10293" s="5">
        <f>data!D10291</f>
        <v>5139.2699997425098</v>
      </c>
      <c r="H10293" s="7">
        <f>data!L10291</f>
        <v>7.1157918915336804E-4</v>
      </c>
      <c r="I10293" s="8">
        <f>data!M10291</f>
        <v>0.99378399378399374</v>
      </c>
      <c r="J10293" s="7" t="str">
        <f>data!N10291</f>
        <v>T</v>
      </c>
      <c r="K10293" s="8">
        <f t="shared" si="964"/>
        <v>1.0488981136006679</v>
      </c>
      <c r="L10293" s="6">
        <f t="shared" si="965"/>
        <v>15.610872860166447</v>
      </c>
    </row>
    <row r="10294" spans="1:12" x14ac:dyDescent="0.3">
      <c r="A10294" s="3">
        <f>data!A10292</f>
        <v>10291</v>
      </c>
      <c r="B10294" s="3">
        <f>data!B10292</f>
        <v>3</v>
      </c>
      <c r="C10294" s="3">
        <f t="shared" si="960"/>
        <v>0</v>
      </c>
      <c r="D10294" s="3">
        <f t="shared" si="961"/>
        <v>0</v>
      </c>
      <c r="E10294" s="3">
        <f t="shared" si="962"/>
        <v>1</v>
      </c>
      <c r="F10294" s="3">
        <f t="shared" si="963"/>
        <v>0</v>
      </c>
      <c r="G10294" s="5">
        <f>data!D10292</f>
        <v>4648.2599997520401</v>
      </c>
      <c r="H10294" s="7">
        <f>data!L10292</f>
        <v>-1.1720161725519501E-3</v>
      </c>
      <c r="I10294" s="8">
        <f>data!M10292</f>
        <v>1.2912735849056605</v>
      </c>
      <c r="J10294" s="7" t="str">
        <f>data!N10292</f>
        <v>V</v>
      </c>
      <c r="K10294" s="8">
        <f t="shared" si="964"/>
        <v>1.0457980226230947</v>
      </c>
      <c r="L10294" s="6">
        <f t="shared" si="965"/>
        <v>280.09602092956817</v>
      </c>
    </row>
    <row r="10295" spans="1:12" x14ac:dyDescent="0.3">
      <c r="A10295" s="3">
        <f>data!A10293</f>
        <v>10292</v>
      </c>
      <c r="B10295" s="3">
        <f>data!B10293</f>
        <v>3</v>
      </c>
      <c r="C10295" s="3">
        <f t="shared" si="960"/>
        <v>0</v>
      </c>
      <c r="D10295" s="3">
        <f t="shared" si="961"/>
        <v>0</v>
      </c>
      <c r="E10295" s="3">
        <f t="shared" si="962"/>
        <v>1</v>
      </c>
      <c r="F10295" s="3">
        <f t="shared" si="963"/>
        <v>0</v>
      </c>
      <c r="G10295" s="5">
        <f>data!D10293</f>
        <v>6883.0999988317499</v>
      </c>
      <c r="H10295" s="7">
        <f>data!L10293</f>
        <v>2.7707361748272898E-2</v>
      </c>
      <c r="I10295" s="8">
        <f>data!M10293</f>
        <v>1.1167315175097277</v>
      </c>
      <c r="J10295" s="7" t="str">
        <f>data!N10293</f>
        <v>T</v>
      </c>
      <c r="K10295" s="8">
        <f t="shared" si="964"/>
        <v>1.0943518655703597</v>
      </c>
      <c r="L10295" s="6">
        <f t="shared" si="965"/>
        <v>3.4473925187392833</v>
      </c>
    </row>
    <row r="10296" spans="1:12" x14ac:dyDescent="0.3">
      <c r="A10296" s="3">
        <f>data!A10294</f>
        <v>10293</v>
      </c>
      <c r="B10296" s="3">
        <f>data!B10294</f>
        <v>3</v>
      </c>
      <c r="C10296" s="3">
        <f t="shared" si="960"/>
        <v>0</v>
      </c>
      <c r="D10296" s="3">
        <f t="shared" si="961"/>
        <v>0</v>
      </c>
      <c r="E10296" s="3">
        <f t="shared" si="962"/>
        <v>1</v>
      </c>
      <c r="F10296" s="3">
        <f t="shared" si="963"/>
        <v>0</v>
      </c>
      <c r="G10296" s="5">
        <f>data!D10294</f>
        <v>7172.2300000190698</v>
      </c>
      <c r="H10296" s="7">
        <f>data!L10294</f>
        <v>6.6970213497129401E-4</v>
      </c>
      <c r="I10296" s="8">
        <f>data!M10294</f>
        <v>1.1545189504373179</v>
      </c>
      <c r="J10296" s="7" t="str">
        <f>data!N10294</f>
        <v>V</v>
      </c>
      <c r="K10296" s="8">
        <f t="shared" si="964"/>
        <v>1.0488290910115068</v>
      </c>
      <c r="L10296" s="6">
        <f t="shared" si="965"/>
        <v>80.116293456312661</v>
      </c>
    </row>
    <row r="10297" spans="1:12" x14ac:dyDescent="0.3">
      <c r="A10297" s="3">
        <f>data!A10295</f>
        <v>10294</v>
      </c>
      <c r="B10297" s="3">
        <f>data!B10295</f>
        <v>3</v>
      </c>
      <c r="C10297" s="3">
        <f t="shared" si="960"/>
        <v>0</v>
      </c>
      <c r="D10297" s="3">
        <f t="shared" si="961"/>
        <v>0</v>
      </c>
      <c r="E10297" s="3">
        <f t="shared" si="962"/>
        <v>1</v>
      </c>
      <c r="F10297" s="3">
        <f t="shared" si="963"/>
        <v>0</v>
      </c>
      <c r="G10297" s="5">
        <f>data!D10295</f>
        <v>3492.2599999234099</v>
      </c>
      <c r="H10297" s="7">
        <f>data!L10295</f>
        <v>4.0130464577923797E-2</v>
      </c>
      <c r="I10297" s="8">
        <f>data!M10295</f>
        <v>1.1087928464977646</v>
      </c>
      <c r="J10297" s="7" t="str">
        <f>data!N10295</f>
        <v>V</v>
      </c>
      <c r="K10297" s="8">
        <f t="shared" si="964"/>
        <v>1.11592579400565</v>
      </c>
      <c r="L10297" s="6">
        <f t="shared" si="965"/>
        <v>0.17768248752521018</v>
      </c>
    </row>
    <row r="10298" spans="1:12" x14ac:dyDescent="0.3">
      <c r="A10298" s="3">
        <f>data!A10296</f>
        <v>10295</v>
      </c>
      <c r="B10298" s="3">
        <f>data!B10296</f>
        <v>3</v>
      </c>
      <c r="C10298" s="3">
        <f t="shared" si="960"/>
        <v>0</v>
      </c>
      <c r="D10298" s="3">
        <f t="shared" si="961"/>
        <v>0</v>
      </c>
      <c r="E10298" s="3">
        <f t="shared" si="962"/>
        <v>1</v>
      </c>
      <c r="F10298" s="3">
        <f t="shared" si="963"/>
        <v>0</v>
      </c>
      <c r="G10298" s="5">
        <f>data!D10296</f>
        <v>25367.225001722549</v>
      </c>
      <c r="H10298" s="7">
        <f>data!L10296</f>
        <v>-3.00565972689031E-3</v>
      </c>
      <c r="I10298" s="8">
        <f>data!M10296</f>
        <v>1.0453224243729142</v>
      </c>
      <c r="J10298" s="7" t="str">
        <f>data!N10296</f>
        <v>V</v>
      </c>
      <c r="K10298" s="8">
        <f t="shared" si="964"/>
        <v>1.042788945687561</v>
      </c>
      <c r="L10298" s="6">
        <f t="shared" si="965"/>
        <v>0.1628198951346774</v>
      </c>
    </row>
    <row r="10299" spans="1:12" x14ac:dyDescent="0.3">
      <c r="A10299" s="3">
        <f>data!A10297</f>
        <v>10296</v>
      </c>
      <c r="B10299" s="3">
        <f>data!B10297</f>
        <v>3</v>
      </c>
      <c r="C10299" s="3">
        <f t="shared" si="960"/>
        <v>0</v>
      </c>
      <c r="D10299" s="3">
        <f t="shared" si="961"/>
        <v>0</v>
      </c>
      <c r="E10299" s="3">
        <f t="shared" si="962"/>
        <v>1</v>
      </c>
      <c r="F10299" s="3">
        <f t="shared" si="963"/>
        <v>0</v>
      </c>
      <c r="G10299" s="5">
        <f>data!D10297</f>
        <v>51888.979997277303</v>
      </c>
      <c r="H10299" s="7">
        <f>data!L10297</f>
        <v>4.5840942163715998E-3</v>
      </c>
      <c r="I10299" s="8">
        <f>data!M10297</f>
        <v>1.1120780037743763</v>
      </c>
      <c r="J10299" s="7" t="str">
        <f>data!N10297</f>
        <v>T</v>
      </c>
      <c r="K10299" s="8">
        <f t="shared" si="964"/>
        <v>1.0553005404063938</v>
      </c>
      <c r="L10299" s="6">
        <f t="shared" si="965"/>
        <v>167.27348501728915</v>
      </c>
    </row>
    <row r="10300" spans="1:12" x14ac:dyDescent="0.3">
      <c r="A10300" s="3">
        <f>data!A10298</f>
        <v>10297</v>
      </c>
      <c r="B10300" s="3">
        <f>data!B10298</f>
        <v>3</v>
      </c>
      <c r="C10300" s="3">
        <f t="shared" si="960"/>
        <v>0</v>
      </c>
      <c r="D10300" s="3">
        <f t="shared" si="961"/>
        <v>0</v>
      </c>
      <c r="E10300" s="3">
        <f t="shared" si="962"/>
        <v>1</v>
      </c>
      <c r="F10300" s="3">
        <f t="shared" si="963"/>
        <v>0</v>
      </c>
      <c r="G10300" s="5">
        <f>data!D10298</f>
        <v>4505.9000000953702</v>
      </c>
      <c r="H10300" s="7">
        <f>data!L10298</f>
        <v>5.4891075558995001E-3</v>
      </c>
      <c r="I10300" s="8">
        <f>data!M10298</f>
        <v>2.1901595744680851</v>
      </c>
      <c r="J10300" s="7" t="str">
        <f>data!N10298</f>
        <v>V</v>
      </c>
      <c r="K10300" s="8">
        <f t="shared" si="964"/>
        <v>1.0568024234207225</v>
      </c>
      <c r="L10300" s="6">
        <f t="shared" si="965"/>
        <v>5787.8214841061745</v>
      </c>
    </row>
    <row r="10301" spans="1:12" x14ac:dyDescent="0.3">
      <c r="A10301" s="3">
        <f>data!A10299</f>
        <v>10298</v>
      </c>
      <c r="B10301" s="3">
        <f>data!B10299</f>
        <v>3</v>
      </c>
      <c r="C10301" s="3">
        <f t="shared" si="960"/>
        <v>0</v>
      </c>
      <c r="D10301" s="3">
        <f t="shared" si="961"/>
        <v>0</v>
      </c>
      <c r="E10301" s="3">
        <f t="shared" si="962"/>
        <v>1</v>
      </c>
      <c r="F10301" s="3">
        <f t="shared" si="963"/>
        <v>0</v>
      </c>
      <c r="G10301" s="5">
        <f>data!D10299</f>
        <v>4593.6899990141401</v>
      </c>
      <c r="H10301" s="7">
        <f>data!L10299</f>
        <v>-4.7301420260497697E-3</v>
      </c>
      <c r="I10301" s="8">
        <f>data!M10299</f>
        <v>1.0445292620865141</v>
      </c>
      <c r="J10301" s="7" t="str">
        <f>data!N10299</f>
        <v>V</v>
      </c>
      <c r="K10301" s="8">
        <f t="shared" si="964"/>
        <v>1.0399669070796105</v>
      </c>
      <c r="L10301" s="6">
        <f t="shared" si="965"/>
        <v>9.5618039565915025E-2</v>
      </c>
    </row>
    <row r="10302" spans="1:12" x14ac:dyDescent="0.3">
      <c r="A10302" s="3">
        <f>data!A10300</f>
        <v>10299</v>
      </c>
      <c r="B10302" s="3">
        <f>data!B10300</f>
        <v>3</v>
      </c>
      <c r="C10302" s="3">
        <f t="shared" si="960"/>
        <v>0</v>
      </c>
      <c r="D10302" s="3">
        <f t="shared" si="961"/>
        <v>0</v>
      </c>
      <c r="E10302" s="3">
        <f t="shared" si="962"/>
        <v>1</v>
      </c>
      <c r="F10302" s="3">
        <f t="shared" si="963"/>
        <v>0</v>
      </c>
      <c r="G10302" s="5">
        <f>data!D10300</f>
        <v>8673.9699999093991</v>
      </c>
      <c r="H10302" s="7">
        <f>data!L10300</f>
        <v>-6.5815716169802096E-3</v>
      </c>
      <c r="I10302" s="8">
        <f>data!M10300</f>
        <v>1.0513513513513513</v>
      </c>
      <c r="J10302" s="7" t="str">
        <f>data!N10300</f>
        <v>V</v>
      </c>
      <c r="K10302" s="8">
        <f t="shared" si="964"/>
        <v>1.0369456254256129</v>
      </c>
      <c r="L10302" s="6">
        <f t="shared" si="965"/>
        <v>1.8000650990005582</v>
      </c>
    </row>
    <row r="10303" spans="1:12" x14ac:dyDescent="0.3">
      <c r="A10303" s="3">
        <f>data!A10301</f>
        <v>10300</v>
      </c>
      <c r="B10303" s="3">
        <f>data!B10301</f>
        <v>3</v>
      </c>
      <c r="C10303" s="3">
        <f t="shared" si="960"/>
        <v>0</v>
      </c>
      <c r="D10303" s="3">
        <f t="shared" si="961"/>
        <v>0</v>
      </c>
      <c r="E10303" s="3">
        <f t="shared" si="962"/>
        <v>1</v>
      </c>
      <c r="F10303" s="3">
        <f t="shared" si="963"/>
        <v>0</v>
      </c>
      <c r="G10303" s="5">
        <f>data!D10301</f>
        <v>13041.2350001335</v>
      </c>
      <c r="H10303" s="7">
        <f>data!L10301</f>
        <v>1.1652437097838799E-2</v>
      </c>
      <c r="I10303" s="8">
        <f>data!M10301</f>
        <v>1.1886706258565556</v>
      </c>
      <c r="J10303" s="7" t="str">
        <f>data!N10301</f>
        <v>T</v>
      </c>
      <c r="K10303" s="8">
        <f t="shared" si="964"/>
        <v>1.067087561432833</v>
      </c>
      <c r="L10303" s="6">
        <f t="shared" si="965"/>
        <v>192.78129419009994</v>
      </c>
    </row>
    <row r="10304" spans="1:12" x14ac:dyDescent="0.3">
      <c r="A10304" s="3">
        <f>data!A10302</f>
        <v>10301</v>
      </c>
      <c r="B10304" s="3">
        <f>data!B10302</f>
        <v>3</v>
      </c>
      <c r="C10304" s="3">
        <f t="shared" si="960"/>
        <v>0</v>
      </c>
      <c r="D10304" s="3">
        <f t="shared" si="961"/>
        <v>0</v>
      </c>
      <c r="E10304" s="3">
        <f t="shared" si="962"/>
        <v>1</v>
      </c>
      <c r="F10304" s="3">
        <f t="shared" si="963"/>
        <v>0</v>
      </c>
      <c r="G10304" s="5">
        <f>data!D10302</f>
        <v>12814.474998429399</v>
      </c>
      <c r="H10304" s="7">
        <f>data!L10302</f>
        <v>1.30328796386441E-2</v>
      </c>
      <c r="I10304" s="8">
        <f>data!M10302</f>
        <v>1.4046229278543076</v>
      </c>
      <c r="J10304" s="7" t="str">
        <f>data!N10302</f>
        <v>T</v>
      </c>
      <c r="K10304" s="8">
        <f t="shared" si="964"/>
        <v>1.0694048794427158</v>
      </c>
      <c r="L10304" s="6">
        <f t="shared" si="965"/>
        <v>1439.9771638299503</v>
      </c>
    </row>
    <row r="10305" spans="1:12" x14ac:dyDescent="0.3">
      <c r="A10305" s="3">
        <f>data!A10303</f>
        <v>10302</v>
      </c>
      <c r="B10305" s="3">
        <f>data!B10303</f>
        <v>3</v>
      </c>
      <c r="C10305" s="3">
        <f t="shared" si="960"/>
        <v>0</v>
      </c>
      <c r="D10305" s="3">
        <f t="shared" si="961"/>
        <v>0</v>
      </c>
      <c r="E10305" s="3">
        <f t="shared" si="962"/>
        <v>1</v>
      </c>
      <c r="F10305" s="3">
        <f t="shared" si="963"/>
        <v>0</v>
      </c>
      <c r="G10305" s="5">
        <f>data!D10303</f>
        <v>13096.444999367</v>
      </c>
      <c r="H10305" s="7">
        <f>data!L10303</f>
        <v>2.2694651806858E-2</v>
      </c>
      <c r="I10305" s="8">
        <f>data!M10303</f>
        <v>1.4792332268370607</v>
      </c>
      <c r="J10305" s="7" t="str">
        <f>data!N10303</f>
        <v>T</v>
      </c>
      <c r="K10305" s="8">
        <f t="shared" si="964"/>
        <v>1.0857653633072535</v>
      </c>
      <c r="L10305" s="6">
        <f t="shared" si="965"/>
        <v>2027.5517967728281</v>
      </c>
    </row>
    <row r="10306" spans="1:12" x14ac:dyDescent="0.3">
      <c r="A10306" s="3">
        <f>data!A10304</f>
        <v>10303</v>
      </c>
      <c r="B10306" s="3">
        <f>data!B10304</f>
        <v>3</v>
      </c>
      <c r="C10306" s="3">
        <f t="shared" si="960"/>
        <v>0</v>
      </c>
      <c r="D10306" s="3">
        <f t="shared" si="961"/>
        <v>0</v>
      </c>
      <c r="E10306" s="3">
        <f t="shared" si="962"/>
        <v>1</v>
      </c>
      <c r="F10306" s="3">
        <f t="shared" si="963"/>
        <v>0</v>
      </c>
      <c r="G10306" s="5">
        <f>data!D10304</f>
        <v>14552.665000557899</v>
      </c>
      <c r="H10306" s="7">
        <f>data!L10304</f>
        <v>-3.7166318797318002E-3</v>
      </c>
      <c r="I10306" s="8">
        <f>data!M10304</f>
        <v>1.0368122977346279</v>
      </c>
      <c r="J10306" s="7" t="str">
        <f>data!N10304</f>
        <v>V</v>
      </c>
      <c r="K10306" s="8">
        <f t="shared" si="964"/>
        <v>1.0416245447857631</v>
      </c>
      <c r="L10306" s="6">
        <f t="shared" si="965"/>
        <v>0.33700656580206173</v>
      </c>
    </row>
    <row r="10307" spans="1:12" x14ac:dyDescent="0.3">
      <c r="A10307" s="3">
        <f>data!A10305</f>
        <v>10304</v>
      </c>
      <c r="B10307" s="3">
        <f>data!B10305</f>
        <v>3</v>
      </c>
      <c r="C10307" s="3">
        <f t="shared" si="960"/>
        <v>0</v>
      </c>
      <c r="D10307" s="3">
        <f t="shared" si="961"/>
        <v>0</v>
      </c>
      <c r="E10307" s="3">
        <f t="shared" si="962"/>
        <v>1</v>
      </c>
      <c r="F10307" s="3">
        <f t="shared" si="963"/>
        <v>0</v>
      </c>
      <c r="G10307" s="5">
        <f>data!D10305</f>
        <v>14572.08500397205</v>
      </c>
      <c r="H10307" s="7">
        <f>data!L10305</f>
        <v>8.3190401636749206E-3</v>
      </c>
      <c r="I10307" s="8">
        <f>data!M10305</f>
        <v>1.1671098384127634</v>
      </c>
      <c r="J10307" s="7" t="str">
        <f>data!N10305</f>
        <v>T</v>
      </c>
      <c r="K10307" s="8">
        <f t="shared" si="964"/>
        <v>1.0615125439941979</v>
      </c>
      <c r="L10307" s="6">
        <f t="shared" si="965"/>
        <v>162.49023917325241</v>
      </c>
    </row>
    <row r="10308" spans="1:12" x14ac:dyDescent="0.3">
      <c r="A10308" s="3">
        <f>data!A10306</f>
        <v>10305</v>
      </c>
      <c r="B10308" s="3">
        <f>data!B10306</f>
        <v>3</v>
      </c>
      <c r="C10308" s="3">
        <f t="shared" si="960"/>
        <v>0</v>
      </c>
      <c r="D10308" s="3">
        <f t="shared" si="961"/>
        <v>0</v>
      </c>
      <c r="E10308" s="3">
        <f t="shared" si="962"/>
        <v>1</v>
      </c>
      <c r="F10308" s="3">
        <f t="shared" si="963"/>
        <v>0</v>
      </c>
      <c r="G10308" s="5">
        <f>data!D10306</f>
        <v>31655.309998273799</v>
      </c>
      <c r="H10308" s="7">
        <f>data!L10306</f>
        <v>5.0976701082529503E-3</v>
      </c>
      <c r="I10308" s="8">
        <f>data!M10306</f>
        <v>1.1039110429447854</v>
      </c>
      <c r="J10308" s="7" t="str">
        <f>data!N10306</f>
        <v>T</v>
      </c>
      <c r="K10308" s="8">
        <f t="shared" si="964"/>
        <v>1.0561525650534804</v>
      </c>
      <c r="L10308" s="6">
        <f t="shared" si="965"/>
        <v>72.201716889643905</v>
      </c>
    </row>
    <row r="10309" spans="1:12" x14ac:dyDescent="0.3">
      <c r="A10309" s="3">
        <f>data!A10307</f>
        <v>10306</v>
      </c>
      <c r="B10309" s="3">
        <f>data!B10307</f>
        <v>3</v>
      </c>
      <c r="C10309" s="3">
        <f t="shared" ref="C10309:C10372" si="966">IF(B10309=1,1,0)</f>
        <v>0</v>
      </c>
      <c r="D10309" s="3">
        <f t="shared" ref="D10309:D10372" si="967">IF(B10309=2,1,0)</f>
        <v>0</v>
      </c>
      <c r="E10309" s="3">
        <f t="shared" ref="E10309:E10372" si="968">IF(B10309=3,1,0)</f>
        <v>1</v>
      </c>
      <c r="F10309" s="3">
        <f t="shared" ref="F10309:F10372" si="969">IF(B10309=4,1,0)</f>
        <v>0</v>
      </c>
      <c r="G10309" s="5">
        <f>data!D10307</f>
        <v>32032.859998702999</v>
      </c>
      <c r="H10309" s="7">
        <f>data!L10307</f>
        <v>1.60323909704451E-2</v>
      </c>
      <c r="I10309" s="8">
        <f>data!M10307</f>
        <v>1.0753177765129955</v>
      </c>
      <c r="J10309" s="7" t="str">
        <f>data!N10307</f>
        <v>V</v>
      </c>
      <c r="K10309" s="8">
        <f t="shared" ref="K10309:K10372" si="970">SUMPRODUCT($C$2:$F$2,C10309:F10309)*EXP($G$2*H10309)</f>
        <v>1.0744574537478977</v>
      </c>
      <c r="L10309" s="6">
        <f t="shared" ref="L10309:L10372" si="971">G10309*(I10309-K10309)^2</f>
        <v>2.3709289825547541E-2</v>
      </c>
    </row>
    <row r="10310" spans="1:12" x14ac:dyDescent="0.3">
      <c r="A10310" s="3">
        <f>data!A10308</f>
        <v>10307</v>
      </c>
      <c r="B10310" s="3">
        <f>data!B10308</f>
        <v>3</v>
      </c>
      <c r="C10310" s="3">
        <f t="shared" si="966"/>
        <v>0</v>
      </c>
      <c r="D10310" s="3">
        <f t="shared" si="967"/>
        <v>0</v>
      </c>
      <c r="E10310" s="3">
        <f t="shared" si="968"/>
        <v>1</v>
      </c>
      <c r="F10310" s="3">
        <f t="shared" si="969"/>
        <v>0</v>
      </c>
      <c r="G10310" s="5">
        <f>data!D10308</f>
        <v>14484.77999806405</v>
      </c>
      <c r="H10310" s="7">
        <f>data!L10308</f>
        <v>1.0456613496285299E-2</v>
      </c>
      <c r="I10310" s="8">
        <f>data!M10308</f>
        <v>1.0548576214405361</v>
      </c>
      <c r="J10310" s="7" t="str">
        <f>data!N10308</f>
        <v>T</v>
      </c>
      <c r="K10310" s="8">
        <f t="shared" si="970"/>
        <v>1.0650842185099285</v>
      </c>
      <c r="L10310" s="6">
        <f t="shared" si="971"/>
        <v>1.5148659126456978</v>
      </c>
    </row>
    <row r="10311" spans="1:12" x14ac:dyDescent="0.3">
      <c r="A10311" s="3">
        <f>data!A10309</f>
        <v>10308</v>
      </c>
      <c r="B10311" s="3">
        <f>data!B10309</f>
        <v>3</v>
      </c>
      <c r="C10311" s="3">
        <f t="shared" si="966"/>
        <v>0</v>
      </c>
      <c r="D10311" s="3">
        <f t="shared" si="967"/>
        <v>0</v>
      </c>
      <c r="E10311" s="3">
        <f t="shared" si="968"/>
        <v>1</v>
      </c>
      <c r="F10311" s="3">
        <f t="shared" si="969"/>
        <v>0</v>
      </c>
      <c r="G10311" s="5">
        <f>data!D10309</f>
        <v>14426.0100003481</v>
      </c>
      <c r="H10311" s="7">
        <f>data!L10309</f>
        <v>4.4416915574606898E-2</v>
      </c>
      <c r="I10311" s="8">
        <f>data!M10309</f>
        <v>1.4364896073903002</v>
      </c>
      <c r="J10311" s="7" t="str">
        <f>data!N10309</f>
        <v>V</v>
      </c>
      <c r="K10311" s="8">
        <f t="shared" si="970"/>
        <v>1.1234679026617787</v>
      </c>
      <c r="L10311" s="6">
        <f t="shared" si="971"/>
        <v>1413.4977890269499</v>
      </c>
    </row>
    <row r="10312" spans="1:12" x14ac:dyDescent="0.3">
      <c r="A10312" s="3">
        <f>data!A10310</f>
        <v>10309</v>
      </c>
      <c r="B10312" s="3">
        <f>data!B10310</f>
        <v>3</v>
      </c>
      <c r="C10312" s="3">
        <f t="shared" si="966"/>
        <v>0</v>
      </c>
      <c r="D10312" s="3">
        <f t="shared" si="967"/>
        <v>0</v>
      </c>
      <c r="E10312" s="3">
        <f t="shared" si="968"/>
        <v>1</v>
      </c>
      <c r="F10312" s="3">
        <f t="shared" si="969"/>
        <v>0</v>
      </c>
      <c r="G10312" s="5">
        <f>data!D10310</f>
        <v>13955.45499658585</v>
      </c>
      <c r="H10312" s="7">
        <f>data!L10310</f>
        <v>3.2355492405031802E-3</v>
      </c>
      <c r="I10312" s="8">
        <f>data!M10310</f>
        <v>1.075027027027027</v>
      </c>
      <c r="J10312" s="7" t="str">
        <f>data!N10310</f>
        <v>T</v>
      </c>
      <c r="K10312" s="8">
        <f t="shared" si="970"/>
        <v>1.053066568960934</v>
      </c>
      <c r="L10312" s="6">
        <f t="shared" si="971"/>
        <v>6.7301817087209521</v>
      </c>
    </row>
    <row r="10313" spans="1:12" x14ac:dyDescent="0.3">
      <c r="A10313" s="3">
        <f>data!A10311</f>
        <v>10310</v>
      </c>
      <c r="B10313" s="3">
        <f>data!B10311</f>
        <v>3</v>
      </c>
      <c r="C10313" s="3">
        <f t="shared" si="966"/>
        <v>0</v>
      </c>
      <c r="D10313" s="3">
        <f t="shared" si="967"/>
        <v>0</v>
      </c>
      <c r="E10313" s="3">
        <f t="shared" si="968"/>
        <v>1</v>
      </c>
      <c r="F10313" s="3">
        <f t="shared" si="969"/>
        <v>0</v>
      </c>
      <c r="G10313" s="5">
        <f>data!D10311</f>
        <v>3035.574998244645</v>
      </c>
      <c r="H10313" s="7">
        <f>data!L10311</f>
        <v>2.0234541689049399E-2</v>
      </c>
      <c r="I10313" s="8">
        <f>data!M10311</f>
        <v>0.91963707064160727</v>
      </c>
      <c r="J10313" s="7" t="str">
        <f>data!N10311</f>
        <v>T</v>
      </c>
      <c r="K10313" s="8">
        <f t="shared" si="970"/>
        <v>1.0815760056474495</v>
      </c>
      <c r="L10313" s="6">
        <f t="shared" si="971"/>
        <v>79.605582545661008</v>
      </c>
    </row>
    <row r="10314" spans="1:12" x14ac:dyDescent="0.3">
      <c r="A10314" s="3">
        <f>data!A10312</f>
        <v>10311</v>
      </c>
      <c r="B10314" s="3">
        <f>data!B10312</f>
        <v>3</v>
      </c>
      <c r="C10314" s="3">
        <f t="shared" si="966"/>
        <v>0</v>
      </c>
      <c r="D10314" s="3">
        <f t="shared" si="967"/>
        <v>0</v>
      </c>
      <c r="E10314" s="3">
        <f t="shared" si="968"/>
        <v>1</v>
      </c>
      <c r="F10314" s="3">
        <f t="shared" si="969"/>
        <v>0</v>
      </c>
      <c r="G10314" s="5">
        <f>data!D10312</f>
        <v>5795.1750002205499</v>
      </c>
      <c r="H10314" s="7">
        <f>data!L10312</f>
        <v>-2.6197043413512199E-3</v>
      </c>
      <c r="I10314" s="8">
        <f>data!M10312</f>
        <v>0.8652893973023732</v>
      </c>
      <c r="J10314" s="7" t="str">
        <f>data!N10312</f>
        <v>V</v>
      </c>
      <c r="K10314" s="8">
        <f t="shared" si="970"/>
        <v>1.0434215925217867</v>
      </c>
      <c r="L10314" s="6">
        <f t="shared" si="971"/>
        <v>183.88715559833622</v>
      </c>
    </row>
    <row r="10315" spans="1:12" x14ac:dyDescent="0.3">
      <c r="A10315" s="3">
        <f>data!A10313</f>
        <v>10312</v>
      </c>
      <c r="B10315" s="3">
        <f>data!B10313</f>
        <v>3</v>
      </c>
      <c r="C10315" s="3">
        <f t="shared" si="966"/>
        <v>0</v>
      </c>
      <c r="D10315" s="3">
        <f t="shared" si="967"/>
        <v>0</v>
      </c>
      <c r="E10315" s="3">
        <f t="shared" si="968"/>
        <v>1</v>
      </c>
      <c r="F10315" s="3">
        <f t="shared" si="969"/>
        <v>0</v>
      </c>
      <c r="G10315" s="5">
        <f>data!D10313</f>
        <v>3704.6749999225149</v>
      </c>
      <c r="H10315" s="7">
        <f>data!L10313</f>
        <v>1.7902479247686801E-3</v>
      </c>
      <c r="I10315" s="8">
        <f>data!M10313</f>
        <v>0.99355531686358756</v>
      </c>
      <c r="J10315" s="7" t="str">
        <f>data!N10313</f>
        <v>V</v>
      </c>
      <c r="K10315" s="8">
        <f t="shared" si="970"/>
        <v>1.0506775629569705</v>
      </c>
      <c r="L10315" s="6">
        <f t="shared" si="971"/>
        <v>12.088172991052433</v>
      </c>
    </row>
    <row r="10316" spans="1:12" x14ac:dyDescent="0.3">
      <c r="A10316" s="3">
        <f>data!A10314</f>
        <v>10313</v>
      </c>
      <c r="B10316" s="3">
        <f>data!B10314</f>
        <v>3</v>
      </c>
      <c r="C10316" s="3">
        <f t="shared" si="966"/>
        <v>0</v>
      </c>
      <c r="D10316" s="3">
        <f t="shared" si="967"/>
        <v>0</v>
      </c>
      <c r="E10316" s="3">
        <f t="shared" si="968"/>
        <v>1</v>
      </c>
      <c r="F10316" s="3">
        <f t="shared" si="969"/>
        <v>0</v>
      </c>
      <c r="G10316" s="5">
        <f>data!D10314</f>
        <v>6003.9500004351003</v>
      </c>
      <c r="H10316" s="7">
        <f>data!L10314</f>
        <v>-4.7458920468360496E-3</v>
      </c>
      <c r="I10316" s="8">
        <f>data!M10314</f>
        <v>0.91613115834569125</v>
      </c>
      <c r="J10316" s="7" t="str">
        <f>data!N10314</f>
        <v>V</v>
      </c>
      <c r="K10316" s="8">
        <f t="shared" si="970"/>
        <v>1.0399411680965187</v>
      </c>
      <c r="L10316" s="6">
        <f t="shared" si="971"/>
        <v>92.034060321801832</v>
      </c>
    </row>
    <row r="10317" spans="1:12" x14ac:dyDescent="0.3">
      <c r="A10317" s="3">
        <f>data!A10315</f>
        <v>10314</v>
      </c>
      <c r="B10317" s="3">
        <f>data!B10315</f>
        <v>3</v>
      </c>
      <c r="C10317" s="3">
        <f t="shared" si="966"/>
        <v>0</v>
      </c>
      <c r="D10317" s="3">
        <f t="shared" si="967"/>
        <v>0</v>
      </c>
      <c r="E10317" s="3">
        <f t="shared" si="968"/>
        <v>1</v>
      </c>
      <c r="F10317" s="3">
        <f t="shared" si="969"/>
        <v>0</v>
      </c>
      <c r="G10317" s="5">
        <f>data!D10315</f>
        <v>4491.0449999570847</v>
      </c>
      <c r="H10317" s="7">
        <f>data!L10315</f>
        <v>7.3800463770621997E-4</v>
      </c>
      <c r="I10317" s="8">
        <f>data!M10315</f>
        <v>0.97982708933717577</v>
      </c>
      <c r="J10317" s="7" t="str">
        <f>data!N10315</f>
        <v>T</v>
      </c>
      <c r="K10317" s="8">
        <f t="shared" si="970"/>
        <v>1.0489416708852468</v>
      </c>
      <c r="L10317" s="6">
        <f t="shared" si="971"/>
        <v>21.452937750036458</v>
      </c>
    </row>
    <row r="10318" spans="1:12" x14ac:dyDescent="0.3">
      <c r="A10318" s="3">
        <f>data!A10316</f>
        <v>10315</v>
      </c>
      <c r="B10318" s="3">
        <f>data!B10316</f>
        <v>3</v>
      </c>
      <c r="C10318" s="3">
        <f t="shared" si="966"/>
        <v>0</v>
      </c>
      <c r="D10318" s="3">
        <f t="shared" si="967"/>
        <v>0</v>
      </c>
      <c r="E10318" s="3">
        <f t="shared" si="968"/>
        <v>1</v>
      </c>
      <c r="F10318" s="3">
        <f t="shared" si="969"/>
        <v>0</v>
      </c>
      <c r="G10318" s="5">
        <f>data!D10316</f>
        <v>3661.1599988937401</v>
      </c>
      <c r="H10318" s="7">
        <f>data!L10316</f>
        <v>0.17349954616153301</v>
      </c>
      <c r="I10318" s="8">
        <f>data!M10316</f>
        <v>1.179080824088748</v>
      </c>
      <c r="J10318" s="7" t="str">
        <f>data!N10316</f>
        <v>T</v>
      </c>
      <c r="K10318" s="8">
        <f t="shared" si="970"/>
        <v>1.3761160301229456</v>
      </c>
      <c r="L10318" s="6">
        <f t="shared" si="971"/>
        <v>142.13674753505103</v>
      </c>
    </row>
    <row r="10319" spans="1:12" x14ac:dyDescent="0.3">
      <c r="A10319" s="3">
        <f>data!A10317</f>
        <v>10316</v>
      </c>
      <c r="B10319" s="3">
        <f>data!B10317</f>
        <v>3</v>
      </c>
      <c r="C10319" s="3">
        <f t="shared" si="966"/>
        <v>0</v>
      </c>
      <c r="D10319" s="3">
        <f t="shared" si="967"/>
        <v>0</v>
      </c>
      <c r="E10319" s="3">
        <f t="shared" si="968"/>
        <v>1</v>
      </c>
      <c r="F10319" s="3">
        <f t="shared" si="969"/>
        <v>0</v>
      </c>
      <c r="G10319" s="5">
        <f>data!D10317</f>
        <v>5133.8900008201599</v>
      </c>
      <c r="H10319" s="7">
        <f>data!L10317</f>
        <v>1.8792932468021E-4</v>
      </c>
      <c r="I10319" s="8">
        <f>data!M10317</f>
        <v>1.0600583090379008</v>
      </c>
      <c r="J10319" s="7" t="str">
        <f>data!N10317</f>
        <v>V</v>
      </c>
      <c r="K10319" s="8">
        <f t="shared" si="970"/>
        <v>1.0480353501601807</v>
      </c>
      <c r="L10319" s="6">
        <f t="shared" si="971"/>
        <v>0.74211170670937454</v>
      </c>
    </row>
    <row r="10320" spans="1:12" x14ac:dyDescent="0.3">
      <c r="A10320" s="3">
        <f>data!A10318</f>
        <v>10317</v>
      </c>
      <c r="B10320" s="3">
        <f>data!B10318</f>
        <v>3</v>
      </c>
      <c r="C10320" s="3">
        <f t="shared" si="966"/>
        <v>0</v>
      </c>
      <c r="D10320" s="3">
        <f t="shared" si="967"/>
        <v>0</v>
      </c>
      <c r="E10320" s="3">
        <f t="shared" si="968"/>
        <v>1</v>
      </c>
      <c r="F10320" s="3">
        <f t="shared" si="969"/>
        <v>0</v>
      </c>
      <c r="G10320" s="5">
        <f>data!D10318</f>
        <v>17127.150007575801</v>
      </c>
      <c r="H10320" s="7">
        <f>data!L10318</f>
        <v>0.23056040357362301</v>
      </c>
      <c r="I10320" s="8">
        <f>data!M10318</f>
        <v>1.854356502748701</v>
      </c>
      <c r="J10320" s="7" t="str">
        <f>data!N10318</f>
        <v>T</v>
      </c>
      <c r="K10320" s="8">
        <f t="shared" si="970"/>
        <v>1.5052100007320615</v>
      </c>
      <c r="L10320" s="6">
        <f t="shared" si="971"/>
        <v>2087.8557607567832</v>
      </c>
    </row>
    <row r="10321" spans="1:12" x14ac:dyDescent="0.3">
      <c r="A10321" s="3">
        <f>data!A10319</f>
        <v>10318</v>
      </c>
      <c r="B10321" s="3">
        <f>data!B10319</f>
        <v>3</v>
      </c>
      <c r="C10321" s="3">
        <f t="shared" si="966"/>
        <v>0</v>
      </c>
      <c r="D10321" s="3">
        <f t="shared" si="967"/>
        <v>0</v>
      </c>
      <c r="E10321" s="3">
        <f t="shared" si="968"/>
        <v>1</v>
      </c>
      <c r="F10321" s="3">
        <f t="shared" si="969"/>
        <v>0</v>
      </c>
      <c r="G10321" s="5">
        <f>data!D10319</f>
        <v>15179.8699948713</v>
      </c>
      <c r="H10321" s="7">
        <f>data!L10319</f>
        <v>0.22195566607936701</v>
      </c>
      <c r="I10321" s="8">
        <f>data!M10319</f>
        <v>1.7821168189055561</v>
      </c>
      <c r="J10321" s="7" t="str">
        <f>data!N10319</f>
        <v>V</v>
      </c>
      <c r="K10321" s="8">
        <f t="shared" si="970"/>
        <v>1.4849938754126568</v>
      </c>
      <c r="L10321" s="6">
        <f t="shared" si="971"/>
        <v>1340.1099439688146</v>
      </c>
    </row>
    <row r="10322" spans="1:12" x14ac:dyDescent="0.3">
      <c r="A10322" s="3">
        <f>data!A10320</f>
        <v>10319</v>
      </c>
      <c r="B10322" s="3">
        <f>data!B10320</f>
        <v>3</v>
      </c>
      <c r="C10322" s="3">
        <f t="shared" si="966"/>
        <v>0</v>
      </c>
      <c r="D10322" s="3">
        <f t="shared" si="967"/>
        <v>0</v>
      </c>
      <c r="E10322" s="3">
        <f t="shared" si="968"/>
        <v>1</v>
      </c>
      <c r="F10322" s="3">
        <f t="shared" si="969"/>
        <v>0</v>
      </c>
      <c r="G10322" s="5">
        <f>data!D10320</f>
        <v>14759.399996198699</v>
      </c>
      <c r="H10322" s="7">
        <f>data!L10320</f>
        <v>-5.2567072297898202E-3</v>
      </c>
      <c r="I10322" s="8">
        <f>data!M10320</f>
        <v>1.0884825374815843</v>
      </c>
      <c r="J10322" s="7" t="str">
        <f>data!N10320</f>
        <v>T</v>
      </c>
      <c r="K10322" s="8">
        <f t="shared" si="970"/>
        <v>1.0391067295054968</v>
      </c>
      <c r="L10322" s="6">
        <f t="shared" si="971"/>
        <v>35.982980508666664</v>
      </c>
    </row>
    <row r="10323" spans="1:12" x14ac:dyDescent="0.3">
      <c r="A10323" s="3">
        <f>data!A10321</f>
        <v>10320</v>
      </c>
      <c r="B10323" s="3">
        <f>data!B10321</f>
        <v>3</v>
      </c>
      <c r="C10323" s="3">
        <f t="shared" si="966"/>
        <v>0</v>
      </c>
      <c r="D10323" s="3">
        <f t="shared" si="967"/>
        <v>0</v>
      </c>
      <c r="E10323" s="3">
        <f t="shared" si="968"/>
        <v>1</v>
      </c>
      <c r="F10323" s="3">
        <f t="shared" si="969"/>
        <v>0</v>
      </c>
      <c r="G10323" s="5">
        <f>data!D10321</f>
        <v>18130.539998650602</v>
      </c>
      <c r="H10323" s="7">
        <f>data!L10321</f>
        <v>5.6621303317339999E-4</v>
      </c>
      <c r="I10323" s="8">
        <f>data!M10321</f>
        <v>1.3557957048458149</v>
      </c>
      <c r="J10323" s="7" t="str">
        <f>data!N10321</f>
        <v>V</v>
      </c>
      <c r="K10323" s="8">
        <f t="shared" si="970"/>
        <v>1.0486585377075703</v>
      </c>
      <c r="L10323" s="6">
        <f t="shared" si="971"/>
        <v>1710.3125708276127</v>
      </c>
    </row>
    <row r="10324" spans="1:12" x14ac:dyDescent="0.3">
      <c r="A10324" s="3">
        <f>data!A10322</f>
        <v>10321</v>
      </c>
      <c r="B10324" s="3">
        <f>data!B10322</f>
        <v>3</v>
      </c>
      <c r="C10324" s="3">
        <f t="shared" si="966"/>
        <v>0</v>
      </c>
      <c r="D10324" s="3">
        <f t="shared" si="967"/>
        <v>0</v>
      </c>
      <c r="E10324" s="3">
        <f t="shared" si="968"/>
        <v>1</v>
      </c>
      <c r="F10324" s="3">
        <f t="shared" si="969"/>
        <v>0</v>
      </c>
      <c r="G10324" s="5">
        <f>data!D10322</f>
        <v>20165.490004241499</v>
      </c>
      <c r="H10324" s="7">
        <f>data!L10322</f>
        <v>0.224069573461811</v>
      </c>
      <c r="I10324" s="8">
        <f>data!M10322</f>
        <v>1.8183101302367357</v>
      </c>
      <c r="J10324" s="7" t="str">
        <f>data!N10322</f>
        <v>V</v>
      </c>
      <c r="K10324" s="8">
        <f t="shared" si="970"/>
        <v>1.4899350279317463</v>
      </c>
      <c r="L10324" s="6">
        <f t="shared" si="971"/>
        <v>2174.4489778247153</v>
      </c>
    </row>
    <row r="10325" spans="1:12" x14ac:dyDescent="0.3">
      <c r="A10325" s="3">
        <f>data!A10323</f>
        <v>10322</v>
      </c>
      <c r="B10325" s="3">
        <f>data!B10323</f>
        <v>3</v>
      </c>
      <c r="C10325" s="3">
        <f t="shared" si="966"/>
        <v>0</v>
      </c>
      <c r="D10325" s="3">
        <f t="shared" si="967"/>
        <v>0</v>
      </c>
      <c r="E10325" s="3">
        <f t="shared" si="968"/>
        <v>1</v>
      </c>
      <c r="F10325" s="3">
        <f t="shared" si="969"/>
        <v>0</v>
      </c>
      <c r="G10325" s="5">
        <f>data!D10323</f>
        <v>8092.9900004863703</v>
      </c>
      <c r="H10325" s="7">
        <f>data!L10323</f>
        <v>-5.5386732723151401E-4</v>
      </c>
      <c r="I10325" s="8">
        <f>data!M10323</f>
        <v>1.0669378698224852</v>
      </c>
      <c r="J10325" s="7" t="str">
        <f>data!N10323</f>
        <v>V</v>
      </c>
      <c r="K10325" s="8">
        <f t="shared" si="970"/>
        <v>1.046814383492749</v>
      </c>
      <c r="L10325" s="6">
        <f t="shared" si="971"/>
        <v>3.2772943544464255</v>
      </c>
    </row>
    <row r="10326" spans="1:12" x14ac:dyDescent="0.3">
      <c r="A10326" s="3">
        <f>data!A10324</f>
        <v>10323</v>
      </c>
      <c r="B10326" s="3">
        <f>data!B10324</f>
        <v>3</v>
      </c>
      <c r="C10326" s="3">
        <f t="shared" si="966"/>
        <v>0</v>
      </c>
      <c r="D10326" s="3">
        <f t="shared" si="967"/>
        <v>0</v>
      </c>
      <c r="E10326" s="3">
        <f t="shared" si="968"/>
        <v>1</v>
      </c>
      <c r="F10326" s="3">
        <f t="shared" si="969"/>
        <v>0</v>
      </c>
      <c r="G10326" s="5">
        <f>data!D10324</f>
        <v>19662.559995681</v>
      </c>
      <c r="H10326" s="7">
        <f>data!L10324</f>
        <v>5.2851902420957501E-3</v>
      </c>
      <c r="I10326" s="8">
        <f>data!M10324</f>
        <v>1.161546530795744</v>
      </c>
      <c r="J10326" s="7" t="str">
        <f>data!N10324</f>
        <v>T</v>
      </c>
      <c r="K10326" s="8">
        <f t="shared" si="970"/>
        <v>1.0564638331858727</v>
      </c>
      <c r="L10326" s="6">
        <f t="shared" si="971"/>
        <v>217.12132823283474</v>
      </c>
    </row>
    <row r="10327" spans="1:12" x14ac:dyDescent="0.3">
      <c r="A10327" s="3">
        <f>data!A10325</f>
        <v>10324</v>
      </c>
      <c r="B10327" s="3">
        <f>data!B10325</f>
        <v>3</v>
      </c>
      <c r="C10327" s="3">
        <f t="shared" si="966"/>
        <v>0</v>
      </c>
      <c r="D10327" s="3">
        <f t="shared" si="967"/>
        <v>0</v>
      </c>
      <c r="E10327" s="3">
        <f t="shared" si="968"/>
        <v>1</v>
      </c>
      <c r="F10327" s="3">
        <f t="shared" si="969"/>
        <v>0</v>
      </c>
      <c r="G10327" s="5">
        <f>data!D10325</f>
        <v>9783.3750634491498</v>
      </c>
      <c r="H10327" s="7">
        <f>data!L10325</f>
        <v>2.1540217345489401E-2</v>
      </c>
      <c r="I10327" s="8">
        <f>data!M10325</f>
        <v>1.6009890279709473</v>
      </c>
      <c r="J10327" s="7" t="str">
        <f>data!N10325</f>
        <v>V</v>
      </c>
      <c r="K10327" s="8">
        <f t="shared" si="970"/>
        <v>1.0837974430210009</v>
      </c>
      <c r="L10327" s="6">
        <f t="shared" si="971"/>
        <v>2616.9269716651975</v>
      </c>
    </row>
    <row r="10328" spans="1:12" x14ac:dyDescent="0.3">
      <c r="A10328" s="3">
        <f>data!A10326</f>
        <v>10325</v>
      </c>
      <c r="B10328" s="3">
        <f>data!B10326</f>
        <v>3</v>
      </c>
      <c r="C10328" s="3">
        <f t="shared" si="966"/>
        <v>0</v>
      </c>
      <c r="D10328" s="3">
        <f t="shared" si="967"/>
        <v>0</v>
      </c>
      <c r="E10328" s="3">
        <f t="shared" si="968"/>
        <v>1</v>
      </c>
      <c r="F10328" s="3">
        <f t="shared" si="969"/>
        <v>0</v>
      </c>
      <c r="G10328" s="5">
        <f>data!D10326</f>
        <v>21311.450120031801</v>
      </c>
      <c r="H10328" s="7">
        <f>data!L10326</f>
        <v>1.0996636472101201E-2</v>
      </c>
      <c r="I10328" s="8">
        <f>data!M10326</f>
        <v>0.96463431885698114</v>
      </c>
      <c r="J10328" s="7" t="str">
        <f>data!N10326</f>
        <v>V</v>
      </c>
      <c r="K10328" s="8">
        <f t="shared" si="970"/>
        <v>1.0659884436589553</v>
      </c>
      <c r="L10328" s="6">
        <f t="shared" si="971"/>
        <v>218.92525166034972</v>
      </c>
    </row>
    <row r="10329" spans="1:12" x14ac:dyDescent="0.3">
      <c r="A10329" s="3">
        <f>data!A10327</f>
        <v>10326</v>
      </c>
      <c r="B10329" s="3">
        <f>data!B10327</f>
        <v>3</v>
      </c>
      <c r="C10329" s="3">
        <f t="shared" si="966"/>
        <v>0</v>
      </c>
      <c r="D10329" s="3">
        <f t="shared" si="967"/>
        <v>0</v>
      </c>
      <c r="E10329" s="3">
        <f t="shared" si="968"/>
        <v>1</v>
      </c>
      <c r="F10329" s="3">
        <f t="shared" si="969"/>
        <v>0</v>
      </c>
      <c r="G10329" s="5">
        <f>data!D10327</f>
        <v>9887.0000664592008</v>
      </c>
      <c r="H10329" s="7">
        <f>data!L10327</f>
        <v>-5.0900582571293497E-3</v>
      </c>
      <c r="I10329" s="8">
        <f>data!M10327</f>
        <v>1.0436117936117937</v>
      </c>
      <c r="J10329" s="7" t="str">
        <f>data!N10327</f>
        <v>T</v>
      </c>
      <c r="K10329" s="8">
        <f t="shared" si="970"/>
        <v>1.0393788841644853</v>
      </c>
      <c r="L10329" s="6">
        <f t="shared" si="971"/>
        <v>0.17715054505193853</v>
      </c>
    </row>
    <row r="10330" spans="1:12" x14ac:dyDescent="0.3">
      <c r="A10330" s="3">
        <f>data!A10328</f>
        <v>10327</v>
      </c>
      <c r="B10330" s="3">
        <f>data!B10328</f>
        <v>3</v>
      </c>
      <c r="C10330" s="3">
        <f t="shared" si="966"/>
        <v>0</v>
      </c>
      <c r="D10330" s="3">
        <f t="shared" si="967"/>
        <v>0</v>
      </c>
      <c r="E10330" s="3">
        <f t="shared" si="968"/>
        <v>1</v>
      </c>
      <c r="F10330" s="3">
        <f t="shared" si="969"/>
        <v>0</v>
      </c>
      <c r="G10330" s="5">
        <f>data!D10328</f>
        <v>9809.84505933525</v>
      </c>
      <c r="H10330" s="7">
        <f>data!L10328</f>
        <v>3.4489388947279202E-2</v>
      </c>
      <c r="I10330" s="8">
        <f>data!M10328</f>
        <v>1.3545496678510738</v>
      </c>
      <c r="J10330" s="7" t="str">
        <f>data!N10328</f>
        <v>V</v>
      </c>
      <c r="K10330" s="8">
        <f t="shared" si="970"/>
        <v>1.1060772994315398</v>
      </c>
      <c r="L10330" s="6">
        <f t="shared" si="971"/>
        <v>605.64529447820496</v>
      </c>
    </row>
    <row r="10331" spans="1:12" x14ac:dyDescent="0.3">
      <c r="A10331" s="3">
        <f>data!A10329</f>
        <v>10328</v>
      </c>
      <c r="B10331" s="3">
        <f>data!B10329</f>
        <v>3</v>
      </c>
      <c r="C10331" s="3">
        <f t="shared" si="966"/>
        <v>0</v>
      </c>
      <c r="D10331" s="3">
        <f t="shared" si="967"/>
        <v>0</v>
      </c>
      <c r="E10331" s="3">
        <f t="shared" si="968"/>
        <v>1</v>
      </c>
      <c r="F10331" s="3">
        <f t="shared" si="969"/>
        <v>0</v>
      </c>
      <c r="G10331" s="5">
        <f>data!D10329</f>
        <v>39325.5300080776</v>
      </c>
      <c r="H10331" s="7">
        <f>data!L10329</f>
        <v>-2.61925743978805E-3</v>
      </c>
      <c r="I10331" s="8">
        <f>data!M10329</f>
        <v>0.90891840607210628</v>
      </c>
      <c r="J10331" s="7" t="str">
        <f>data!N10329</f>
        <v>T</v>
      </c>
      <c r="K10331" s="8">
        <f t="shared" si="970"/>
        <v>1.0434223252922474</v>
      </c>
      <c r="L10331" s="6">
        <f t="shared" si="971"/>
        <v>711.45012956777066</v>
      </c>
    </row>
    <row r="10332" spans="1:12" x14ac:dyDescent="0.3">
      <c r="A10332" s="3">
        <f>data!A10330</f>
        <v>10329</v>
      </c>
      <c r="B10332" s="3">
        <f>data!B10330</f>
        <v>3</v>
      </c>
      <c r="C10332" s="3">
        <f t="shared" si="966"/>
        <v>0</v>
      </c>
      <c r="D10332" s="3">
        <f t="shared" si="967"/>
        <v>0</v>
      </c>
      <c r="E10332" s="3">
        <f t="shared" si="968"/>
        <v>1</v>
      </c>
      <c r="F10332" s="3">
        <f t="shared" si="969"/>
        <v>0</v>
      </c>
      <c r="G10332" s="5">
        <f>data!D10330</f>
        <v>22791.309998750701</v>
      </c>
      <c r="H10332" s="7">
        <f>data!L10330</f>
        <v>2.1728162885281499E-3</v>
      </c>
      <c r="I10332" s="8">
        <f>data!M10330</f>
        <v>1.0275897969807393</v>
      </c>
      <c r="J10332" s="7" t="str">
        <f>data!N10330</f>
        <v>V</v>
      </c>
      <c r="K10332" s="8">
        <f t="shared" si="970"/>
        <v>1.0513094001263839</v>
      </c>
      <c r="L10332" s="6">
        <f t="shared" si="971"/>
        <v>12.82283710842508</v>
      </c>
    </row>
    <row r="10333" spans="1:12" x14ac:dyDescent="0.3">
      <c r="A10333" s="3">
        <f>data!A10331</f>
        <v>10330</v>
      </c>
      <c r="B10333" s="3">
        <f>data!B10331</f>
        <v>3</v>
      </c>
      <c r="C10333" s="3">
        <f t="shared" si="966"/>
        <v>0</v>
      </c>
      <c r="D10333" s="3">
        <f t="shared" si="967"/>
        <v>0</v>
      </c>
      <c r="E10333" s="3">
        <f t="shared" si="968"/>
        <v>1</v>
      </c>
      <c r="F10333" s="3">
        <f t="shared" si="969"/>
        <v>0</v>
      </c>
      <c r="G10333" s="5">
        <f>data!D10331</f>
        <v>11022.32006913425</v>
      </c>
      <c r="H10333" s="7">
        <f>data!L10331</f>
        <v>1.6008397140320402E-2</v>
      </c>
      <c r="I10333" s="8">
        <f>data!M10331</f>
        <v>1.4063140631406315</v>
      </c>
      <c r="J10333" s="7" t="str">
        <f>data!N10331</f>
        <v>V</v>
      </c>
      <c r="K10333" s="8">
        <f t="shared" si="970"/>
        <v>1.0744169423972083</v>
      </c>
      <c r="L10333" s="6">
        <f t="shared" si="971"/>
        <v>1214.1713691473237</v>
      </c>
    </row>
    <row r="10334" spans="1:12" x14ac:dyDescent="0.3">
      <c r="A10334" s="3">
        <f>data!A10332</f>
        <v>10331</v>
      </c>
      <c r="B10334" s="3">
        <f>data!B10332</f>
        <v>3</v>
      </c>
      <c r="C10334" s="3">
        <f t="shared" si="966"/>
        <v>0</v>
      </c>
      <c r="D10334" s="3">
        <f t="shared" si="967"/>
        <v>0</v>
      </c>
      <c r="E10334" s="3">
        <f t="shared" si="968"/>
        <v>1</v>
      </c>
      <c r="F10334" s="3">
        <f t="shared" si="969"/>
        <v>0</v>
      </c>
      <c r="G10334" s="5">
        <f>data!D10332</f>
        <v>10306.1400630474</v>
      </c>
      <c r="H10334" s="7">
        <f>data!L10332</f>
        <v>-1.63891216140858E-3</v>
      </c>
      <c r="I10334" s="8">
        <f>data!M10332</f>
        <v>1.0265095729013254</v>
      </c>
      <c r="J10334" s="7" t="str">
        <f>data!N10332</f>
        <v>T</v>
      </c>
      <c r="K10334" s="8">
        <f t="shared" si="970"/>
        <v>1.0450310060343719</v>
      </c>
      <c r="L10334" s="6">
        <f t="shared" si="971"/>
        <v>3.5354542072374735</v>
      </c>
    </row>
    <row r="10335" spans="1:12" x14ac:dyDescent="0.3">
      <c r="A10335" s="3">
        <f>data!A10333</f>
        <v>10332</v>
      </c>
      <c r="B10335" s="3">
        <f>data!B10333</f>
        <v>3</v>
      </c>
      <c r="C10335" s="3">
        <f t="shared" si="966"/>
        <v>0</v>
      </c>
      <c r="D10335" s="3">
        <f t="shared" si="967"/>
        <v>0</v>
      </c>
      <c r="E10335" s="3">
        <f t="shared" si="968"/>
        <v>1</v>
      </c>
      <c r="F10335" s="3">
        <f t="shared" si="969"/>
        <v>0</v>
      </c>
      <c r="G10335" s="5">
        <f>data!D10333</f>
        <v>9067.9350557625494</v>
      </c>
      <c r="H10335" s="7">
        <f>data!L10333</f>
        <v>1.20484287439986E-2</v>
      </c>
      <c r="I10335" s="8">
        <f>data!M10333</f>
        <v>0.92408026755852846</v>
      </c>
      <c r="J10335" s="7" t="str">
        <f>data!N10333</f>
        <v>V</v>
      </c>
      <c r="K10335" s="8">
        <f t="shared" si="970"/>
        <v>1.0677517896513651</v>
      </c>
      <c r="L10335" s="6">
        <f t="shared" si="971"/>
        <v>187.17583822308021</v>
      </c>
    </row>
    <row r="10336" spans="1:12" x14ac:dyDescent="0.3">
      <c r="A10336" s="3">
        <f>data!A10334</f>
        <v>10333</v>
      </c>
      <c r="B10336" s="3">
        <f>data!B10334</f>
        <v>3</v>
      </c>
      <c r="C10336" s="3">
        <f t="shared" si="966"/>
        <v>0</v>
      </c>
      <c r="D10336" s="3">
        <f t="shared" si="967"/>
        <v>0</v>
      </c>
      <c r="E10336" s="3">
        <f t="shared" si="968"/>
        <v>1</v>
      </c>
      <c r="F10336" s="3">
        <f t="shared" si="969"/>
        <v>0</v>
      </c>
      <c r="G10336" s="5">
        <f>data!D10334</f>
        <v>32893.640000879801</v>
      </c>
      <c r="H10336" s="7">
        <f>data!L10334</f>
        <v>-4.0324193966766696E-3</v>
      </c>
      <c r="I10336" s="8">
        <f>data!M10334</f>
        <v>1.1299077257101502</v>
      </c>
      <c r="J10336" s="7" t="str">
        <f>data!N10334</f>
        <v>V</v>
      </c>
      <c r="K10336" s="8">
        <f t="shared" si="970"/>
        <v>1.0411077780875386</v>
      </c>
      <c r="L10336" s="6">
        <f t="shared" si="971"/>
        <v>259.3805186246143</v>
      </c>
    </row>
    <row r="10337" spans="1:12" x14ac:dyDescent="0.3">
      <c r="A10337" s="3">
        <f>data!A10335</f>
        <v>10334</v>
      </c>
      <c r="B10337" s="3">
        <f>data!B10335</f>
        <v>3</v>
      </c>
      <c r="C10337" s="3">
        <f t="shared" si="966"/>
        <v>0</v>
      </c>
      <c r="D10337" s="3">
        <f t="shared" si="967"/>
        <v>0</v>
      </c>
      <c r="E10337" s="3">
        <f t="shared" si="968"/>
        <v>1</v>
      </c>
      <c r="F10337" s="3">
        <f t="shared" si="969"/>
        <v>0</v>
      </c>
      <c r="G10337" s="5">
        <f>data!D10335</f>
        <v>26276.679996967301</v>
      </c>
      <c r="H10337" s="7">
        <f>data!L10335</f>
        <v>7.2813068981366297E-3</v>
      </c>
      <c r="I10337" s="8">
        <f>data!M10335</f>
        <v>1.2201783094458865</v>
      </c>
      <c r="J10337" s="7" t="str">
        <f>data!N10335</f>
        <v>T</v>
      </c>
      <c r="K10337" s="8">
        <f t="shared" si="970"/>
        <v>1.0597829151586486</v>
      </c>
      <c r="L10337" s="6">
        <f t="shared" si="971"/>
        <v>676.01180366096719</v>
      </c>
    </row>
    <row r="10338" spans="1:12" x14ac:dyDescent="0.3">
      <c r="A10338" s="3">
        <f>data!A10336</f>
        <v>10335</v>
      </c>
      <c r="B10338" s="3">
        <f>data!B10336</f>
        <v>3</v>
      </c>
      <c r="C10338" s="3">
        <f t="shared" si="966"/>
        <v>0</v>
      </c>
      <c r="D10338" s="3">
        <f t="shared" si="967"/>
        <v>0</v>
      </c>
      <c r="E10338" s="3">
        <f t="shared" si="968"/>
        <v>1</v>
      </c>
      <c r="F10338" s="3">
        <f t="shared" si="969"/>
        <v>0</v>
      </c>
      <c r="G10338" s="5">
        <f>data!D10336</f>
        <v>13436.3250770867</v>
      </c>
      <c r="H10338" s="7">
        <f>data!L10336</f>
        <v>2.7884682814534802E-2</v>
      </c>
      <c r="I10338" s="8">
        <f>data!M10336</f>
        <v>1.6253511630520283</v>
      </c>
      <c r="J10338" s="7" t="str">
        <f>data!N10336</f>
        <v>T</v>
      </c>
      <c r="K10338" s="8">
        <f t="shared" si="970"/>
        <v>1.0946568473777207</v>
      </c>
      <c r="L10338" s="6">
        <f t="shared" si="971"/>
        <v>3784.158985632544</v>
      </c>
    </row>
    <row r="10339" spans="1:12" x14ac:dyDescent="0.3">
      <c r="A10339" s="3">
        <f>data!A10337</f>
        <v>10336</v>
      </c>
      <c r="B10339" s="3">
        <f>data!B10337</f>
        <v>3</v>
      </c>
      <c r="C10339" s="3">
        <f t="shared" si="966"/>
        <v>0</v>
      </c>
      <c r="D10339" s="3">
        <f t="shared" si="967"/>
        <v>0</v>
      </c>
      <c r="E10339" s="3">
        <f t="shared" si="968"/>
        <v>1</v>
      </c>
      <c r="F10339" s="3">
        <f t="shared" si="969"/>
        <v>0</v>
      </c>
      <c r="G10339" s="5">
        <f>data!D10337</f>
        <v>12911.485066428801</v>
      </c>
      <c r="H10339" s="7">
        <f>data!L10337</f>
        <v>-2.01938006169453E-3</v>
      </c>
      <c r="I10339" s="8">
        <f>data!M10337</f>
        <v>1.1232266385273773</v>
      </c>
      <c r="J10339" s="7" t="str">
        <f>data!N10337</f>
        <v>T</v>
      </c>
      <c r="K10339" s="8">
        <f t="shared" si="970"/>
        <v>1.0444063894887856</v>
      </c>
      <c r="L10339" s="6">
        <f t="shared" si="971"/>
        <v>80.214300882017938</v>
      </c>
    </row>
    <row r="10340" spans="1:12" x14ac:dyDescent="0.3">
      <c r="A10340" s="3">
        <f>data!A10338</f>
        <v>10337</v>
      </c>
      <c r="B10340" s="3">
        <f>data!B10338</f>
        <v>3</v>
      </c>
      <c r="C10340" s="3">
        <f t="shared" si="966"/>
        <v>0</v>
      </c>
      <c r="D10340" s="3">
        <f t="shared" si="967"/>
        <v>0</v>
      </c>
      <c r="E10340" s="3">
        <f t="shared" si="968"/>
        <v>1</v>
      </c>
      <c r="F10340" s="3">
        <f t="shared" si="969"/>
        <v>0</v>
      </c>
      <c r="G10340" s="5">
        <f>data!D10338</f>
        <v>12554.865064859399</v>
      </c>
      <c r="H10340" s="7">
        <f>data!L10338</f>
        <v>3.3019423705434099E-2</v>
      </c>
      <c r="I10340" s="8">
        <f>data!M10338</f>
        <v>1.0146107784431138</v>
      </c>
      <c r="J10340" s="7" t="str">
        <f>data!N10338</f>
        <v>T</v>
      </c>
      <c r="K10340" s="8">
        <f t="shared" si="970"/>
        <v>1.103525261357079</v>
      </c>
      <c r="L10340" s="6">
        <f t="shared" si="971"/>
        <v>99.256067319927581</v>
      </c>
    </row>
    <row r="10341" spans="1:12" x14ac:dyDescent="0.3">
      <c r="A10341" s="3">
        <f>data!A10339</f>
        <v>10338</v>
      </c>
      <c r="B10341" s="3">
        <f>data!B10339</f>
        <v>3</v>
      </c>
      <c r="C10341" s="3">
        <f t="shared" si="966"/>
        <v>0</v>
      </c>
      <c r="D10341" s="3">
        <f t="shared" si="967"/>
        <v>0</v>
      </c>
      <c r="E10341" s="3">
        <f t="shared" si="968"/>
        <v>1</v>
      </c>
      <c r="F10341" s="3">
        <f t="shared" si="969"/>
        <v>0</v>
      </c>
      <c r="G10341" s="5">
        <f>data!D10339</f>
        <v>25319.305089414102</v>
      </c>
      <c r="H10341" s="7">
        <f>data!L10339</f>
        <v>1.36421645285395E-2</v>
      </c>
      <c r="I10341" s="8">
        <f>data!M10339</f>
        <v>1.2151356496906236</v>
      </c>
      <c r="J10341" s="7" t="str">
        <f>data!N10339</f>
        <v>V</v>
      </c>
      <c r="K10341" s="8">
        <f t="shared" si="970"/>
        <v>1.0704292724413638</v>
      </c>
      <c r="L10341" s="6">
        <f t="shared" si="971"/>
        <v>530.18461842951319</v>
      </c>
    </row>
    <row r="10342" spans="1:12" x14ac:dyDescent="0.3">
      <c r="A10342" s="3">
        <f>data!A10340</f>
        <v>10339</v>
      </c>
      <c r="B10342" s="3">
        <f>data!B10340</f>
        <v>3</v>
      </c>
      <c r="C10342" s="3">
        <f t="shared" si="966"/>
        <v>0</v>
      </c>
      <c r="D10342" s="3">
        <f t="shared" si="967"/>
        <v>0</v>
      </c>
      <c r="E10342" s="3">
        <f t="shared" si="968"/>
        <v>1</v>
      </c>
      <c r="F10342" s="3">
        <f t="shared" si="969"/>
        <v>0</v>
      </c>
      <c r="G10342" s="5">
        <f>data!D10340</f>
        <v>23512.130085319299</v>
      </c>
      <c r="H10342" s="7">
        <f>data!L10340</f>
        <v>5.21744261617294E-3</v>
      </c>
      <c r="I10342" s="8">
        <f>data!M10340</f>
        <v>1.2533796832753958</v>
      </c>
      <c r="J10342" s="7" t="str">
        <f>data!N10340</f>
        <v>T</v>
      </c>
      <c r="K10342" s="8">
        <f t="shared" si="970"/>
        <v>1.0563513670677342</v>
      </c>
      <c r="L10342" s="6">
        <f t="shared" si="971"/>
        <v>912.74459043043828</v>
      </c>
    </row>
    <row r="10343" spans="1:12" x14ac:dyDescent="0.3">
      <c r="A10343" s="3">
        <f>data!A10341</f>
        <v>10340</v>
      </c>
      <c r="B10343" s="3">
        <f>data!B10341</f>
        <v>3</v>
      </c>
      <c r="C10343" s="3">
        <f t="shared" si="966"/>
        <v>0</v>
      </c>
      <c r="D10343" s="3">
        <f t="shared" si="967"/>
        <v>0</v>
      </c>
      <c r="E10343" s="3">
        <f t="shared" si="968"/>
        <v>1</v>
      </c>
      <c r="F10343" s="3">
        <f t="shared" si="969"/>
        <v>0</v>
      </c>
      <c r="G10343" s="5">
        <f>data!D10341</f>
        <v>22903.045072138299</v>
      </c>
      <c r="H10343" s="7">
        <f>data!L10341</f>
        <v>1.9461591456732201E-2</v>
      </c>
      <c r="I10343" s="8">
        <f>data!M10341</f>
        <v>1.110655466631391</v>
      </c>
      <c r="J10343" s="7" t="str">
        <f>data!N10341</f>
        <v>T</v>
      </c>
      <c r="K10343" s="8">
        <f t="shared" si="970"/>
        <v>1.0802630775126045</v>
      </c>
      <c r="L10343" s="6">
        <f t="shared" si="971"/>
        <v>21.155481269325296</v>
      </c>
    </row>
    <row r="10344" spans="1:12" x14ac:dyDescent="0.3">
      <c r="A10344" s="3">
        <f>data!A10342</f>
        <v>10341</v>
      </c>
      <c r="B10344" s="3">
        <f>data!B10342</f>
        <v>3</v>
      </c>
      <c r="C10344" s="3">
        <f t="shared" si="966"/>
        <v>0</v>
      </c>
      <c r="D10344" s="3">
        <f t="shared" si="967"/>
        <v>0</v>
      </c>
      <c r="E10344" s="3">
        <f t="shared" si="968"/>
        <v>1</v>
      </c>
      <c r="F10344" s="3">
        <f t="shared" si="969"/>
        <v>0</v>
      </c>
      <c r="G10344" s="5">
        <f>data!D10342</f>
        <v>43888.410000383898</v>
      </c>
      <c r="H10344" s="7">
        <f>data!L10342</f>
        <v>4.3831737053265903E-3</v>
      </c>
      <c r="I10344" s="8">
        <f>data!M10342</f>
        <v>1.0360939009833456</v>
      </c>
      <c r="J10344" s="7" t="str">
        <f>data!N10342</f>
        <v>T</v>
      </c>
      <c r="K10344" s="8">
        <f t="shared" si="970"/>
        <v>1.05496739948407</v>
      </c>
      <c r="L10344" s="6">
        <f t="shared" si="971"/>
        <v>15.633444252792122</v>
      </c>
    </row>
    <row r="10345" spans="1:12" x14ac:dyDescent="0.3">
      <c r="A10345" s="3">
        <f>data!A10343</f>
        <v>10342</v>
      </c>
      <c r="B10345" s="3">
        <f>data!B10343</f>
        <v>3</v>
      </c>
      <c r="C10345" s="3">
        <f t="shared" si="966"/>
        <v>0</v>
      </c>
      <c r="D10345" s="3">
        <f t="shared" si="967"/>
        <v>0</v>
      </c>
      <c r="E10345" s="3">
        <f t="shared" si="968"/>
        <v>1</v>
      </c>
      <c r="F10345" s="3">
        <f t="shared" si="969"/>
        <v>0</v>
      </c>
      <c r="G10345" s="5">
        <f>data!D10343</f>
        <v>34858.609998226202</v>
      </c>
      <c r="H10345" s="7">
        <f>data!L10343</f>
        <v>3.7729478796170502E-4</v>
      </c>
      <c r="I10345" s="8">
        <f>data!M10343</f>
        <v>1.1912120647924036</v>
      </c>
      <c r="J10345" s="7" t="str">
        <f>data!N10343</f>
        <v>V</v>
      </c>
      <c r="K10345" s="8">
        <f t="shared" si="970"/>
        <v>1.0483472660026518</v>
      </c>
      <c r="L10345" s="6">
        <f t="shared" si="971"/>
        <v>711.47645613689303</v>
      </c>
    </row>
    <row r="10346" spans="1:12" x14ac:dyDescent="0.3">
      <c r="A10346" s="3">
        <f>data!A10344</f>
        <v>10343</v>
      </c>
      <c r="B10346" s="3">
        <f>data!B10344</f>
        <v>3</v>
      </c>
      <c r="C10346" s="3">
        <f t="shared" si="966"/>
        <v>0</v>
      </c>
      <c r="D10346" s="3">
        <f t="shared" si="967"/>
        <v>0</v>
      </c>
      <c r="E10346" s="3">
        <f t="shared" si="968"/>
        <v>1</v>
      </c>
      <c r="F10346" s="3">
        <f t="shared" si="969"/>
        <v>0</v>
      </c>
      <c r="G10346" s="5">
        <f>data!D10344</f>
        <v>43278.420001029997</v>
      </c>
      <c r="H10346" s="7">
        <f>data!L10344</f>
        <v>5.4620884596536896E-3</v>
      </c>
      <c r="I10346" s="8">
        <f>data!M10344</f>
        <v>1.1194007490636704</v>
      </c>
      <c r="J10346" s="7" t="str">
        <f>data!N10344</f>
        <v>T</v>
      </c>
      <c r="K10346" s="8">
        <f t="shared" si="970"/>
        <v>1.0567575538921052</v>
      </c>
      <c r="L10346" s="6">
        <f t="shared" si="971"/>
        <v>169.83187314398307</v>
      </c>
    </row>
    <row r="10347" spans="1:12" x14ac:dyDescent="0.3">
      <c r="A10347" s="3">
        <f>data!A10345</f>
        <v>10344</v>
      </c>
      <c r="B10347" s="3">
        <f>data!B10345</f>
        <v>3</v>
      </c>
      <c r="C10347" s="3">
        <f t="shared" si="966"/>
        <v>0</v>
      </c>
      <c r="D10347" s="3">
        <f t="shared" si="967"/>
        <v>0</v>
      </c>
      <c r="E10347" s="3">
        <f t="shared" si="968"/>
        <v>1</v>
      </c>
      <c r="F10347" s="3">
        <f t="shared" si="969"/>
        <v>0</v>
      </c>
      <c r="G10347" s="5">
        <f>data!D10345</f>
        <v>22698.71500337125</v>
      </c>
      <c r="H10347" s="7">
        <f>data!L10345</f>
        <v>1.1848384799019901E-2</v>
      </c>
      <c r="I10347" s="8">
        <f>data!M10345</f>
        <v>1.1584045584045584</v>
      </c>
      <c r="J10347" s="7" t="str">
        <f>data!N10345</f>
        <v>T</v>
      </c>
      <c r="K10347" s="8">
        <f t="shared" si="970"/>
        <v>1.0674161884037097</v>
      </c>
      <c r="L10347" s="6">
        <f t="shared" si="971"/>
        <v>187.92001655448178</v>
      </c>
    </row>
    <row r="10348" spans="1:12" x14ac:dyDescent="0.3">
      <c r="A10348" s="3">
        <f>data!A10346</f>
        <v>10345</v>
      </c>
      <c r="B10348" s="3">
        <f>data!B10346</f>
        <v>3</v>
      </c>
      <c r="C10348" s="3">
        <f t="shared" si="966"/>
        <v>0</v>
      </c>
      <c r="D10348" s="3">
        <f t="shared" si="967"/>
        <v>0</v>
      </c>
      <c r="E10348" s="3">
        <f t="shared" si="968"/>
        <v>1</v>
      </c>
      <c r="F10348" s="3">
        <f t="shared" si="969"/>
        <v>0</v>
      </c>
      <c r="G10348" s="5">
        <f>data!D10346</f>
        <v>25944.670000910752</v>
      </c>
      <c r="H10348" s="7">
        <f>data!L10346</f>
        <v>1.24149863985868E-2</v>
      </c>
      <c r="I10348" s="8">
        <f>data!M10346</f>
        <v>1.1409329009728111</v>
      </c>
      <c r="J10348" s="7" t="str">
        <f>data!N10346</f>
        <v>V</v>
      </c>
      <c r="K10348" s="8">
        <f t="shared" si="970"/>
        <v>1.0683670143984054</v>
      </c>
      <c r="L10348" s="6">
        <f t="shared" si="971"/>
        <v>136.61964810656977</v>
      </c>
    </row>
    <row r="10349" spans="1:12" x14ac:dyDescent="0.3">
      <c r="A10349" s="3">
        <f>data!A10347</f>
        <v>10346</v>
      </c>
      <c r="B10349" s="3">
        <f>data!B10347</f>
        <v>3</v>
      </c>
      <c r="C10349" s="3">
        <f t="shared" si="966"/>
        <v>0</v>
      </c>
      <c r="D10349" s="3">
        <f t="shared" si="967"/>
        <v>0</v>
      </c>
      <c r="E10349" s="3">
        <f t="shared" si="968"/>
        <v>1</v>
      </c>
      <c r="F10349" s="3">
        <f t="shared" si="969"/>
        <v>0</v>
      </c>
      <c r="G10349" s="5">
        <f>data!D10347</f>
        <v>56456.2199883461</v>
      </c>
      <c r="H10349" s="7">
        <f>data!L10347</f>
        <v>9.76935471982022E-3</v>
      </c>
      <c r="I10349" s="8">
        <f>data!M10347</f>
        <v>1.224461906388794</v>
      </c>
      <c r="J10349" s="7" t="str">
        <f>data!N10347</f>
        <v>T</v>
      </c>
      <c r="K10349" s="8">
        <f t="shared" si="970"/>
        <v>1.063934567941673</v>
      </c>
      <c r="L10349" s="6">
        <f t="shared" si="971"/>
        <v>1454.8218226981692</v>
      </c>
    </row>
    <row r="10350" spans="1:12" x14ac:dyDescent="0.3">
      <c r="A10350" s="3">
        <f>data!A10348</f>
        <v>10347</v>
      </c>
      <c r="B10350" s="3">
        <f>data!B10348</f>
        <v>3</v>
      </c>
      <c r="C10350" s="3">
        <f t="shared" si="966"/>
        <v>0</v>
      </c>
      <c r="D10350" s="3">
        <f t="shared" si="967"/>
        <v>0</v>
      </c>
      <c r="E10350" s="3">
        <f t="shared" si="968"/>
        <v>1</v>
      </c>
      <c r="F10350" s="3">
        <f t="shared" si="969"/>
        <v>0</v>
      </c>
      <c r="G10350" s="5">
        <f>data!D10348</f>
        <v>29118.9649976492</v>
      </c>
      <c r="H10350" s="7">
        <f>data!L10348</f>
        <v>5.7296154814944801E-3</v>
      </c>
      <c r="I10350" s="8">
        <f>data!M10348</f>
        <v>0.96860387441549767</v>
      </c>
      <c r="J10350" s="7" t="str">
        <f>data!N10348</f>
        <v>V</v>
      </c>
      <c r="K10350" s="8">
        <f t="shared" si="970"/>
        <v>1.0572019092446672</v>
      </c>
      <c r="L10350" s="6">
        <f t="shared" si="971"/>
        <v>228.57257053856151</v>
      </c>
    </row>
    <row r="10351" spans="1:12" x14ac:dyDescent="0.3">
      <c r="A10351" s="3">
        <f>data!A10349</f>
        <v>10348</v>
      </c>
      <c r="B10351" s="3">
        <f>data!B10349</f>
        <v>3</v>
      </c>
      <c r="C10351" s="3">
        <f t="shared" si="966"/>
        <v>0</v>
      </c>
      <c r="D10351" s="3">
        <f t="shared" si="967"/>
        <v>0</v>
      </c>
      <c r="E10351" s="3">
        <f t="shared" si="968"/>
        <v>1</v>
      </c>
      <c r="F10351" s="3">
        <f t="shared" si="969"/>
        <v>0</v>
      </c>
      <c r="G10351" s="5">
        <f>data!D10349</f>
        <v>57011.340004921003</v>
      </c>
      <c r="H10351" s="7">
        <f>data!L10349</f>
        <v>4.03398563924096E-3</v>
      </c>
      <c r="I10351" s="8">
        <f>data!M10349</f>
        <v>1.1477066303360581</v>
      </c>
      <c r="J10351" s="7" t="str">
        <f>data!N10349</f>
        <v>T</v>
      </c>
      <c r="K10351" s="8">
        <f t="shared" si="970"/>
        <v>1.054388670289784</v>
      </c>
      <c r="L10351" s="6">
        <f t="shared" si="971"/>
        <v>496.46852653364613</v>
      </c>
    </row>
    <row r="10352" spans="1:12" x14ac:dyDescent="0.3">
      <c r="A10352" s="3">
        <f>data!A10350</f>
        <v>10349</v>
      </c>
      <c r="B10352" s="3">
        <f>data!B10350</f>
        <v>3</v>
      </c>
      <c r="C10352" s="3">
        <f t="shared" si="966"/>
        <v>0</v>
      </c>
      <c r="D10352" s="3">
        <f t="shared" si="967"/>
        <v>0</v>
      </c>
      <c r="E10352" s="3">
        <f t="shared" si="968"/>
        <v>1</v>
      </c>
      <c r="F10352" s="3">
        <f t="shared" si="969"/>
        <v>0</v>
      </c>
      <c r="G10352" s="5">
        <f>data!D10350</f>
        <v>27031.135001897801</v>
      </c>
      <c r="H10352" s="7">
        <f>data!L10350</f>
        <v>8.0574469749472698E-3</v>
      </c>
      <c r="I10352" s="8">
        <f>data!M10350</f>
        <v>0.9339532665712923</v>
      </c>
      <c r="J10352" s="7" t="str">
        <f>data!N10350</f>
        <v>V</v>
      </c>
      <c r="K10352" s="8">
        <f t="shared" si="970"/>
        <v>1.0610762709208259</v>
      </c>
      <c r="L10352" s="6">
        <f t="shared" si="971"/>
        <v>436.83012201180264</v>
      </c>
    </row>
    <row r="10353" spans="1:12" x14ac:dyDescent="0.3">
      <c r="A10353" s="3">
        <f>data!A10351</f>
        <v>10350</v>
      </c>
      <c r="B10353" s="3">
        <f>data!B10351</f>
        <v>3</v>
      </c>
      <c r="C10353" s="3">
        <f t="shared" si="966"/>
        <v>0</v>
      </c>
      <c r="D10353" s="3">
        <f t="shared" si="967"/>
        <v>0</v>
      </c>
      <c r="E10353" s="3">
        <f t="shared" si="968"/>
        <v>1</v>
      </c>
      <c r="F10353" s="3">
        <f t="shared" si="969"/>
        <v>0</v>
      </c>
      <c r="G10353" s="5">
        <f>data!D10351</f>
        <v>28340.975001573552</v>
      </c>
      <c r="H10353" s="7">
        <f>data!L10351</f>
        <v>2.5009714952395801E-3</v>
      </c>
      <c r="I10353" s="8">
        <f>data!M10351</f>
        <v>1.0522727272727272</v>
      </c>
      <c r="J10353" s="7" t="str">
        <f>data!N10351</f>
        <v>V</v>
      </c>
      <c r="K10353" s="8">
        <f t="shared" si="970"/>
        <v>1.0518516730711227</v>
      </c>
      <c r="L10353" s="6">
        <f t="shared" si="971"/>
        <v>5.0244762518753348E-3</v>
      </c>
    </row>
    <row r="10354" spans="1:12" x14ac:dyDescent="0.3">
      <c r="A10354" s="3">
        <f>data!A10352</f>
        <v>10351</v>
      </c>
      <c r="B10354" s="3">
        <f>data!B10352</f>
        <v>3</v>
      </c>
      <c r="C10354" s="3">
        <f t="shared" si="966"/>
        <v>0</v>
      </c>
      <c r="D10354" s="3">
        <f t="shared" si="967"/>
        <v>0</v>
      </c>
      <c r="E10354" s="3">
        <f t="shared" si="968"/>
        <v>1</v>
      </c>
      <c r="F10354" s="3">
        <f t="shared" si="969"/>
        <v>0</v>
      </c>
      <c r="G10354" s="5">
        <f>data!D10352</f>
        <v>9653.6999993324298</v>
      </c>
      <c r="H10354" s="7">
        <f>data!L10352</f>
        <v>-1.4580224350841399E-3</v>
      </c>
      <c r="I10354" s="8">
        <f>data!M10352</f>
        <v>1.1523219814241485</v>
      </c>
      <c r="J10354" s="7" t="str">
        <f>data!N10352</f>
        <v>T</v>
      </c>
      <c r="K10354" s="8">
        <f t="shared" si="970"/>
        <v>1.0453281048446508</v>
      </c>
      <c r="L10354" s="6">
        <f t="shared" si="971"/>
        <v>110.51256133013219</v>
      </c>
    </row>
    <row r="10355" spans="1:12" x14ac:dyDescent="0.3">
      <c r="A10355" s="3">
        <f>data!A10353</f>
        <v>10352</v>
      </c>
      <c r="B10355" s="3">
        <f>data!B10353</f>
        <v>3</v>
      </c>
      <c r="C10355" s="3">
        <f t="shared" si="966"/>
        <v>0</v>
      </c>
      <c r="D10355" s="3">
        <f t="shared" si="967"/>
        <v>0</v>
      </c>
      <c r="E10355" s="3">
        <f t="shared" si="968"/>
        <v>1</v>
      </c>
      <c r="F10355" s="3">
        <f t="shared" si="969"/>
        <v>0</v>
      </c>
      <c r="G10355" s="5">
        <f>data!D10353</f>
        <v>13462.1699995995</v>
      </c>
      <c r="H10355" s="7">
        <f>data!L10353</f>
        <v>4.2296387727298601E-3</v>
      </c>
      <c r="I10355" s="8">
        <f>data!M10353</f>
        <v>1.044</v>
      </c>
      <c r="J10355" s="7" t="str">
        <f>data!N10353</f>
        <v>T</v>
      </c>
      <c r="K10355" s="8">
        <f t="shared" si="970"/>
        <v>1.0547128982105711</v>
      </c>
      <c r="L10355" s="6">
        <f t="shared" si="971"/>
        <v>1.5450019340051182</v>
      </c>
    </row>
    <row r="10356" spans="1:12" x14ac:dyDescent="0.3">
      <c r="A10356" s="3">
        <f>data!A10354</f>
        <v>10353</v>
      </c>
      <c r="B10356" s="3">
        <f>data!B10354</f>
        <v>3</v>
      </c>
      <c r="C10356" s="3">
        <f t="shared" si="966"/>
        <v>0</v>
      </c>
      <c r="D10356" s="3">
        <f t="shared" si="967"/>
        <v>0</v>
      </c>
      <c r="E10356" s="3">
        <f t="shared" si="968"/>
        <v>1</v>
      </c>
      <c r="F10356" s="3">
        <f t="shared" si="969"/>
        <v>0</v>
      </c>
      <c r="G10356" s="5">
        <f>data!D10354</f>
        <v>30233.940001964598</v>
      </c>
      <c r="H10356" s="7">
        <f>data!L10354</f>
        <v>-4.8674166990512601E-4</v>
      </c>
      <c r="I10356" s="8">
        <f>data!M10354</f>
        <v>1.2083601286173633</v>
      </c>
      <c r="J10356" s="7" t="str">
        <f>data!N10354</f>
        <v>T</v>
      </c>
      <c r="K10356" s="8">
        <f t="shared" si="970"/>
        <v>1.0469248109943508</v>
      </c>
      <c r="L10356" s="6">
        <f t="shared" si="971"/>
        <v>787.93764830637599</v>
      </c>
    </row>
    <row r="10357" spans="1:12" x14ac:dyDescent="0.3">
      <c r="A10357" s="3">
        <f>data!A10355</f>
        <v>10354</v>
      </c>
      <c r="B10357" s="3">
        <f>data!B10355</f>
        <v>3</v>
      </c>
      <c r="C10357" s="3">
        <f t="shared" si="966"/>
        <v>0</v>
      </c>
      <c r="D10357" s="3">
        <f t="shared" si="967"/>
        <v>0</v>
      </c>
      <c r="E10357" s="3">
        <f t="shared" si="968"/>
        <v>1</v>
      </c>
      <c r="F10357" s="3">
        <f t="shared" si="969"/>
        <v>0</v>
      </c>
      <c r="G10357" s="5">
        <f>data!D10355</f>
        <v>17883.924999475501</v>
      </c>
      <c r="H10357" s="7">
        <f>data!L10355</f>
        <v>7.0930890427292896E-4</v>
      </c>
      <c r="I10357" s="8">
        <f>data!M10355</f>
        <v>1.0935799782372144</v>
      </c>
      <c r="J10357" s="7" t="str">
        <f>data!N10355</f>
        <v>T</v>
      </c>
      <c r="K10357" s="8">
        <f t="shared" si="970"/>
        <v>1.0488943715557657</v>
      </c>
      <c r="L10357" s="6">
        <f t="shared" si="971"/>
        <v>35.710683039938019</v>
      </c>
    </row>
    <row r="10358" spans="1:12" x14ac:dyDescent="0.3">
      <c r="A10358" s="3">
        <f>data!A10356</f>
        <v>10355</v>
      </c>
      <c r="B10358" s="3">
        <f>data!B10356</f>
        <v>3</v>
      </c>
      <c r="C10358" s="3">
        <f t="shared" si="966"/>
        <v>0</v>
      </c>
      <c r="D10358" s="3">
        <f t="shared" si="967"/>
        <v>0</v>
      </c>
      <c r="E10358" s="3">
        <f t="shared" si="968"/>
        <v>1</v>
      </c>
      <c r="F10358" s="3">
        <f t="shared" si="969"/>
        <v>0</v>
      </c>
      <c r="G10358" s="5">
        <f>data!D10356</f>
        <v>32778.620000839197</v>
      </c>
      <c r="H10358" s="7">
        <f>data!L10356</f>
        <v>2.2542970165481398E-2</v>
      </c>
      <c r="I10358" s="8">
        <f>data!M10356</f>
        <v>1.5186206896551724</v>
      </c>
      <c r="J10358" s="7" t="str">
        <f>data!N10356</f>
        <v>V</v>
      </c>
      <c r="K10358" s="8">
        <f t="shared" si="970"/>
        <v>1.0855065936485122</v>
      </c>
      <c r="L10358" s="6">
        <f t="shared" si="971"/>
        <v>6148.8698737994682</v>
      </c>
    </row>
    <row r="10359" spans="1:12" x14ac:dyDescent="0.3">
      <c r="A10359" s="3">
        <f>data!A10357</f>
        <v>10356</v>
      </c>
      <c r="B10359" s="3">
        <f>data!B10357</f>
        <v>3</v>
      </c>
      <c r="C10359" s="3">
        <f t="shared" si="966"/>
        <v>0</v>
      </c>
      <c r="D10359" s="3">
        <f t="shared" si="967"/>
        <v>0</v>
      </c>
      <c r="E10359" s="3">
        <f t="shared" si="968"/>
        <v>1</v>
      </c>
      <c r="F10359" s="3">
        <f t="shared" si="969"/>
        <v>0</v>
      </c>
      <c r="G10359" s="5">
        <f>data!D10357</f>
        <v>45247.999995350801</v>
      </c>
      <c r="H10359" s="7">
        <f>data!L10357</f>
        <v>-6.4077512141649303E-3</v>
      </c>
      <c r="I10359" s="8">
        <f>data!M10357</f>
        <v>0.99206578188113104</v>
      </c>
      <c r="J10359" s="7" t="str">
        <f>data!N10357</f>
        <v>T</v>
      </c>
      <c r="K10359" s="8">
        <f t="shared" si="970"/>
        <v>1.0372289029760098</v>
      </c>
      <c r="L10359" s="6">
        <f t="shared" si="971"/>
        <v>92.292685268641264</v>
      </c>
    </row>
    <row r="10360" spans="1:12" x14ac:dyDescent="0.3">
      <c r="A10360" s="3">
        <f>data!A10358</f>
        <v>10357</v>
      </c>
      <c r="B10360" s="3">
        <f>data!B10358</f>
        <v>3</v>
      </c>
      <c r="C10360" s="3">
        <f t="shared" si="966"/>
        <v>0</v>
      </c>
      <c r="D10360" s="3">
        <f t="shared" si="967"/>
        <v>0</v>
      </c>
      <c r="E10360" s="3">
        <f t="shared" si="968"/>
        <v>1</v>
      </c>
      <c r="F10360" s="3">
        <f t="shared" si="969"/>
        <v>0</v>
      </c>
      <c r="G10360" s="5">
        <f>data!D10358</f>
        <v>23627.780000448201</v>
      </c>
      <c r="H10360" s="7">
        <f>data!L10358</f>
        <v>6.1585841031878204E-4</v>
      </c>
      <c r="I10360" s="8">
        <f>data!M10358</f>
        <v>1.3441105616837834</v>
      </c>
      <c r="J10360" s="7" t="str">
        <f>data!N10358</f>
        <v>V</v>
      </c>
      <c r="K10360" s="8">
        <f t="shared" si="970"/>
        <v>1.048740351393636</v>
      </c>
      <c r="L10360" s="6">
        <f t="shared" si="971"/>
        <v>2061.3716687607703</v>
      </c>
    </row>
    <row r="10361" spans="1:12" x14ac:dyDescent="0.3">
      <c r="A10361" s="3">
        <f>data!A10359</f>
        <v>10358</v>
      </c>
      <c r="B10361" s="3">
        <f>data!B10359</f>
        <v>3</v>
      </c>
      <c r="C10361" s="3">
        <f t="shared" si="966"/>
        <v>0</v>
      </c>
      <c r="D10361" s="3">
        <f t="shared" si="967"/>
        <v>0</v>
      </c>
      <c r="E10361" s="3">
        <f t="shared" si="968"/>
        <v>1</v>
      </c>
      <c r="F10361" s="3">
        <f t="shared" si="969"/>
        <v>0</v>
      </c>
      <c r="G10361" s="5">
        <f>data!D10359</f>
        <v>3570.9249987602252</v>
      </c>
      <c r="H10361" s="7">
        <f>data!L10359</f>
        <v>6.6181124240489103E-3</v>
      </c>
      <c r="I10361" s="8">
        <f>data!M10359</f>
        <v>1.2489019033674964</v>
      </c>
      <c r="J10361" s="7" t="str">
        <f>data!N10359</f>
        <v>V</v>
      </c>
      <c r="K10361" s="8">
        <f t="shared" si="970"/>
        <v>1.0586790204874335</v>
      </c>
      <c r="L10361" s="6">
        <f t="shared" si="971"/>
        <v>129.2130111056141</v>
      </c>
    </row>
    <row r="10362" spans="1:12" x14ac:dyDescent="0.3">
      <c r="A10362" s="3">
        <f>data!A10360</f>
        <v>10359</v>
      </c>
      <c r="B10362" s="3">
        <f>data!B10360</f>
        <v>3</v>
      </c>
      <c r="C10362" s="3">
        <f t="shared" si="966"/>
        <v>0</v>
      </c>
      <c r="D10362" s="3">
        <f t="shared" si="967"/>
        <v>0</v>
      </c>
      <c r="E10362" s="3">
        <f t="shared" si="968"/>
        <v>1</v>
      </c>
      <c r="F10362" s="3">
        <f t="shared" si="969"/>
        <v>0</v>
      </c>
      <c r="G10362" s="5">
        <f>data!D10360</f>
        <v>4435.5800008773804</v>
      </c>
      <c r="H10362" s="7">
        <f>data!L10360</f>
        <v>-7.7628790851306398E-3</v>
      </c>
      <c r="I10362" s="8">
        <f>data!M10360</f>
        <v>1.0170015455950541</v>
      </c>
      <c r="J10362" s="7" t="str">
        <f>data!N10360</f>
        <v>V</v>
      </c>
      <c r="K10362" s="8">
        <f t="shared" si="970"/>
        <v>1.0350224805453141</v>
      </c>
      <c r="L10362" s="6">
        <f t="shared" si="971"/>
        <v>1.4404727755563593</v>
      </c>
    </row>
    <row r="10363" spans="1:12" x14ac:dyDescent="0.3">
      <c r="A10363" s="3">
        <f>data!A10361</f>
        <v>10360</v>
      </c>
      <c r="B10363" s="3">
        <f>data!B10361</f>
        <v>3</v>
      </c>
      <c r="C10363" s="3">
        <f t="shared" si="966"/>
        <v>0</v>
      </c>
      <c r="D10363" s="3">
        <f t="shared" si="967"/>
        <v>0</v>
      </c>
      <c r="E10363" s="3">
        <f t="shared" si="968"/>
        <v>1</v>
      </c>
      <c r="F10363" s="3">
        <f t="shared" si="969"/>
        <v>0</v>
      </c>
      <c r="G10363" s="5">
        <f>data!D10361</f>
        <v>9840.5800013542193</v>
      </c>
      <c r="H10363" s="7">
        <f>data!L10361</f>
        <v>4.02771912209686E-4</v>
      </c>
      <c r="I10363" s="8">
        <f>data!M10361</f>
        <v>1.1844906234161177</v>
      </c>
      <c r="J10363" s="7" t="str">
        <f>data!N10361</f>
        <v>V</v>
      </c>
      <c r="K10363" s="8">
        <f t="shared" si="970"/>
        <v>1.0483892380712103</v>
      </c>
      <c r="L10363" s="6">
        <f t="shared" si="971"/>
        <v>182.28284069877995</v>
      </c>
    </row>
    <row r="10364" spans="1:12" x14ac:dyDescent="0.3">
      <c r="A10364" s="3">
        <f>data!A10362</f>
        <v>10361</v>
      </c>
      <c r="B10364" s="3">
        <f>data!B10362</f>
        <v>3</v>
      </c>
      <c r="C10364" s="3">
        <f t="shared" si="966"/>
        <v>0</v>
      </c>
      <c r="D10364" s="3">
        <f t="shared" si="967"/>
        <v>0</v>
      </c>
      <c r="E10364" s="3">
        <f t="shared" si="968"/>
        <v>1</v>
      </c>
      <c r="F10364" s="3">
        <f t="shared" si="969"/>
        <v>0</v>
      </c>
      <c r="G10364" s="5">
        <f>data!D10362</f>
        <v>6246.4099979996499</v>
      </c>
      <c r="H10364" s="7">
        <f>data!L10362</f>
        <v>-2.0372745032153998E-3</v>
      </c>
      <c r="I10364" s="8">
        <f>data!M10362</f>
        <v>0.9202404809619239</v>
      </c>
      <c r="J10364" s="7" t="str">
        <f>data!N10362</f>
        <v>V</v>
      </c>
      <c r="K10364" s="8">
        <f t="shared" si="970"/>
        <v>1.0443770212656895</v>
      </c>
      <c r="L10364" s="6">
        <f t="shared" si="971"/>
        <v>96.25643248886</v>
      </c>
    </row>
    <row r="10365" spans="1:12" x14ac:dyDescent="0.3">
      <c r="A10365" s="3">
        <f>data!A10363</f>
        <v>10362</v>
      </c>
      <c r="B10365" s="3">
        <f>data!B10363</f>
        <v>3</v>
      </c>
      <c r="C10365" s="3">
        <f t="shared" si="966"/>
        <v>0</v>
      </c>
      <c r="D10365" s="3">
        <f t="shared" si="967"/>
        <v>0</v>
      </c>
      <c r="E10365" s="3">
        <f t="shared" si="968"/>
        <v>1</v>
      </c>
      <c r="F10365" s="3">
        <f t="shared" si="969"/>
        <v>0</v>
      </c>
      <c r="G10365" s="5">
        <f>data!D10363</f>
        <v>5982.8399993479497</v>
      </c>
      <c r="H10365" s="7">
        <f>data!L10363</f>
        <v>1.13658520226488E-2</v>
      </c>
      <c r="I10365" s="8">
        <f>data!M10363</f>
        <v>0.93777009507346587</v>
      </c>
      <c r="J10365" s="7" t="str">
        <f>data!N10363</f>
        <v>T</v>
      </c>
      <c r="K10365" s="8">
        <f t="shared" si="970"/>
        <v>1.0666071072857151</v>
      </c>
      <c r="L10365" s="6">
        <f t="shared" si="971"/>
        <v>99.309015860569346</v>
      </c>
    </row>
    <row r="10366" spans="1:12" x14ac:dyDescent="0.3">
      <c r="A10366" s="3">
        <f>data!A10364</f>
        <v>10363</v>
      </c>
      <c r="B10366" s="3">
        <f>data!B10364</f>
        <v>3</v>
      </c>
      <c r="C10366" s="3">
        <f t="shared" si="966"/>
        <v>0</v>
      </c>
      <c r="D10366" s="3">
        <f t="shared" si="967"/>
        <v>0</v>
      </c>
      <c r="E10366" s="3">
        <f t="shared" si="968"/>
        <v>1</v>
      </c>
      <c r="F10366" s="3">
        <f t="shared" si="969"/>
        <v>0</v>
      </c>
      <c r="G10366" s="5">
        <f>data!D10364</f>
        <v>9736.4600005149805</v>
      </c>
      <c r="H10366" s="7">
        <f>data!L10364</f>
        <v>3.8935447854629998E-4</v>
      </c>
      <c r="I10366" s="8">
        <f>data!M10364</f>
        <v>1.141465914915428</v>
      </c>
      <c r="J10366" s="7" t="str">
        <f>data!N10364</f>
        <v>V</v>
      </c>
      <c r="K10366" s="8">
        <f t="shared" si="970"/>
        <v>1.0483671334264195</v>
      </c>
      <c r="L10366" s="6">
        <f t="shared" si="971"/>
        <v>84.389629005787</v>
      </c>
    </row>
    <row r="10367" spans="1:12" x14ac:dyDescent="0.3">
      <c r="A10367" s="3">
        <f>data!A10365</f>
        <v>10364</v>
      </c>
      <c r="B10367" s="3">
        <f>data!B10365</f>
        <v>3</v>
      </c>
      <c r="C10367" s="3">
        <f t="shared" si="966"/>
        <v>0</v>
      </c>
      <c r="D10367" s="3">
        <f t="shared" si="967"/>
        <v>0</v>
      </c>
      <c r="E10367" s="3">
        <f t="shared" si="968"/>
        <v>1</v>
      </c>
      <c r="F10367" s="3">
        <f t="shared" si="969"/>
        <v>0</v>
      </c>
      <c r="G10367" s="5">
        <f>data!D10365</f>
        <v>5664.5049963593501</v>
      </c>
      <c r="H10367" s="7">
        <f>data!L10365</f>
        <v>2.4239183089814399E-4</v>
      </c>
      <c r="I10367" s="8">
        <f>data!M10365</f>
        <v>0.96825396825396826</v>
      </c>
      <c r="J10367" s="7" t="str">
        <f>data!N10365</f>
        <v>T</v>
      </c>
      <c r="K10367" s="8">
        <f t="shared" si="970"/>
        <v>1.04812504929344</v>
      </c>
      <c r="L10367" s="6">
        <f t="shared" si="971"/>
        <v>36.136084185964101</v>
      </c>
    </row>
    <row r="10368" spans="1:12" x14ac:dyDescent="0.3">
      <c r="A10368" s="3">
        <f>data!A10366</f>
        <v>10365</v>
      </c>
      <c r="B10368" s="3">
        <f>data!B10366</f>
        <v>3</v>
      </c>
      <c r="C10368" s="3">
        <f t="shared" si="966"/>
        <v>0</v>
      </c>
      <c r="D10368" s="3">
        <f t="shared" si="967"/>
        <v>0</v>
      </c>
      <c r="E10368" s="3">
        <f t="shared" si="968"/>
        <v>1</v>
      </c>
      <c r="F10368" s="3">
        <f t="shared" si="969"/>
        <v>0</v>
      </c>
      <c r="G10368" s="5">
        <f>data!D10366</f>
        <v>5170.0950000286002</v>
      </c>
      <c r="H10368" s="7">
        <f>data!L10366</f>
        <v>-6.5149219037423196E-3</v>
      </c>
      <c r="I10368" s="8">
        <f>data!M10366</f>
        <v>0.98009950248756217</v>
      </c>
      <c r="J10368" s="7" t="str">
        <f>data!N10366</f>
        <v>V</v>
      </c>
      <c r="K10368" s="8">
        <f t="shared" si="970"/>
        <v>1.0370542362525057</v>
      </c>
      <c r="L10368" s="6">
        <f t="shared" si="971"/>
        <v>16.770969744932152</v>
      </c>
    </row>
    <row r="10369" spans="1:12" x14ac:dyDescent="0.3">
      <c r="A10369" s="3">
        <f>data!A10367</f>
        <v>10366</v>
      </c>
      <c r="B10369" s="3">
        <f>data!B10367</f>
        <v>3</v>
      </c>
      <c r="C10369" s="3">
        <f t="shared" si="966"/>
        <v>0</v>
      </c>
      <c r="D10369" s="3">
        <f t="shared" si="967"/>
        <v>0</v>
      </c>
      <c r="E10369" s="3">
        <f t="shared" si="968"/>
        <v>1</v>
      </c>
      <c r="F10369" s="3">
        <f t="shared" si="969"/>
        <v>0</v>
      </c>
      <c r="G10369" s="5">
        <f>data!D10367</f>
        <v>58767.980009377003</v>
      </c>
      <c r="H10369" s="7">
        <f>data!L10367</f>
        <v>6.3425292180461701E-3</v>
      </c>
      <c r="I10369" s="8">
        <f>data!M10367</f>
        <v>1.0903698211140977</v>
      </c>
      <c r="J10369" s="7" t="str">
        <f>data!N10367</f>
        <v>T</v>
      </c>
      <c r="K10369" s="8">
        <f t="shared" si="970"/>
        <v>1.0582206473814397</v>
      </c>
      <c r="L10369" s="6">
        <f t="shared" si="971"/>
        <v>60.740784173936738</v>
      </c>
    </row>
    <row r="10370" spans="1:12" x14ac:dyDescent="0.3">
      <c r="A10370" s="3">
        <f>data!A10368</f>
        <v>10367</v>
      </c>
      <c r="B10370" s="3">
        <f>data!B10368</f>
        <v>3</v>
      </c>
      <c r="C10370" s="3">
        <f t="shared" si="966"/>
        <v>0</v>
      </c>
      <c r="D10370" s="3">
        <f t="shared" si="967"/>
        <v>0</v>
      </c>
      <c r="E10370" s="3">
        <f t="shared" si="968"/>
        <v>1</v>
      </c>
      <c r="F10370" s="3">
        <f t="shared" si="969"/>
        <v>0</v>
      </c>
      <c r="G10370" s="5">
        <f>data!D10368</f>
        <v>5711.3800010681198</v>
      </c>
      <c r="H10370" s="7">
        <f>data!L10368</f>
        <v>8.3134467570779498E-4</v>
      </c>
      <c r="I10370" s="8">
        <f>data!M10368</f>
        <v>1.2971153846153847</v>
      </c>
      <c r="J10370" s="7" t="str">
        <f>data!N10368</f>
        <v>T</v>
      </c>
      <c r="K10370" s="8">
        <f t="shared" si="970"/>
        <v>1.0490955385176106</v>
      </c>
      <c r="L10370" s="6">
        <f t="shared" si="971"/>
        <v>351.32893874376043</v>
      </c>
    </row>
    <row r="10371" spans="1:12" x14ac:dyDescent="0.3">
      <c r="A10371" s="3">
        <f>data!A10369</f>
        <v>10368</v>
      </c>
      <c r="B10371" s="3">
        <f>data!B10369</f>
        <v>3</v>
      </c>
      <c r="C10371" s="3">
        <f t="shared" si="966"/>
        <v>0</v>
      </c>
      <c r="D10371" s="3">
        <f t="shared" si="967"/>
        <v>0</v>
      </c>
      <c r="E10371" s="3">
        <f t="shared" si="968"/>
        <v>1</v>
      </c>
      <c r="F10371" s="3">
        <f t="shared" si="969"/>
        <v>0</v>
      </c>
      <c r="G10371" s="5">
        <f>data!D10369</f>
        <v>8792.7799977064096</v>
      </c>
      <c r="H10371" s="7">
        <f>data!L10369</f>
        <v>1.71326823826169E-2</v>
      </c>
      <c r="I10371" s="8">
        <f>data!M10369</f>
        <v>1.0420988407565588</v>
      </c>
      <c r="J10371" s="7" t="str">
        <f>data!N10369</f>
        <v>T</v>
      </c>
      <c r="K10371" s="8">
        <f t="shared" si="970"/>
        <v>1.0763168354959576</v>
      </c>
      <c r="L10371" s="6">
        <f t="shared" si="971"/>
        <v>10.295212550583132</v>
      </c>
    </row>
    <row r="10372" spans="1:12" x14ac:dyDescent="0.3">
      <c r="A10372" s="3">
        <f>data!A10370</f>
        <v>10369</v>
      </c>
      <c r="B10372" s="3">
        <f>data!B10370</f>
        <v>3</v>
      </c>
      <c r="C10372" s="3">
        <f t="shared" si="966"/>
        <v>0</v>
      </c>
      <c r="D10372" s="3">
        <f t="shared" si="967"/>
        <v>0</v>
      </c>
      <c r="E10372" s="3">
        <f t="shared" si="968"/>
        <v>1</v>
      </c>
      <c r="F10372" s="3">
        <f t="shared" si="969"/>
        <v>0</v>
      </c>
      <c r="G10372" s="5">
        <f>data!D10370</f>
        <v>29448.340003609701</v>
      </c>
      <c r="H10372" s="7">
        <f>data!L10370</f>
        <v>1.36213131590355E-3</v>
      </c>
      <c r="I10372" s="8">
        <f>data!M10370</f>
        <v>1.3142009325985586</v>
      </c>
      <c r="J10372" s="7" t="str">
        <f>data!N10370</f>
        <v>T</v>
      </c>
      <c r="K10372" s="8">
        <f t="shared" si="970"/>
        <v>1.0499709500539152</v>
      </c>
      <c r="L10372" s="6">
        <f t="shared" si="971"/>
        <v>2056.008997473848</v>
      </c>
    </row>
    <row r="10373" spans="1:12" x14ac:dyDescent="0.3">
      <c r="A10373" s="3">
        <f>data!A10371</f>
        <v>10370</v>
      </c>
      <c r="B10373" s="3">
        <f>data!B10371</f>
        <v>3</v>
      </c>
      <c r="C10373" s="3">
        <f t="shared" ref="C10373:C10436" si="972">IF(B10373=1,1,0)</f>
        <v>0</v>
      </c>
      <c r="D10373" s="3">
        <f t="shared" ref="D10373:D10436" si="973">IF(B10373=2,1,0)</f>
        <v>0</v>
      </c>
      <c r="E10373" s="3">
        <f t="shared" ref="E10373:E10436" si="974">IF(B10373=3,1,0)</f>
        <v>1</v>
      </c>
      <c r="F10373" s="3">
        <f t="shared" ref="F10373:F10436" si="975">IF(B10373=4,1,0)</f>
        <v>0</v>
      </c>
      <c r="G10373" s="5">
        <f>data!D10371</f>
        <v>31137.510000944101</v>
      </c>
      <c r="H10373" s="7">
        <f>data!L10371</f>
        <v>3.5059030200474098E-3</v>
      </c>
      <c r="I10373" s="8">
        <f>data!M10371</f>
        <v>1.28531412565026</v>
      </c>
      <c r="J10373" s="7" t="str">
        <f>data!N10371</f>
        <v>T</v>
      </c>
      <c r="K10373" s="8">
        <f t="shared" ref="K10373:K10436" si="976">SUMPRODUCT($C$2:$F$2,C10373:F10373)*EXP($G$2*H10373)</f>
        <v>1.0535140520586135</v>
      </c>
      <c r="L10373" s="6">
        <f t="shared" ref="L10373:L10436" si="977">G10373*(I10373-K10373)^2</f>
        <v>1673.0580851844447</v>
      </c>
    </row>
    <row r="10374" spans="1:12" x14ac:dyDescent="0.3">
      <c r="A10374" s="3">
        <f>data!A10372</f>
        <v>10371</v>
      </c>
      <c r="B10374" s="3">
        <f>data!B10372</f>
        <v>3</v>
      </c>
      <c r="C10374" s="3">
        <f t="shared" si="972"/>
        <v>0</v>
      </c>
      <c r="D10374" s="3">
        <f t="shared" si="973"/>
        <v>0</v>
      </c>
      <c r="E10374" s="3">
        <f t="shared" si="974"/>
        <v>1</v>
      </c>
      <c r="F10374" s="3">
        <f t="shared" si="975"/>
        <v>0</v>
      </c>
      <c r="G10374" s="5">
        <f>data!D10372</f>
        <v>15191.290001183699</v>
      </c>
      <c r="H10374" s="7">
        <f>data!L10372</f>
        <v>0.19796716599123301</v>
      </c>
      <c r="I10374" s="8">
        <f>data!M10372</f>
        <v>1.4951354194057322</v>
      </c>
      <c r="J10374" s="7" t="str">
        <f>data!N10372</f>
        <v>T</v>
      </c>
      <c r="K10374" s="8">
        <f t="shared" si="976"/>
        <v>1.4300570041976663</v>
      </c>
      <c r="L10374" s="6">
        <f t="shared" si="977"/>
        <v>64.338153327015831</v>
      </c>
    </row>
    <row r="10375" spans="1:12" x14ac:dyDescent="0.3">
      <c r="A10375" s="3">
        <f>data!A10373</f>
        <v>10372</v>
      </c>
      <c r="B10375" s="3">
        <f>data!B10373</f>
        <v>3</v>
      </c>
      <c r="C10375" s="3">
        <f t="shared" si="972"/>
        <v>0</v>
      </c>
      <c r="D10375" s="3">
        <f t="shared" si="973"/>
        <v>0</v>
      </c>
      <c r="E10375" s="3">
        <f t="shared" si="974"/>
        <v>1</v>
      </c>
      <c r="F10375" s="3">
        <f t="shared" si="975"/>
        <v>0</v>
      </c>
      <c r="G10375" s="5">
        <f>data!D10373</f>
        <v>14943.4099999964</v>
      </c>
      <c r="H10375" s="7">
        <f>data!L10373</f>
        <v>0.21353307489812201</v>
      </c>
      <c r="I10375" s="8">
        <f>data!M10373</f>
        <v>1.0693148493735003</v>
      </c>
      <c r="J10375" s="7" t="str">
        <f>data!N10373</f>
        <v>T</v>
      </c>
      <c r="K10375" s="8">
        <f t="shared" si="976"/>
        <v>1.4654686705369464</v>
      </c>
      <c r="L10375" s="6">
        <f t="shared" si="977"/>
        <v>2345.1866374026617</v>
      </c>
    </row>
    <row r="10376" spans="1:12" x14ac:dyDescent="0.3">
      <c r="A10376" s="3">
        <f>data!A10374</f>
        <v>10373</v>
      </c>
      <c r="B10376" s="3">
        <f>data!B10374</f>
        <v>3</v>
      </c>
      <c r="C10376" s="3">
        <f t="shared" si="972"/>
        <v>0</v>
      </c>
      <c r="D10376" s="3">
        <f t="shared" si="973"/>
        <v>0</v>
      </c>
      <c r="E10376" s="3">
        <f t="shared" si="974"/>
        <v>1</v>
      </c>
      <c r="F10376" s="3">
        <f t="shared" si="975"/>
        <v>0</v>
      </c>
      <c r="G10376" s="5">
        <f>data!D10374</f>
        <v>14147.8899998367</v>
      </c>
      <c r="H10376" s="7">
        <f>data!L10374</f>
        <v>4.60292921754133E-3</v>
      </c>
      <c r="I10376" s="8">
        <f>data!M10374</f>
        <v>1.2630691399662732</v>
      </c>
      <c r="J10376" s="7" t="str">
        <f>data!N10374</f>
        <v>V</v>
      </c>
      <c r="K10376" s="8">
        <f t="shared" si="976"/>
        <v>1.0553317756104226</v>
      </c>
      <c r="L10376" s="6">
        <f t="shared" si="977"/>
        <v>610.54954091411696</v>
      </c>
    </row>
    <row r="10377" spans="1:12" x14ac:dyDescent="0.3">
      <c r="A10377" s="3">
        <f>data!A10375</f>
        <v>10374</v>
      </c>
      <c r="B10377" s="3">
        <f>data!B10375</f>
        <v>3</v>
      </c>
      <c r="C10377" s="3">
        <f t="shared" si="972"/>
        <v>0</v>
      </c>
      <c r="D10377" s="3">
        <f t="shared" si="973"/>
        <v>0</v>
      </c>
      <c r="E10377" s="3">
        <f t="shared" si="974"/>
        <v>1</v>
      </c>
      <c r="F10377" s="3">
        <f t="shared" si="975"/>
        <v>0</v>
      </c>
      <c r="G10377" s="5">
        <f>data!D10375</f>
        <v>4326.76000022888</v>
      </c>
      <c r="H10377" s="7">
        <f>data!L10375</f>
        <v>0.18042029647927699</v>
      </c>
      <c r="I10377" s="8">
        <f>data!M10375</f>
        <v>1.3293413173652695</v>
      </c>
      <c r="J10377" s="7" t="str">
        <f>data!N10375</f>
        <v>V</v>
      </c>
      <c r="K10377" s="8">
        <f t="shared" si="976"/>
        <v>1.3911636588958891</v>
      </c>
      <c r="L10377" s="6">
        <f t="shared" si="977"/>
        <v>16.536884995061559</v>
      </c>
    </row>
    <row r="10378" spans="1:12" x14ac:dyDescent="0.3">
      <c r="A10378" s="3">
        <f>data!A10376</f>
        <v>10375</v>
      </c>
      <c r="B10378" s="3">
        <f>data!B10376</f>
        <v>3</v>
      </c>
      <c r="C10378" s="3">
        <f t="shared" si="972"/>
        <v>0</v>
      </c>
      <c r="D10378" s="3">
        <f t="shared" si="973"/>
        <v>0</v>
      </c>
      <c r="E10378" s="3">
        <f t="shared" si="974"/>
        <v>1</v>
      </c>
      <c r="F10378" s="3">
        <f t="shared" si="975"/>
        <v>0</v>
      </c>
      <c r="G10378" s="5">
        <f>data!D10376</f>
        <v>3614.2999999523199</v>
      </c>
      <c r="H10378" s="7">
        <f>data!L10376</f>
        <v>0.15591647925637001</v>
      </c>
      <c r="I10378" s="8">
        <f>data!M10376</f>
        <v>1.4560810810810811</v>
      </c>
      <c r="J10378" s="7" t="str">
        <f>data!N10376</f>
        <v>T</v>
      </c>
      <c r="K10378" s="8">
        <f t="shared" si="976"/>
        <v>1.3386135757696704</v>
      </c>
      <c r="L10378" s="6">
        <f t="shared" si="977"/>
        <v>49.872333485751199</v>
      </c>
    </row>
    <row r="10379" spans="1:12" x14ac:dyDescent="0.3">
      <c r="A10379" s="3">
        <f>data!A10377</f>
        <v>10376</v>
      </c>
      <c r="B10379" s="3">
        <f>data!B10377</f>
        <v>3</v>
      </c>
      <c r="C10379" s="3">
        <f t="shared" si="972"/>
        <v>0</v>
      </c>
      <c r="D10379" s="3">
        <f t="shared" si="973"/>
        <v>0</v>
      </c>
      <c r="E10379" s="3">
        <f t="shared" si="974"/>
        <v>1</v>
      </c>
      <c r="F10379" s="3">
        <f t="shared" si="975"/>
        <v>0</v>
      </c>
      <c r="G10379" s="5">
        <f>data!D10377</f>
        <v>2921.2000036239601</v>
      </c>
      <c r="H10379" s="7">
        <f>data!L10377</f>
        <v>0.14653061269036999</v>
      </c>
      <c r="I10379" s="8">
        <f>data!M10377</f>
        <v>1.5478260869565217</v>
      </c>
      <c r="J10379" s="7" t="str">
        <f>data!N10377</f>
        <v>T</v>
      </c>
      <c r="K10379" s="8">
        <f t="shared" si="976"/>
        <v>1.3190148930415939</v>
      </c>
      <c r="L10379" s="6">
        <f t="shared" si="977"/>
        <v>152.93814805014583</v>
      </c>
    </row>
    <row r="10380" spans="1:12" x14ac:dyDescent="0.3">
      <c r="A10380" s="3">
        <f>data!A10378</f>
        <v>10377</v>
      </c>
      <c r="B10380" s="3">
        <f>data!B10378</f>
        <v>3</v>
      </c>
      <c r="C10380" s="3">
        <f t="shared" si="972"/>
        <v>0</v>
      </c>
      <c r="D10380" s="3">
        <f t="shared" si="973"/>
        <v>0</v>
      </c>
      <c r="E10380" s="3">
        <f t="shared" si="974"/>
        <v>1</v>
      </c>
      <c r="F10380" s="3">
        <f t="shared" si="975"/>
        <v>0</v>
      </c>
      <c r="G10380" s="5">
        <f>data!D10378</f>
        <v>4215.6800003051803</v>
      </c>
      <c r="H10380" s="7">
        <f>data!L10378</f>
        <v>0.18651799175473099</v>
      </c>
      <c r="I10380" s="8">
        <f>data!M10378</f>
        <v>1.1411042944785277</v>
      </c>
      <c r="J10380" s="7" t="str">
        <f>data!N10378</f>
        <v>V</v>
      </c>
      <c r="K10380" s="8">
        <f t="shared" si="976"/>
        <v>1.4045580335615295</v>
      </c>
      <c r="L10380" s="6">
        <f t="shared" si="977"/>
        <v>292.60138053874772</v>
      </c>
    </row>
    <row r="10381" spans="1:12" x14ac:dyDescent="0.3">
      <c r="A10381" s="3">
        <f>data!A10379</f>
        <v>10378</v>
      </c>
      <c r="B10381" s="3">
        <f>data!B10379</f>
        <v>3</v>
      </c>
      <c r="C10381" s="3">
        <f t="shared" si="972"/>
        <v>0</v>
      </c>
      <c r="D10381" s="3">
        <f t="shared" si="973"/>
        <v>0</v>
      </c>
      <c r="E10381" s="3">
        <f t="shared" si="974"/>
        <v>1</v>
      </c>
      <c r="F10381" s="3">
        <f t="shared" si="975"/>
        <v>0</v>
      </c>
      <c r="G10381" s="5">
        <f>data!D10379</f>
        <v>2704.4600036628499</v>
      </c>
      <c r="H10381" s="7">
        <f>data!L10379</f>
        <v>0.120739521731393</v>
      </c>
      <c r="I10381" s="8">
        <f>data!M10379</f>
        <v>1.4813084112149533</v>
      </c>
      <c r="J10381" s="7" t="str">
        <f>data!N10379</f>
        <v>T</v>
      </c>
      <c r="K10381" s="8">
        <f t="shared" si="976"/>
        <v>1.2666253651883315</v>
      </c>
      <c r="L10381" s="6">
        <f t="shared" si="977"/>
        <v>124.64534394096232</v>
      </c>
    </row>
    <row r="10382" spans="1:12" x14ac:dyDescent="0.3">
      <c r="A10382" s="3">
        <f>data!A10380</f>
        <v>10379</v>
      </c>
      <c r="B10382" s="3">
        <f>data!B10380</f>
        <v>3</v>
      </c>
      <c r="C10382" s="3">
        <f t="shared" si="972"/>
        <v>0</v>
      </c>
      <c r="D10382" s="3">
        <f t="shared" si="973"/>
        <v>0</v>
      </c>
      <c r="E10382" s="3">
        <f t="shared" si="974"/>
        <v>1</v>
      </c>
      <c r="F10382" s="3">
        <f t="shared" si="975"/>
        <v>0</v>
      </c>
      <c r="G10382" s="5">
        <f>data!D10380</f>
        <v>4898.0700005888903</v>
      </c>
      <c r="H10382" s="7">
        <f>data!L10380</f>
        <v>2.2717099447091499E-4</v>
      </c>
      <c r="I10382" s="8">
        <f>data!M10380</f>
        <v>1.0458902712624925</v>
      </c>
      <c r="J10382" s="7" t="str">
        <f>data!N10380</f>
        <v>T</v>
      </c>
      <c r="K10382" s="8">
        <f t="shared" si="976"/>
        <v>1.0480999799746364</v>
      </c>
      <c r="L10382" s="6">
        <f t="shared" si="977"/>
        <v>2.391635787794456E-2</v>
      </c>
    </row>
    <row r="10383" spans="1:12" x14ac:dyDescent="0.3">
      <c r="A10383" s="3">
        <f>data!A10381</f>
        <v>10380</v>
      </c>
      <c r="B10383" s="3">
        <f>data!B10381</f>
        <v>3</v>
      </c>
      <c r="C10383" s="3">
        <f t="shared" si="972"/>
        <v>0</v>
      </c>
      <c r="D10383" s="3">
        <f t="shared" si="973"/>
        <v>0</v>
      </c>
      <c r="E10383" s="3">
        <f t="shared" si="974"/>
        <v>1</v>
      </c>
      <c r="F10383" s="3">
        <f t="shared" si="975"/>
        <v>0</v>
      </c>
      <c r="G10383" s="5">
        <f>data!D10381</f>
        <v>7465.8900002241098</v>
      </c>
      <c r="H10383" s="7">
        <f>data!L10381</f>
        <v>-6.5258643511421303E-4</v>
      </c>
      <c r="I10383" s="8">
        <f>data!M10381</f>
        <v>1.1868146563252207</v>
      </c>
      <c r="J10383" s="7" t="str">
        <f>data!N10381</f>
        <v>V</v>
      </c>
      <c r="K10383" s="8">
        <f t="shared" si="976"/>
        <v>1.0466520031979454</v>
      </c>
      <c r="L10383" s="6">
        <f t="shared" si="977"/>
        <v>146.67165962207594</v>
      </c>
    </row>
    <row r="10384" spans="1:12" x14ac:dyDescent="0.3">
      <c r="A10384" s="3">
        <f>data!A10382</f>
        <v>10381</v>
      </c>
      <c r="B10384" s="3">
        <f>data!B10382</f>
        <v>3</v>
      </c>
      <c r="C10384" s="3">
        <f t="shared" si="972"/>
        <v>0</v>
      </c>
      <c r="D10384" s="3">
        <f t="shared" si="973"/>
        <v>0</v>
      </c>
      <c r="E10384" s="3">
        <f t="shared" si="974"/>
        <v>1</v>
      </c>
      <c r="F10384" s="3">
        <f t="shared" si="975"/>
        <v>0</v>
      </c>
      <c r="G10384" s="5">
        <f>data!D10382</f>
        <v>3847.4849991053352</v>
      </c>
      <c r="H10384" s="7">
        <f>data!L10382</f>
        <v>-6.7715357791971699E-3</v>
      </c>
      <c r="I10384" s="8">
        <f>data!M10382</f>
        <v>0.99046391752577323</v>
      </c>
      <c r="J10384" s="7" t="str">
        <f>data!N10382</f>
        <v>T</v>
      </c>
      <c r="K10384" s="8">
        <f t="shared" si="976"/>
        <v>1.0366361266409261</v>
      </c>
      <c r="L10384" s="6">
        <f t="shared" si="977"/>
        <v>8.2023489818704416</v>
      </c>
    </row>
    <row r="10385" spans="1:12" x14ac:dyDescent="0.3">
      <c r="A10385" s="3">
        <f>data!A10383</f>
        <v>10382</v>
      </c>
      <c r="B10385" s="3">
        <f>data!B10383</f>
        <v>3</v>
      </c>
      <c r="C10385" s="3">
        <f t="shared" si="972"/>
        <v>0</v>
      </c>
      <c r="D10385" s="3">
        <f t="shared" si="973"/>
        <v>0</v>
      </c>
      <c r="E10385" s="3">
        <f t="shared" si="974"/>
        <v>1</v>
      </c>
      <c r="F10385" s="3">
        <f t="shared" si="975"/>
        <v>0</v>
      </c>
      <c r="G10385" s="5">
        <f>data!D10383</f>
        <v>6774.7700037956201</v>
      </c>
      <c r="H10385" s="7">
        <f>data!L10383</f>
        <v>0.22390560178139901</v>
      </c>
      <c r="I10385" s="8">
        <f>data!M10383</f>
        <v>1.6701030927835052</v>
      </c>
      <c r="J10385" s="7" t="str">
        <f>data!N10383</f>
        <v>V</v>
      </c>
      <c r="K10385" s="8">
        <f t="shared" si="976"/>
        <v>1.4895511648598239</v>
      </c>
      <c r="L10385" s="6">
        <f t="shared" si="977"/>
        <v>220.85071839042973</v>
      </c>
    </row>
    <row r="10386" spans="1:12" x14ac:dyDescent="0.3">
      <c r="A10386" s="3">
        <f>data!A10384</f>
        <v>10383</v>
      </c>
      <c r="B10386" s="3">
        <f>data!B10384</f>
        <v>3</v>
      </c>
      <c r="C10386" s="3">
        <f t="shared" si="972"/>
        <v>0</v>
      </c>
      <c r="D10386" s="3">
        <f t="shared" si="973"/>
        <v>0</v>
      </c>
      <c r="E10386" s="3">
        <f t="shared" si="974"/>
        <v>1</v>
      </c>
      <c r="F10386" s="3">
        <f t="shared" si="975"/>
        <v>0</v>
      </c>
      <c r="G10386" s="5">
        <f>data!D10384</f>
        <v>4706.6399993300402</v>
      </c>
      <c r="H10386" s="7">
        <f>data!L10384</f>
        <v>0.12859386102881701</v>
      </c>
      <c r="I10386" s="8">
        <f>data!M10384</f>
        <v>1.1231422505307855</v>
      </c>
      <c r="J10386" s="7" t="str">
        <f>data!N10384</f>
        <v>T</v>
      </c>
      <c r="K10386" s="8">
        <f t="shared" si="976"/>
        <v>1.2823556599179213</v>
      </c>
      <c r="L10386" s="6">
        <f t="shared" si="977"/>
        <v>119.30819246839145</v>
      </c>
    </row>
    <row r="10387" spans="1:12" x14ac:dyDescent="0.3">
      <c r="A10387" s="3">
        <f>data!A10385</f>
        <v>10384</v>
      </c>
      <c r="B10387" s="3">
        <f>data!B10385</f>
        <v>3</v>
      </c>
      <c r="C10387" s="3">
        <f t="shared" si="972"/>
        <v>0</v>
      </c>
      <c r="D10387" s="3">
        <f t="shared" si="973"/>
        <v>0</v>
      </c>
      <c r="E10387" s="3">
        <f t="shared" si="974"/>
        <v>1</v>
      </c>
      <c r="F10387" s="3">
        <f t="shared" si="975"/>
        <v>0</v>
      </c>
      <c r="G10387" s="5">
        <f>data!D10385</f>
        <v>27552.100000500701</v>
      </c>
      <c r="H10387" s="7">
        <f>data!L10385</f>
        <v>3.2442796260439199E-4</v>
      </c>
      <c r="I10387" s="8">
        <f>data!M10385</f>
        <v>1.0649449297379414</v>
      </c>
      <c r="J10387" s="7" t="str">
        <f>data!N10385</f>
        <v>V</v>
      </c>
      <c r="K10387" s="8">
        <f t="shared" si="976"/>
        <v>1.0482601763683335</v>
      </c>
      <c r="L10387" s="6">
        <f t="shared" si="977"/>
        <v>7.6699810126068346</v>
      </c>
    </row>
    <row r="10388" spans="1:12" x14ac:dyDescent="0.3">
      <c r="A10388" s="3">
        <f>data!A10386</f>
        <v>10385</v>
      </c>
      <c r="B10388" s="3">
        <f>data!B10386</f>
        <v>3</v>
      </c>
      <c r="C10388" s="3">
        <f t="shared" si="972"/>
        <v>0</v>
      </c>
      <c r="D10388" s="3">
        <f t="shared" si="973"/>
        <v>0</v>
      </c>
      <c r="E10388" s="3">
        <f t="shared" si="974"/>
        <v>1</v>
      </c>
      <c r="F10388" s="3">
        <f t="shared" si="975"/>
        <v>0</v>
      </c>
      <c r="G10388" s="5">
        <f>data!D10386</f>
        <v>38832.199996828997</v>
      </c>
      <c r="H10388" s="7">
        <f>data!L10386</f>
        <v>-8.0320878629747095E-4</v>
      </c>
      <c r="I10388" s="8">
        <f>data!M10386</f>
        <v>1.1035810205908685</v>
      </c>
      <c r="J10388" s="7" t="str">
        <f>data!N10386</f>
        <v>V</v>
      </c>
      <c r="K10388" s="8">
        <f t="shared" si="976"/>
        <v>1.0464042972453227</v>
      </c>
      <c r="L10388" s="6">
        <f t="shared" si="977"/>
        <v>126.94936198161658</v>
      </c>
    </row>
    <row r="10389" spans="1:12" x14ac:dyDescent="0.3">
      <c r="A10389" s="3">
        <f>data!A10387</f>
        <v>10386</v>
      </c>
      <c r="B10389" s="3">
        <f>data!B10387</f>
        <v>3</v>
      </c>
      <c r="C10389" s="3">
        <f t="shared" si="972"/>
        <v>0</v>
      </c>
      <c r="D10389" s="3">
        <f t="shared" si="973"/>
        <v>0</v>
      </c>
      <c r="E10389" s="3">
        <f t="shared" si="974"/>
        <v>1</v>
      </c>
      <c r="F10389" s="3">
        <f t="shared" si="975"/>
        <v>0</v>
      </c>
      <c r="G10389" s="5">
        <f>data!D10387</f>
        <v>34835.010004997297</v>
      </c>
      <c r="H10389" s="7">
        <f>data!L10387</f>
        <v>1.3258792685727501E-3</v>
      </c>
      <c r="I10389" s="8">
        <f>data!M10387</f>
        <v>0.90907272181654497</v>
      </c>
      <c r="J10389" s="7" t="str">
        <f>data!N10387</f>
        <v>T</v>
      </c>
      <c r="K10389" s="8">
        <f t="shared" si="976"/>
        <v>1.0499111373329688</v>
      </c>
      <c r="L10389" s="6">
        <f t="shared" si="977"/>
        <v>690.96842265285238</v>
      </c>
    </row>
    <row r="10390" spans="1:12" x14ac:dyDescent="0.3">
      <c r="A10390" s="3">
        <f>data!A10388</f>
        <v>10387</v>
      </c>
      <c r="B10390" s="3">
        <f>data!B10388</f>
        <v>3</v>
      </c>
      <c r="C10390" s="3">
        <f t="shared" si="972"/>
        <v>0</v>
      </c>
      <c r="D10390" s="3">
        <f t="shared" si="973"/>
        <v>0</v>
      </c>
      <c r="E10390" s="3">
        <f t="shared" si="974"/>
        <v>1</v>
      </c>
      <c r="F10390" s="3">
        <f t="shared" si="975"/>
        <v>0</v>
      </c>
      <c r="G10390" s="5">
        <f>data!D10388</f>
        <v>23954.770000934601</v>
      </c>
      <c r="H10390" s="7">
        <f>data!L10388</f>
        <v>-8.4040988312716804E-4</v>
      </c>
      <c r="I10390" s="8">
        <f>data!M10388</f>
        <v>1.039767761268573</v>
      </c>
      <c r="J10390" s="7" t="str">
        <f>data!N10388</f>
        <v>V</v>
      </c>
      <c r="K10390" s="8">
        <f t="shared" si="976"/>
        <v>1.0463431272182118</v>
      </c>
      <c r="L10390" s="6">
        <f t="shared" si="977"/>
        <v>1.0356949581281556</v>
      </c>
    </row>
    <row r="10391" spans="1:12" x14ac:dyDescent="0.3">
      <c r="A10391" s="3">
        <f>data!A10389</f>
        <v>10388</v>
      </c>
      <c r="B10391" s="3">
        <f>data!B10389</f>
        <v>3</v>
      </c>
      <c r="C10391" s="3">
        <f t="shared" si="972"/>
        <v>0</v>
      </c>
      <c r="D10391" s="3">
        <f t="shared" si="973"/>
        <v>0</v>
      </c>
      <c r="E10391" s="3">
        <f t="shared" si="974"/>
        <v>1</v>
      </c>
      <c r="F10391" s="3">
        <f t="shared" si="975"/>
        <v>0</v>
      </c>
      <c r="G10391" s="5">
        <f>data!D10389</f>
        <v>20370.980001986001</v>
      </c>
      <c r="H10391" s="7">
        <f>data!L10389</f>
        <v>3.5989096120197699E-3</v>
      </c>
      <c r="I10391" s="8">
        <f>data!M10389</f>
        <v>1.1058729233459632</v>
      </c>
      <c r="J10391" s="7" t="str">
        <f>data!N10389</f>
        <v>T</v>
      </c>
      <c r="K10391" s="8">
        <f t="shared" si="976"/>
        <v>1.0536680382965486</v>
      </c>
      <c r="L10391" s="6">
        <f t="shared" si="977"/>
        <v>55.518050817405232</v>
      </c>
    </row>
    <row r="10392" spans="1:12" x14ac:dyDescent="0.3">
      <c r="A10392" s="3">
        <f>data!A10390</f>
        <v>10389</v>
      </c>
      <c r="B10392" s="3">
        <f>data!B10390</f>
        <v>3</v>
      </c>
      <c r="C10392" s="3">
        <f t="shared" si="972"/>
        <v>0</v>
      </c>
      <c r="D10392" s="3">
        <f t="shared" si="973"/>
        <v>0</v>
      </c>
      <c r="E10392" s="3">
        <f t="shared" si="974"/>
        <v>1</v>
      </c>
      <c r="F10392" s="3">
        <f t="shared" si="975"/>
        <v>0</v>
      </c>
      <c r="G10392" s="5">
        <f>data!D10390</f>
        <v>11888.360102415099</v>
      </c>
      <c r="H10392" s="7">
        <f>data!L10390</f>
        <v>2.78420658599002E-3</v>
      </c>
      <c r="I10392" s="8">
        <f>data!M10390</f>
        <v>1.1256597990805381</v>
      </c>
      <c r="J10392" s="7" t="str">
        <f>data!N10390</f>
        <v>V</v>
      </c>
      <c r="K10392" s="8">
        <f t="shared" si="976"/>
        <v>1.0523199408990613</v>
      </c>
      <c r="L10392" s="6">
        <f t="shared" si="977"/>
        <v>63.944336174955687</v>
      </c>
    </row>
    <row r="10393" spans="1:12" x14ac:dyDescent="0.3">
      <c r="A10393" s="3">
        <f>data!A10391</f>
        <v>10390</v>
      </c>
      <c r="B10393" s="3">
        <f>data!B10391</f>
        <v>3</v>
      </c>
      <c r="C10393" s="3">
        <f t="shared" si="972"/>
        <v>0</v>
      </c>
      <c r="D10393" s="3">
        <f t="shared" si="973"/>
        <v>0</v>
      </c>
      <c r="E10393" s="3">
        <f t="shared" si="974"/>
        <v>1</v>
      </c>
      <c r="F10393" s="3">
        <f t="shared" si="975"/>
        <v>0</v>
      </c>
      <c r="G10393" s="5">
        <f>data!D10391</f>
        <v>4360.2999997139004</v>
      </c>
      <c r="H10393" s="7">
        <f>data!L10391</f>
        <v>8.3312258120801105E-5</v>
      </c>
      <c r="I10393" s="8">
        <f>data!M10391</f>
        <v>0.94815825375170537</v>
      </c>
      <c r="J10393" s="7" t="str">
        <f>data!N10391</f>
        <v>V</v>
      </c>
      <c r="K10393" s="8">
        <f t="shared" si="976"/>
        <v>1.0478630685668564</v>
      </c>
      <c r="L10393" s="6">
        <f t="shared" si="977"/>
        <v>43.345960736515792</v>
      </c>
    </row>
    <row r="10394" spans="1:12" x14ac:dyDescent="0.3">
      <c r="A10394" s="3">
        <f>data!A10392</f>
        <v>10391</v>
      </c>
      <c r="B10394" s="3">
        <f>data!B10392</f>
        <v>3</v>
      </c>
      <c r="C10394" s="3">
        <f t="shared" si="972"/>
        <v>0</v>
      </c>
      <c r="D10394" s="3">
        <f t="shared" si="973"/>
        <v>0</v>
      </c>
      <c r="E10394" s="3">
        <f t="shared" si="974"/>
        <v>1</v>
      </c>
      <c r="F10394" s="3">
        <f t="shared" si="975"/>
        <v>0</v>
      </c>
      <c r="G10394" s="5">
        <f>data!D10392</f>
        <v>3809.1499996185298</v>
      </c>
      <c r="H10394" s="7">
        <f>data!L10392</f>
        <v>-3.90469772994887E-3</v>
      </c>
      <c r="I10394" s="8">
        <f>data!M10392</f>
        <v>1.0326086956521738</v>
      </c>
      <c r="J10394" s="7" t="str">
        <f>data!N10392</f>
        <v>T</v>
      </c>
      <c r="K10394" s="8">
        <f t="shared" si="976"/>
        <v>1.0413167557946637</v>
      </c>
      <c r="L10394" s="6">
        <f t="shared" si="977"/>
        <v>0.28884903081263175</v>
      </c>
    </row>
    <row r="10395" spans="1:12" x14ac:dyDescent="0.3">
      <c r="A10395" s="3">
        <f>data!A10393</f>
        <v>10392</v>
      </c>
      <c r="B10395" s="3">
        <f>data!B10393</f>
        <v>3</v>
      </c>
      <c r="C10395" s="3">
        <f t="shared" si="972"/>
        <v>0</v>
      </c>
      <c r="D10395" s="3">
        <f t="shared" si="973"/>
        <v>0</v>
      </c>
      <c r="E10395" s="3">
        <f t="shared" si="974"/>
        <v>1</v>
      </c>
      <c r="F10395" s="3">
        <f t="shared" si="975"/>
        <v>0</v>
      </c>
      <c r="G10395" s="5">
        <f>data!D10393</f>
        <v>8050.4599990844699</v>
      </c>
      <c r="H10395" s="7">
        <f>data!L10393</f>
        <v>-4.6820558485048298E-3</v>
      </c>
      <c r="I10395" s="8">
        <f>data!M10393</f>
        <v>0.86760355029585801</v>
      </c>
      <c r="J10395" s="7" t="str">
        <f>data!N10393</f>
        <v>T</v>
      </c>
      <c r="K10395" s="8">
        <f t="shared" si="976"/>
        <v>1.0400454943658368</v>
      </c>
      <c r="L10395" s="6">
        <f t="shared" si="977"/>
        <v>239.3902824366512</v>
      </c>
    </row>
    <row r="10396" spans="1:12" x14ac:dyDescent="0.3">
      <c r="A10396" s="3">
        <f>data!A10394</f>
        <v>10393</v>
      </c>
      <c r="B10396" s="3">
        <f>data!B10394</f>
        <v>3</v>
      </c>
      <c r="C10396" s="3">
        <f t="shared" si="972"/>
        <v>0</v>
      </c>
      <c r="D10396" s="3">
        <f t="shared" si="973"/>
        <v>0</v>
      </c>
      <c r="E10396" s="3">
        <f t="shared" si="974"/>
        <v>1</v>
      </c>
      <c r="F10396" s="3">
        <f t="shared" si="975"/>
        <v>0</v>
      </c>
      <c r="G10396" s="5">
        <f>data!D10394</f>
        <v>18905.779998779301</v>
      </c>
      <c r="H10396" s="7">
        <f>data!L10394</f>
        <v>-1.6056364872078601E-4</v>
      </c>
      <c r="I10396" s="8">
        <f>data!M10394</f>
        <v>1.238834336395312</v>
      </c>
      <c r="J10396" s="7" t="str">
        <f>data!N10394</f>
        <v>T</v>
      </c>
      <c r="K10396" s="8">
        <f t="shared" si="976"/>
        <v>1.047461567851288</v>
      </c>
      <c r="L10396" s="6">
        <f t="shared" si="977"/>
        <v>692.39652460636319</v>
      </c>
    </row>
    <row r="10397" spans="1:12" x14ac:dyDescent="0.3">
      <c r="A10397" s="3">
        <f>data!A10395</f>
        <v>10394</v>
      </c>
      <c r="B10397" s="3">
        <f>data!B10395</f>
        <v>3</v>
      </c>
      <c r="C10397" s="3">
        <f t="shared" si="972"/>
        <v>0</v>
      </c>
      <c r="D10397" s="3">
        <f t="shared" si="973"/>
        <v>0</v>
      </c>
      <c r="E10397" s="3">
        <f t="shared" si="974"/>
        <v>1</v>
      </c>
      <c r="F10397" s="3">
        <f t="shared" si="975"/>
        <v>0</v>
      </c>
      <c r="G10397" s="5">
        <f>data!D10395</f>
        <v>22492.930002212499</v>
      </c>
      <c r="H10397" s="7">
        <f>data!L10395</f>
        <v>3.0028933276882298E-3</v>
      </c>
      <c r="I10397" s="8">
        <f>data!M10395</f>
        <v>0.97638630936587956</v>
      </c>
      <c r="J10397" s="7" t="str">
        <f>data!N10395</f>
        <v>V</v>
      </c>
      <c r="K10397" s="8">
        <f t="shared" si="976"/>
        <v>1.0526816346347556</v>
      </c>
      <c r="L10397" s="6">
        <f t="shared" si="977"/>
        <v>130.93082051028861</v>
      </c>
    </row>
    <row r="10398" spans="1:12" x14ac:dyDescent="0.3">
      <c r="A10398" s="3">
        <f>data!A10396</f>
        <v>10395</v>
      </c>
      <c r="B10398" s="3">
        <f>data!B10396</f>
        <v>3</v>
      </c>
      <c r="C10398" s="3">
        <f t="shared" si="972"/>
        <v>0</v>
      </c>
      <c r="D10398" s="3">
        <f t="shared" si="973"/>
        <v>0</v>
      </c>
      <c r="E10398" s="3">
        <f t="shared" si="974"/>
        <v>1</v>
      </c>
      <c r="F10398" s="3">
        <f t="shared" si="975"/>
        <v>0</v>
      </c>
      <c r="G10398" s="5">
        <f>data!D10396</f>
        <v>10268.67500191925</v>
      </c>
      <c r="H10398" s="7">
        <f>data!L10396</f>
        <v>7.99297490009062E-4</v>
      </c>
      <c r="I10398" s="8">
        <f>data!M10396</f>
        <v>1.0753681778804505</v>
      </c>
      <c r="J10398" s="7" t="str">
        <f>data!N10396</f>
        <v>T</v>
      </c>
      <c r="K10398" s="8">
        <f t="shared" si="976"/>
        <v>1.0490427073621151</v>
      </c>
      <c r="L10398" s="6">
        <f t="shared" si="977"/>
        <v>7.1165039236333332</v>
      </c>
    </row>
    <row r="10399" spans="1:12" x14ac:dyDescent="0.3">
      <c r="A10399" s="3">
        <f>data!A10397</f>
        <v>10396</v>
      </c>
      <c r="B10399" s="3">
        <f>data!B10397</f>
        <v>3</v>
      </c>
      <c r="C10399" s="3">
        <f t="shared" si="972"/>
        <v>0</v>
      </c>
      <c r="D10399" s="3">
        <f t="shared" si="973"/>
        <v>0</v>
      </c>
      <c r="E10399" s="3">
        <f t="shared" si="974"/>
        <v>1</v>
      </c>
      <c r="F10399" s="3">
        <f t="shared" si="975"/>
        <v>0</v>
      </c>
      <c r="G10399" s="5">
        <f>data!D10397</f>
        <v>7135.3500001430502</v>
      </c>
      <c r="H10399" s="7">
        <f>data!L10397</f>
        <v>0.1160102327325</v>
      </c>
      <c r="I10399" s="8">
        <f>data!M10397</f>
        <v>1.2323513062812674</v>
      </c>
      <c r="J10399" s="7" t="str">
        <f>data!N10397</f>
        <v>T</v>
      </c>
      <c r="K10399" s="8">
        <f t="shared" si="976"/>
        <v>1.2572469953590113</v>
      </c>
      <c r="L10399" s="6">
        <f t="shared" si="977"/>
        <v>4.4224566412241764</v>
      </c>
    </row>
    <row r="10400" spans="1:12" x14ac:dyDescent="0.3">
      <c r="A10400" s="3">
        <f>data!A10398</f>
        <v>10397</v>
      </c>
      <c r="B10400" s="3">
        <f>data!B10398</f>
        <v>3</v>
      </c>
      <c r="C10400" s="3">
        <f t="shared" si="972"/>
        <v>0</v>
      </c>
      <c r="D10400" s="3">
        <f t="shared" si="973"/>
        <v>0</v>
      </c>
      <c r="E10400" s="3">
        <f t="shared" si="974"/>
        <v>1</v>
      </c>
      <c r="F10400" s="3">
        <f t="shared" si="975"/>
        <v>0</v>
      </c>
      <c r="G10400" s="5">
        <f>data!D10398</f>
        <v>7580.5399999618503</v>
      </c>
      <c r="H10400" s="7">
        <f>data!L10398</f>
        <v>0.11789429289342999</v>
      </c>
      <c r="I10400" s="8">
        <f>data!M10398</f>
        <v>1.275445960125918</v>
      </c>
      <c r="J10400" s="7" t="str">
        <f>data!N10398</f>
        <v>V</v>
      </c>
      <c r="K10400" s="8">
        <f t="shared" si="976"/>
        <v>1.2609748119933506</v>
      </c>
      <c r="L10400" s="6">
        <f t="shared" si="977"/>
        <v>1.5874721759435833</v>
      </c>
    </row>
    <row r="10401" spans="1:12" x14ac:dyDescent="0.3">
      <c r="A10401" s="3">
        <f>data!A10399</f>
        <v>10398</v>
      </c>
      <c r="B10401" s="3">
        <f>data!B10399</f>
        <v>3</v>
      </c>
      <c r="C10401" s="3">
        <f t="shared" si="972"/>
        <v>0</v>
      </c>
      <c r="D10401" s="3">
        <f t="shared" si="973"/>
        <v>0</v>
      </c>
      <c r="E10401" s="3">
        <f t="shared" si="974"/>
        <v>1</v>
      </c>
      <c r="F10401" s="3">
        <f t="shared" si="975"/>
        <v>0</v>
      </c>
      <c r="G10401" s="5">
        <f>data!D10399</f>
        <v>6781.7600142955798</v>
      </c>
      <c r="H10401" s="7">
        <f>data!L10399</f>
        <v>0.16323910906488701</v>
      </c>
      <c r="I10401" s="8">
        <f>data!M10399</f>
        <v>1.2155067155067154</v>
      </c>
      <c r="J10401" s="7" t="str">
        <f>data!N10399</f>
        <v>V</v>
      </c>
      <c r="K10401" s="8">
        <f t="shared" si="976"/>
        <v>1.3541060052443292</v>
      </c>
      <c r="L10401" s="6">
        <f t="shared" si="977"/>
        <v>130.27600338262599</v>
      </c>
    </row>
    <row r="10402" spans="1:12" x14ac:dyDescent="0.3">
      <c r="A10402" s="3">
        <f>data!A10400</f>
        <v>10399</v>
      </c>
      <c r="B10402" s="3">
        <f>data!B10400</f>
        <v>3</v>
      </c>
      <c r="C10402" s="3">
        <f t="shared" si="972"/>
        <v>0</v>
      </c>
      <c r="D10402" s="3">
        <f t="shared" si="973"/>
        <v>0</v>
      </c>
      <c r="E10402" s="3">
        <f t="shared" si="974"/>
        <v>1</v>
      </c>
      <c r="F10402" s="3">
        <f t="shared" si="975"/>
        <v>0</v>
      </c>
      <c r="G10402" s="5">
        <f>data!D10400</f>
        <v>6659.3700143098804</v>
      </c>
      <c r="H10402" s="7">
        <f>data!L10400</f>
        <v>0.17773888943938601</v>
      </c>
      <c r="I10402" s="8">
        <f>data!M10400</f>
        <v>1.1809872029250457</v>
      </c>
      <c r="J10402" s="7" t="str">
        <f>data!N10400</f>
        <v>T</v>
      </c>
      <c r="K10402" s="8">
        <f t="shared" si="976"/>
        <v>1.3853141094643513</v>
      </c>
      <c r="L10402" s="6">
        <f t="shared" si="977"/>
        <v>278.02526676328796</v>
      </c>
    </row>
    <row r="10403" spans="1:12" x14ac:dyDescent="0.3">
      <c r="A10403" s="3">
        <f>data!A10401</f>
        <v>10400</v>
      </c>
      <c r="B10403" s="3">
        <f>data!B10401</f>
        <v>3</v>
      </c>
      <c r="C10403" s="3">
        <f t="shared" si="972"/>
        <v>0</v>
      </c>
      <c r="D10403" s="3">
        <f t="shared" si="973"/>
        <v>0</v>
      </c>
      <c r="E10403" s="3">
        <f t="shared" si="974"/>
        <v>1</v>
      </c>
      <c r="F10403" s="3">
        <f t="shared" si="975"/>
        <v>0</v>
      </c>
      <c r="G10403" s="5">
        <f>data!D10401</f>
        <v>24728.9900008328</v>
      </c>
      <c r="H10403" s="7">
        <f>data!L10401</f>
        <v>9.1192948095808593E-2</v>
      </c>
      <c r="I10403" s="8">
        <f>data!M10401</f>
        <v>1.0717979920900518</v>
      </c>
      <c r="J10403" s="7" t="str">
        <f>data!N10401</f>
        <v>V</v>
      </c>
      <c r="K10403" s="8">
        <f t="shared" si="976"/>
        <v>1.2091597352706565</v>
      </c>
      <c r="L10403" s="6">
        <f t="shared" si="977"/>
        <v>466.59272823290297</v>
      </c>
    </row>
    <row r="10404" spans="1:12" x14ac:dyDescent="0.3">
      <c r="A10404" s="3">
        <f>data!A10402</f>
        <v>10401</v>
      </c>
      <c r="B10404" s="3">
        <f>data!B10402</f>
        <v>3</v>
      </c>
      <c r="C10404" s="3">
        <f t="shared" si="972"/>
        <v>0</v>
      </c>
      <c r="D10404" s="3">
        <f t="shared" si="973"/>
        <v>0</v>
      </c>
      <c r="E10404" s="3">
        <f t="shared" si="974"/>
        <v>1</v>
      </c>
      <c r="F10404" s="3">
        <f t="shared" si="975"/>
        <v>0</v>
      </c>
      <c r="G10404" s="5">
        <f>data!D10402</f>
        <v>648.00999832153298</v>
      </c>
      <c r="H10404" s="7">
        <f>data!L10402</f>
        <v>0.48247713638948703</v>
      </c>
      <c r="I10404" s="8">
        <f>data!M10402</f>
        <v>2.6015625</v>
      </c>
      <c r="J10404" s="7" t="str">
        <f>data!N10402</f>
        <v>V</v>
      </c>
      <c r="K10404" s="8">
        <f t="shared" si="976"/>
        <v>2.2362557089911101</v>
      </c>
      <c r="L10404" s="6">
        <f t="shared" si="977"/>
        <v>86.476319675599598</v>
      </c>
    </row>
    <row r="10405" spans="1:12" x14ac:dyDescent="0.3">
      <c r="A10405" s="3">
        <f>data!A10403</f>
        <v>10402</v>
      </c>
      <c r="B10405" s="3">
        <f>data!B10403</f>
        <v>3</v>
      </c>
      <c r="C10405" s="3">
        <f t="shared" si="972"/>
        <v>0</v>
      </c>
      <c r="D10405" s="3">
        <f t="shared" si="973"/>
        <v>0</v>
      </c>
      <c r="E10405" s="3">
        <f t="shared" si="974"/>
        <v>1</v>
      </c>
      <c r="F10405" s="3">
        <f t="shared" si="975"/>
        <v>0</v>
      </c>
      <c r="G10405" s="5">
        <f>data!D10403</f>
        <v>4290.530012369155</v>
      </c>
      <c r="H10405" s="7">
        <f>data!L10403</f>
        <v>4.58132409478419E-2</v>
      </c>
      <c r="I10405" s="8">
        <f>data!M10403</f>
        <v>1.0768577494692144</v>
      </c>
      <c r="J10405" s="7" t="str">
        <f>data!N10403</f>
        <v>V</v>
      </c>
      <c r="K10405" s="8">
        <f t="shared" si="976"/>
        <v>1.1259357595187895</v>
      </c>
      <c r="L10405" s="6">
        <f t="shared" si="977"/>
        <v>10.334389706988691</v>
      </c>
    </row>
    <row r="10406" spans="1:12" x14ac:dyDescent="0.3">
      <c r="A10406" s="3">
        <f>data!A10404</f>
        <v>10403</v>
      </c>
      <c r="B10406" s="3">
        <f>data!B10404</f>
        <v>3</v>
      </c>
      <c r="C10406" s="3">
        <f t="shared" si="972"/>
        <v>0</v>
      </c>
      <c r="D10406" s="3">
        <f t="shared" si="973"/>
        <v>0</v>
      </c>
      <c r="E10406" s="3">
        <f t="shared" si="974"/>
        <v>1</v>
      </c>
      <c r="F10406" s="3">
        <f t="shared" si="975"/>
        <v>0</v>
      </c>
      <c r="G10406" s="5">
        <f>data!D10404</f>
        <v>12673.309997558599</v>
      </c>
      <c r="H10406" s="7">
        <f>data!L10404</f>
        <v>-1.9217371164772399E-3</v>
      </c>
      <c r="I10406" s="8">
        <f>data!M10404</f>
        <v>1.0562958027981346</v>
      </c>
      <c r="J10406" s="7" t="str">
        <f>data!N10404</f>
        <v>T</v>
      </c>
      <c r="K10406" s="8">
        <f t="shared" si="976"/>
        <v>1.0445666549058368</v>
      </c>
      <c r="L10406" s="6">
        <f t="shared" si="977"/>
        <v>1.7435041392370878</v>
      </c>
    </row>
    <row r="10407" spans="1:12" x14ac:dyDescent="0.3">
      <c r="A10407" s="3">
        <f>data!A10405</f>
        <v>10404</v>
      </c>
      <c r="B10407" s="3">
        <f>data!B10405</f>
        <v>3</v>
      </c>
      <c r="C10407" s="3">
        <f t="shared" si="972"/>
        <v>0</v>
      </c>
      <c r="D10407" s="3">
        <f t="shared" si="973"/>
        <v>0</v>
      </c>
      <c r="E10407" s="3">
        <f t="shared" si="974"/>
        <v>1</v>
      </c>
      <c r="F10407" s="3">
        <f t="shared" si="975"/>
        <v>0</v>
      </c>
      <c r="G10407" s="5">
        <f>data!D10405</f>
        <v>14897.7900011539</v>
      </c>
      <c r="H10407" s="7">
        <f>data!L10405</f>
        <v>0.119774697465619</v>
      </c>
      <c r="I10407" s="8">
        <f>data!M10405</f>
        <v>1.1206015891032917</v>
      </c>
      <c r="J10407" s="7" t="str">
        <f>data!N10405</f>
        <v>T</v>
      </c>
      <c r="K10407" s="8">
        <f t="shared" si="976"/>
        <v>1.2647064166920803</v>
      </c>
      <c r="L10407" s="6">
        <f t="shared" si="977"/>
        <v>309.37050660149106</v>
      </c>
    </row>
    <row r="10408" spans="1:12" x14ac:dyDescent="0.3">
      <c r="A10408" s="3">
        <f>data!A10406</f>
        <v>10405</v>
      </c>
      <c r="B10408" s="3">
        <f>data!B10406</f>
        <v>3</v>
      </c>
      <c r="C10408" s="3">
        <f t="shared" si="972"/>
        <v>0</v>
      </c>
      <c r="D10408" s="3">
        <f t="shared" si="973"/>
        <v>0</v>
      </c>
      <c r="E10408" s="3">
        <f t="shared" si="974"/>
        <v>1</v>
      </c>
      <c r="F10408" s="3">
        <f t="shared" si="975"/>
        <v>0</v>
      </c>
      <c r="G10408" s="5">
        <f>data!D10406</f>
        <v>7387.8749679774</v>
      </c>
      <c r="H10408" s="7">
        <f>data!L10406</f>
        <v>3.2516005299331699E-2</v>
      </c>
      <c r="I10408" s="8">
        <f>data!M10406</f>
        <v>1.1585722644821532</v>
      </c>
      <c r="J10408" s="7" t="str">
        <f>data!N10406</f>
        <v>V</v>
      </c>
      <c r="K10408" s="8">
        <f t="shared" si="976"/>
        <v>1.1026526201719695</v>
      </c>
      <c r="L10408" s="6">
        <f t="shared" si="977"/>
        <v>23.101933930953525</v>
      </c>
    </row>
    <row r="10409" spans="1:12" x14ac:dyDescent="0.3">
      <c r="A10409" s="3">
        <f>data!A10407</f>
        <v>10406</v>
      </c>
      <c r="B10409" s="3">
        <f>data!B10407</f>
        <v>3</v>
      </c>
      <c r="C10409" s="3">
        <f t="shared" si="972"/>
        <v>0</v>
      </c>
      <c r="D10409" s="3">
        <f t="shared" si="973"/>
        <v>0</v>
      </c>
      <c r="E10409" s="3">
        <f t="shared" si="974"/>
        <v>1</v>
      </c>
      <c r="F10409" s="3">
        <f t="shared" si="975"/>
        <v>0</v>
      </c>
      <c r="G10409" s="5">
        <f>data!D10407</f>
        <v>15709.579930145301</v>
      </c>
      <c r="H10409" s="7">
        <f>data!L10407</f>
        <v>1.4191169685783199E-2</v>
      </c>
      <c r="I10409" s="8">
        <f>data!M10407</f>
        <v>0.98780157224179999</v>
      </c>
      <c r="J10409" s="7" t="str">
        <f>data!N10407</f>
        <v>T</v>
      </c>
      <c r="K10409" s="8">
        <f t="shared" si="976"/>
        <v>1.071353157324157</v>
      </c>
      <c r="L10409" s="6">
        <f t="shared" si="977"/>
        <v>109.66649392721332</v>
      </c>
    </row>
    <row r="10410" spans="1:12" x14ac:dyDescent="0.3">
      <c r="A10410" s="3">
        <f>data!A10408</f>
        <v>10407</v>
      </c>
      <c r="B10410" s="3">
        <f>data!B10408</f>
        <v>3</v>
      </c>
      <c r="C10410" s="3">
        <f t="shared" si="972"/>
        <v>0</v>
      </c>
      <c r="D10410" s="3">
        <f t="shared" si="973"/>
        <v>0</v>
      </c>
      <c r="E10410" s="3">
        <f t="shared" si="974"/>
        <v>1</v>
      </c>
      <c r="F10410" s="3">
        <f t="shared" si="975"/>
        <v>0</v>
      </c>
      <c r="G10410" s="5">
        <f>data!D10408</f>
        <v>40341.110001087203</v>
      </c>
      <c r="H10410" s="7">
        <f>data!L10408</f>
        <v>2.5702144779373999E-4</v>
      </c>
      <c r="I10410" s="8">
        <f>data!M10408</f>
        <v>1.2118725868725868</v>
      </c>
      <c r="J10410" s="7" t="str">
        <f>data!N10408</f>
        <v>V</v>
      </c>
      <c r="K10410" s="8">
        <f t="shared" si="976"/>
        <v>1.0481491454154663</v>
      </c>
      <c r="L10410" s="6">
        <f t="shared" si="977"/>
        <v>1081.3581894832043</v>
      </c>
    </row>
    <row r="10411" spans="1:12" x14ac:dyDescent="0.3">
      <c r="A10411" s="3">
        <f>data!A10409</f>
        <v>10408</v>
      </c>
      <c r="B10411" s="3">
        <f>data!B10409</f>
        <v>3</v>
      </c>
      <c r="C10411" s="3">
        <f t="shared" si="972"/>
        <v>0</v>
      </c>
      <c r="D10411" s="3">
        <f t="shared" si="973"/>
        <v>0</v>
      </c>
      <c r="E10411" s="3">
        <f t="shared" si="974"/>
        <v>1</v>
      </c>
      <c r="F10411" s="3">
        <f t="shared" si="975"/>
        <v>0</v>
      </c>
      <c r="G10411" s="5">
        <f>data!D10409</f>
        <v>51882.360001563997</v>
      </c>
      <c r="H10411" s="7">
        <f>data!L10409</f>
        <v>4.9933389291881803E-3</v>
      </c>
      <c r="I10411" s="8">
        <f>data!M10409</f>
        <v>1.0975640224859462</v>
      </c>
      <c r="J10411" s="7" t="str">
        <f>data!N10409</f>
        <v>V</v>
      </c>
      <c r="K10411" s="8">
        <f t="shared" si="976"/>
        <v>1.0559794235115689</v>
      </c>
      <c r="L10411" s="6">
        <f t="shared" si="977"/>
        <v>89.719068972927531</v>
      </c>
    </row>
    <row r="10412" spans="1:12" x14ac:dyDescent="0.3">
      <c r="A10412" s="3">
        <f>data!A10410</f>
        <v>10409</v>
      </c>
      <c r="B10412" s="3">
        <f>data!B10410</f>
        <v>3</v>
      </c>
      <c r="C10412" s="3">
        <f t="shared" si="972"/>
        <v>0</v>
      </c>
      <c r="D10412" s="3">
        <f t="shared" si="973"/>
        <v>0</v>
      </c>
      <c r="E10412" s="3">
        <f t="shared" si="974"/>
        <v>1</v>
      </c>
      <c r="F10412" s="3">
        <f t="shared" si="975"/>
        <v>0</v>
      </c>
      <c r="G10412" s="5">
        <f>data!D10410</f>
        <v>25681.049997091301</v>
      </c>
      <c r="H10412" s="7">
        <f>data!L10410</f>
        <v>1.1927520793682599E-2</v>
      </c>
      <c r="I10412" s="8">
        <f>data!M10410</f>
        <v>1.1632884300642075</v>
      </c>
      <c r="J10412" s="7" t="str">
        <f>data!N10410</f>
        <v>V</v>
      </c>
      <c r="K10412" s="8">
        <f t="shared" si="976"/>
        <v>1.0675489373132847</v>
      </c>
      <c r="L10412" s="6">
        <f t="shared" si="977"/>
        <v>235.39380045253299</v>
      </c>
    </row>
    <row r="10413" spans="1:12" x14ac:dyDescent="0.3">
      <c r="A10413" s="3">
        <f>data!A10411</f>
        <v>10410</v>
      </c>
      <c r="B10413" s="3">
        <f>data!B10411</f>
        <v>3</v>
      </c>
      <c r="C10413" s="3">
        <f t="shared" si="972"/>
        <v>0</v>
      </c>
      <c r="D10413" s="3">
        <f t="shared" si="973"/>
        <v>0</v>
      </c>
      <c r="E10413" s="3">
        <f t="shared" si="974"/>
        <v>1</v>
      </c>
      <c r="F10413" s="3">
        <f t="shared" si="975"/>
        <v>0</v>
      </c>
      <c r="G10413" s="5">
        <f>data!D10411</f>
        <v>27730.269997596752</v>
      </c>
      <c r="H10413" s="7">
        <f>data!L10411</f>
        <v>1.40835453848373E-2</v>
      </c>
      <c r="I10413" s="8">
        <f>data!M10411</f>
        <v>1.1542590431738624</v>
      </c>
      <c r="J10413" s="7" t="str">
        <f>data!N10411</f>
        <v>T</v>
      </c>
      <c r="K10413" s="8">
        <f t="shared" si="976"/>
        <v>1.0711719806091726</v>
      </c>
      <c r="L10413" s="6">
        <f t="shared" si="977"/>
        <v>191.43480876448314</v>
      </c>
    </row>
    <row r="10414" spans="1:12" x14ac:dyDescent="0.3">
      <c r="A10414" s="3">
        <f>data!A10412</f>
        <v>10411</v>
      </c>
      <c r="B10414" s="3">
        <f>data!B10412</f>
        <v>3</v>
      </c>
      <c r="C10414" s="3">
        <f t="shared" si="972"/>
        <v>0</v>
      </c>
      <c r="D10414" s="3">
        <f t="shared" si="973"/>
        <v>0</v>
      </c>
      <c r="E10414" s="3">
        <f t="shared" si="974"/>
        <v>1</v>
      </c>
      <c r="F10414" s="3">
        <f t="shared" si="975"/>
        <v>0</v>
      </c>
      <c r="G10414" s="5">
        <f>data!D10412</f>
        <v>59161.699994802497</v>
      </c>
      <c r="H10414" s="7">
        <f>data!L10412</f>
        <v>1.04959325639123E-2</v>
      </c>
      <c r="I10414" s="8">
        <f>data!M10412</f>
        <v>1.289831430125068</v>
      </c>
      <c r="J10414" s="7" t="str">
        <f>data!N10412</f>
        <v>V</v>
      </c>
      <c r="K10414" s="8">
        <f t="shared" si="976"/>
        <v>1.0651500292364939</v>
      </c>
      <c r="L10414" s="6">
        <f t="shared" si="977"/>
        <v>2986.5850781965751</v>
      </c>
    </row>
    <row r="10415" spans="1:12" x14ac:dyDescent="0.3">
      <c r="A10415" s="3">
        <f>data!A10413</f>
        <v>10412</v>
      </c>
      <c r="B10415" s="3">
        <f>data!B10413</f>
        <v>3</v>
      </c>
      <c r="C10415" s="3">
        <f t="shared" si="972"/>
        <v>0</v>
      </c>
      <c r="D10415" s="3">
        <f t="shared" si="973"/>
        <v>0</v>
      </c>
      <c r="E10415" s="3">
        <f t="shared" si="974"/>
        <v>1</v>
      </c>
      <c r="F10415" s="3">
        <f t="shared" si="975"/>
        <v>0</v>
      </c>
      <c r="G10415" s="5">
        <f>data!D10413</f>
        <v>31659.789996564399</v>
      </c>
      <c r="H10415" s="7">
        <f>data!L10413</f>
        <v>6.2668316118188903E-3</v>
      </c>
      <c r="I10415" s="8">
        <f>data!M10413</f>
        <v>1.0082932323128904</v>
      </c>
      <c r="J10415" s="7" t="str">
        <f>data!N10413</f>
        <v>V</v>
      </c>
      <c r="K10415" s="8">
        <f t="shared" si="976"/>
        <v>1.0580947755199936</v>
      </c>
      <c r="L10415" s="6">
        <f t="shared" si="977"/>
        <v>78.522411876712965</v>
      </c>
    </row>
    <row r="10416" spans="1:12" x14ac:dyDescent="0.3">
      <c r="A10416" s="3">
        <f>data!A10414</f>
        <v>10413</v>
      </c>
      <c r="B10416" s="3">
        <f>data!B10414</f>
        <v>3</v>
      </c>
      <c r="C10416" s="3">
        <f t="shared" si="972"/>
        <v>0</v>
      </c>
      <c r="D10416" s="3">
        <f t="shared" si="973"/>
        <v>0</v>
      </c>
      <c r="E10416" s="3">
        <f t="shared" si="974"/>
        <v>1</v>
      </c>
      <c r="F10416" s="3">
        <f t="shared" si="975"/>
        <v>0</v>
      </c>
      <c r="G10416" s="5">
        <f>data!D10414</f>
        <v>34000.205002188697</v>
      </c>
      <c r="H10416" s="7">
        <f>data!L10414</f>
        <v>-2.9174917867484801E-3</v>
      </c>
      <c r="I10416" s="8">
        <f>data!M10414</f>
        <v>1.0093954636044415</v>
      </c>
      <c r="J10416" s="7" t="str">
        <f>data!N10414</f>
        <v>T</v>
      </c>
      <c r="K10416" s="8">
        <f t="shared" si="976"/>
        <v>1.0429334341958048</v>
      </c>
      <c r="L10416" s="6">
        <f t="shared" si="977"/>
        <v>38.243276612696349</v>
      </c>
    </row>
    <row r="10417" spans="1:12" x14ac:dyDescent="0.3">
      <c r="A10417" s="3">
        <f>data!A10415</f>
        <v>10414</v>
      </c>
      <c r="B10417" s="3">
        <f>data!B10415</f>
        <v>3</v>
      </c>
      <c r="C10417" s="3">
        <f t="shared" si="972"/>
        <v>0</v>
      </c>
      <c r="D10417" s="3">
        <f t="shared" si="973"/>
        <v>0</v>
      </c>
      <c r="E10417" s="3">
        <f t="shared" si="974"/>
        <v>1</v>
      </c>
      <c r="F10417" s="3">
        <f t="shared" si="975"/>
        <v>0</v>
      </c>
      <c r="G10417" s="5">
        <f>data!D10415</f>
        <v>35532.750011801698</v>
      </c>
      <c r="H10417" s="7">
        <f>data!L10415</f>
        <v>-6.8287233684808197E-3</v>
      </c>
      <c r="I10417" s="8">
        <f>data!M10415</f>
        <v>0.97572903459518201</v>
      </c>
      <c r="J10417" s="7" t="str">
        <f>data!N10415</f>
        <v>V</v>
      </c>
      <c r="K10417" s="8">
        <f t="shared" si="976"/>
        <v>1.0365429719513113</v>
      </c>
      <c r="L10417" s="6">
        <f t="shared" si="977"/>
        <v>131.41201218894554</v>
      </c>
    </row>
    <row r="10418" spans="1:12" x14ac:dyDescent="0.3">
      <c r="A10418" s="3">
        <f>data!A10416</f>
        <v>10415</v>
      </c>
      <c r="B10418" s="3">
        <f>data!B10416</f>
        <v>3</v>
      </c>
      <c r="C10418" s="3">
        <f t="shared" si="972"/>
        <v>0</v>
      </c>
      <c r="D10418" s="3">
        <f t="shared" si="973"/>
        <v>0</v>
      </c>
      <c r="E10418" s="3">
        <f t="shared" si="974"/>
        <v>1</v>
      </c>
      <c r="F10418" s="3">
        <f t="shared" si="975"/>
        <v>0</v>
      </c>
      <c r="G10418" s="5">
        <f>data!D10416</f>
        <v>33778.994997739799</v>
      </c>
      <c r="H10418" s="7">
        <f>data!L10416</f>
        <v>1.1266986298412201E-2</v>
      </c>
      <c r="I10418" s="8">
        <f>data!M10416</f>
        <v>0.94428544170959738</v>
      </c>
      <c r="J10418" s="7" t="str">
        <f>data!N10416</f>
        <v>T</v>
      </c>
      <c r="K10418" s="8">
        <f t="shared" si="976"/>
        <v>1.0664414110670546</v>
      </c>
      <c r="L10418" s="6">
        <f t="shared" si="977"/>
        <v>504.05289437653477</v>
      </c>
    </row>
    <row r="10419" spans="1:12" x14ac:dyDescent="0.3">
      <c r="A10419" s="3">
        <f>data!A10417</f>
        <v>10416</v>
      </c>
      <c r="B10419" s="3">
        <f>data!B10417</f>
        <v>3</v>
      </c>
      <c r="C10419" s="3">
        <f t="shared" si="972"/>
        <v>0</v>
      </c>
      <c r="D10419" s="3">
        <f t="shared" si="973"/>
        <v>0</v>
      </c>
      <c r="E10419" s="3">
        <f t="shared" si="974"/>
        <v>1</v>
      </c>
      <c r="F10419" s="3">
        <f t="shared" si="975"/>
        <v>0</v>
      </c>
      <c r="G10419" s="5">
        <f>data!D10417</f>
        <v>36145.765001177802</v>
      </c>
      <c r="H10419" s="7">
        <f>data!L10417</f>
        <v>4.6395290218193804E-3</v>
      </c>
      <c r="I10419" s="8">
        <f>data!M10417</f>
        <v>1.0068645805473835</v>
      </c>
      <c r="J10419" s="7" t="str">
        <f>data!N10417</f>
        <v>V</v>
      </c>
      <c r="K10419" s="8">
        <f t="shared" si="976"/>
        <v>1.055392473889033</v>
      </c>
      <c r="L10419" s="6">
        <f t="shared" si="977"/>
        <v>85.121701785536629</v>
      </c>
    </row>
    <row r="10420" spans="1:12" x14ac:dyDescent="0.3">
      <c r="A10420" s="3">
        <f>data!A10418</f>
        <v>10417</v>
      </c>
      <c r="B10420" s="3">
        <f>data!B10418</f>
        <v>3</v>
      </c>
      <c r="C10420" s="3">
        <f t="shared" si="972"/>
        <v>0</v>
      </c>
      <c r="D10420" s="3">
        <f t="shared" si="973"/>
        <v>0</v>
      </c>
      <c r="E10420" s="3">
        <f t="shared" si="974"/>
        <v>1</v>
      </c>
      <c r="F10420" s="3">
        <f t="shared" si="975"/>
        <v>0</v>
      </c>
      <c r="G10420" s="5">
        <f>data!D10418</f>
        <v>7500.1899986267099</v>
      </c>
      <c r="H10420" s="7">
        <f>data!L10418</f>
        <v>9.1633021667809306E-5</v>
      </c>
      <c r="I10420" s="8">
        <f>data!M10418</f>
        <v>1.0446559297218154</v>
      </c>
      <c r="J10420" s="7" t="str">
        <f>data!N10418</f>
        <v>V</v>
      </c>
      <c r="K10420" s="8">
        <f t="shared" si="976"/>
        <v>1.0478767700210181</v>
      </c>
      <c r="L10420" s="6">
        <f t="shared" si="977"/>
        <v>7.7805562757337368E-2</v>
      </c>
    </row>
    <row r="10421" spans="1:12" x14ac:dyDescent="0.3">
      <c r="A10421" s="3">
        <f>data!A10419</f>
        <v>10418</v>
      </c>
      <c r="B10421" s="3">
        <f>data!B10419</f>
        <v>3</v>
      </c>
      <c r="C10421" s="3">
        <f t="shared" si="972"/>
        <v>0</v>
      </c>
      <c r="D10421" s="3">
        <f t="shared" si="973"/>
        <v>0</v>
      </c>
      <c r="E10421" s="3">
        <f t="shared" si="974"/>
        <v>1</v>
      </c>
      <c r="F10421" s="3">
        <f t="shared" si="975"/>
        <v>0</v>
      </c>
      <c r="G10421" s="5">
        <f>data!D10419</f>
        <v>7486.9199995994604</v>
      </c>
      <c r="H10421" s="7">
        <f>data!L10419</f>
        <v>3.8109682933563501E-3</v>
      </c>
      <c r="I10421" s="8">
        <f>data!M10419</f>
        <v>1.0080409356725146</v>
      </c>
      <c r="J10421" s="7" t="str">
        <f>data!N10419</f>
        <v>V</v>
      </c>
      <c r="K10421" s="8">
        <f t="shared" si="976"/>
        <v>1.0540192171318914</v>
      </c>
      <c r="L10421" s="6">
        <f t="shared" si="977"/>
        <v>15.827366592889053</v>
      </c>
    </row>
    <row r="10422" spans="1:12" x14ac:dyDescent="0.3">
      <c r="A10422" s="3">
        <f>data!A10420</f>
        <v>10419</v>
      </c>
      <c r="B10422" s="3">
        <f>data!B10420</f>
        <v>3</v>
      </c>
      <c r="C10422" s="3">
        <f t="shared" si="972"/>
        <v>0</v>
      </c>
      <c r="D10422" s="3">
        <f t="shared" si="973"/>
        <v>0</v>
      </c>
      <c r="E10422" s="3">
        <f t="shared" si="974"/>
        <v>1</v>
      </c>
      <c r="F10422" s="3">
        <f t="shared" si="975"/>
        <v>0</v>
      </c>
      <c r="G10422" s="5">
        <f>data!D10420</f>
        <v>6563.4800009727496</v>
      </c>
      <c r="H10422" s="7">
        <f>data!L10420</f>
        <v>0.103131912902926</v>
      </c>
      <c r="I10422" s="8">
        <f>data!M10420</f>
        <v>1.4698596201486376</v>
      </c>
      <c r="J10422" s="7" t="str">
        <f>data!N10420</f>
        <v>T</v>
      </c>
      <c r="K10422" s="8">
        <f t="shared" si="976"/>
        <v>1.2320592768989711</v>
      </c>
      <c r="L10422" s="6">
        <f t="shared" si="977"/>
        <v>371.15825190408117</v>
      </c>
    </row>
    <row r="10423" spans="1:12" x14ac:dyDescent="0.3">
      <c r="A10423" s="3">
        <f>data!A10421</f>
        <v>10420</v>
      </c>
      <c r="B10423" s="3">
        <f>data!B10421</f>
        <v>3</v>
      </c>
      <c r="C10423" s="3">
        <f t="shared" si="972"/>
        <v>0</v>
      </c>
      <c r="D10423" s="3">
        <f t="shared" si="973"/>
        <v>0</v>
      </c>
      <c r="E10423" s="3">
        <f t="shared" si="974"/>
        <v>1</v>
      </c>
      <c r="F10423" s="3">
        <f t="shared" si="975"/>
        <v>0</v>
      </c>
      <c r="G10423" s="5">
        <f>data!D10421</f>
        <v>6460.1499991416904</v>
      </c>
      <c r="H10423" s="7">
        <f>data!L10421</f>
        <v>9.2811367831576494E-2</v>
      </c>
      <c r="I10423" s="8">
        <f>data!M10421</f>
        <v>1.2847682119205297</v>
      </c>
      <c r="J10423" s="7" t="str">
        <f>data!N10421</f>
        <v>T</v>
      </c>
      <c r="K10423" s="8">
        <f t="shared" si="976"/>
        <v>1.2122388319478827</v>
      </c>
      <c r="L10423" s="6">
        <f t="shared" si="977"/>
        <v>33.983689868667994</v>
      </c>
    </row>
    <row r="10424" spans="1:12" x14ac:dyDescent="0.3">
      <c r="A10424" s="3">
        <f>data!A10422</f>
        <v>10421</v>
      </c>
      <c r="B10424" s="3">
        <f>data!B10422</f>
        <v>3</v>
      </c>
      <c r="C10424" s="3">
        <f t="shared" si="972"/>
        <v>0</v>
      </c>
      <c r="D10424" s="3">
        <f t="shared" si="973"/>
        <v>0</v>
      </c>
      <c r="E10424" s="3">
        <f t="shared" si="974"/>
        <v>1</v>
      </c>
      <c r="F10424" s="3">
        <f t="shared" si="975"/>
        <v>0</v>
      </c>
      <c r="G10424" s="5">
        <f>data!D10422</f>
        <v>3737.915001153945</v>
      </c>
      <c r="H10424" s="7">
        <f>data!L10422</f>
        <v>5.6626498760706603E-4</v>
      </c>
      <c r="I10424" s="8">
        <f>data!M10422</f>
        <v>1.1171052631578948</v>
      </c>
      <c r="J10424" s="7" t="str">
        <f>data!N10422</f>
        <v>T</v>
      </c>
      <c r="K10424" s="8">
        <f t="shared" si="976"/>
        <v>1.0486586233231572</v>
      </c>
      <c r="L10424" s="6">
        <f t="shared" si="977"/>
        <v>17.511916867735877</v>
      </c>
    </row>
    <row r="10425" spans="1:12" x14ac:dyDescent="0.3">
      <c r="A10425" s="3">
        <f>data!A10423</f>
        <v>10422</v>
      </c>
      <c r="B10425" s="3">
        <f>data!B10423</f>
        <v>3</v>
      </c>
      <c r="C10425" s="3">
        <f t="shared" si="972"/>
        <v>0</v>
      </c>
      <c r="D10425" s="3">
        <f t="shared" si="973"/>
        <v>0</v>
      </c>
      <c r="E10425" s="3">
        <f t="shared" si="974"/>
        <v>1</v>
      </c>
      <c r="F10425" s="3">
        <f t="shared" si="975"/>
        <v>0</v>
      </c>
      <c r="G10425" s="5">
        <f>data!D10423</f>
        <v>5085.2999998330997</v>
      </c>
      <c r="H10425" s="7">
        <f>data!L10423</f>
        <v>2.1775498273878899E-2</v>
      </c>
      <c r="I10425" s="8">
        <f>data!M10423</f>
        <v>1.2505133470225873</v>
      </c>
      <c r="J10425" s="7" t="str">
        <f>data!N10423</f>
        <v>T</v>
      </c>
      <c r="K10425" s="8">
        <f t="shared" si="976"/>
        <v>1.0841982278217785</v>
      </c>
      <c r="L10425" s="6">
        <f t="shared" si="977"/>
        <v>140.66305368929824</v>
      </c>
    </row>
    <row r="10426" spans="1:12" x14ac:dyDescent="0.3">
      <c r="A10426" s="3">
        <f>data!A10424</f>
        <v>10423</v>
      </c>
      <c r="B10426" s="3">
        <f>data!B10424</f>
        <v>3</v>
      </c>
      <c r="C10426" s="3">
        <f t="shared" si="972"/>
        <v>0</v>
      </c>
      <c r="D10426" s="3">
        <f t="shared" si="973"/>
        <v>0</v>
      </c>
      <c r="E10426" s="3">
        <f t="shared" si="974"/>
        <v>1</v>
      </c>
      <c r="F10426" s="3">
        <f t="shared" si="975"/>
        <v>0</v>
      </c>
      <c r="G10426" s="5">
        <f>data!D10424</f>
        <v>5062.0149977803003</v>
      </c>
      <c r="H10426" s="7">
        <f>data!L10424</f>
        <v>8.3938399482906805E-3</v>
      </c>
      <c r="I10426" s="8">
        <f>data!M10424</f>
        <v>1.3951120162932791</v>
      </c>
      <c r="J10426" s="7" t="str">
        <f>data!N10424</f>
        <v>V</v>
      </c>
      <c r="K10426" s="8">
        <f t="shared" si="976"/>
        <v>1.061637324605885</v>
      </c>
      <c r="L10426" s="6">
        <f t="shared" si="977"/>
        <v>562.92325075347219</v>
      </c>
    </row>
    <row r="10427" spans="1:12" x14ac:dyDescent="0.3">
      <c r="A10427" s="3">
        <f>data!A10425</f>
        <v>10424</v>
      </c>
      <c r="B10427" s="3">
        <f>data!B10425</f>
        <v>3</v>
      </c>
      <c r="C10427" s="3">
        <f t="shared" si="972"/>
        <v>0</v>
      </c>
      <c r="D10427" s="3">
        <f t="shared" si="973"/>
        <v>0</v>
      </c>
      <c r="E10427" s="3">
        <f t="shared" si="974"/>
        <v>1</v>
      </c>
      <c r="F10427" s="3">
        <f t="shared" si="975"/>
        <v>0</v>
      </c>
      <c r="G10427" s="5">
        <f>data!D10425</f>
        <v>5618.3799983858999</v>
      </c>
      <c r="H10427" s="7">
        <f>data!L10425</f>
        <v>-7.3138546617184698E-3</v>
      </c>
      <c r="I10427" s="8">
        <f>data!M10425</f>
        <v>0.93369663941871028</v>
      </c>
      <c r="J10427" s="7" t="str">
        <f>data!N10425</f>
        <v>T</v>
      </c>
      <c r="K10427" s="8">
        <f t="shared" si="976"/>
        <v>1.0357530627427172</v>
      </c>
      <c r="L10427" s="6">
        <f t="shared" si="977"/>
        <v>58.518312955542378</v>
      </c>
    </row>
    <row r="10428" spans="1:12" x14ac:dyDescent="0.3">
      <c r="A10428" s="3">
        <f>data!A10426</f>
        <v>10425</v>
      </c>
      <c r="B10428" s="3">
        <f>data!B10426</f>
        <v>3</v>
      </c>
      <c r="C10428" s="3">
        <f t="shared" si="972"/>
        <v>0</v>
      </c>
      <c r="D10428" s="3">
        <f t="shared" si="973"/>
        <v>0</v>
      </c>
      <c r="E10428" s="3">
        <f t="shared" si="974"/>
        <v>1</v>
      </c>
      <c r="F10428" s="3">
        <f t="shared" si="975"/>
        <v>0</v>
      </c>
      <c r="G10428" s="5">
        <f>data!D10426</f>
        <v>331.700000047684</v>
      </c>
      <c r="H10428" s="7">
        <f>data!L10426</f>
        <v>0.108673868992041</v>
      </c>
      <c r="I10428" s="8">
        <f>data!M10426</f>
        <v>1.5617977528089888</v>
      </c>
      <c r="J10428" s="7" t="str">
        <f>data!N10426</f>
        <v>V</v>
      </c>
      <c r="K10428" s="8">
        <f t="shared" si="976"/>
        <v>1.2428359140287566</v>
      </c>
      <c r="L10428" s="6">
        <f t="shared" si="977"/>
        <v>33.746048335029982</v>
      </c>
    </row>
    <row r="10429" spans="1:12" x14ac:dyDescent="0.3">
      <c r="A10429" s="3">
        <f>data!A10427</f>
        <v>10426</v>
      </c>
      <c r="B10429" s="3">
        <f>data!B10427</f>
        <v>3</v>
      </c>
      <c r="C10429" s="3">
        <f t="shared" si="972"/>
        <v>0</v>
      </c>
      <c r="D10429" s="3">
        <f t="shared" si="973"/>
        <v>0</v>
      </c>
      <c r="E10429" s="3">
        <f t="shared" si="974"/>
        <v>1</v>
      </c>
      <c r="F10429" s="3">
        <f t="shared" si="975"/>
        <v>0</v>
      </c>
      <c r="G10429" s="5">
        <f>data!D10427</f>
        <v>418.269999265671</v>
      </c>
      <c r="H10429" s="7">
        <f>data!L10427</f>
        <v>0.16421193945010701</v>
      </c>
      <c r="I10429" s="8">
        <f>data!M10427</f>
        <v>1.536764705882353</v>
      </c>
      <c r="J10429" s="7" t="str">
        <f>data!N10427</f>
        <v>T</v>
      </c>
      <c r="K10429" s="8">
        <f t="shared" si="976"/>
        <v>1.3561776624864335</v>
      </c>
      <c r="L10429" s="6">
        <f t="shared" si="977"/>
        <v>13.6404874710743</v>
      </c>
    </row>
    <row r="10430" spans="1:12" x14ac:dyDescent="0.3">
      <c r="A10430" s="3">
        <f>data!A10428</f>
        <v>10427</v>
      </c>
      <c r="B10430" s="3">
        <f>data!B10428</f>
        <v>3</v>
      </c>
      <c r="C10430" s="3">
        <f t="shared" si="972"/>
        <v>0</v>
      </c>
      <c r="D10430" s="3">
        <f t="shared" si="973"/>
        <v>0</v>
      </c>
      <c r="E10430" s="3">
        <f t="shared" si="974"/>
        <v>1</v>
      </c>
      <c r="F10430" s="3">
        <f t="shared" si="975"/>
        <v>0</v>
      </c>
      <c r="G10430" s="5">
        <f>data!D10428</f>
        <v>958.47000312805199</v>
      </c>
      <c r="H10430" s="7">
        <f>data!L10428</f>
        <v>0.40082561649202297</v>
      </c>
      <c r="I10430" s="8">
        <f>data!M10428</f>
        <v>1.7535545023696681</v>
      </c>
      <c r="J10430" s="7" t="str">
        <f>data!N10428</f>
        <v>T</v>
      </c>
      <c r="K10430" s="8">
        <f t="shared" si="976"/>
        <v>1.9669673597205315</v>
      </c>
      <c r="L10430" s="6">
        <f t="shared" si="977"/>
        <v>43.653561994866358</v>
      </c>
    </row>
    <row r="10431" spans="1:12" x14ac:dyDescent="0.3">
      <c r="A10431" s="3">
        <f>data!A10429</f>
        <v>10428</v>
      </c>
      <c r="B10431" s="3">
        <f>data!B10429</f>
        <v>3</v>
      </c>
      <c r="C10431" s="3">
        <f t="shared" si="972"/>
        <v>0</v>
      </c>
      <c r="D10431" s="3">
        <f t="shared" si="973"/>
        <v>0</v>
      </c>
      <c r="E10431" s="3">
        <f t="shared" si="974"/>
        <v>1</v>
      </c>
      <c r="F10431" s="3">
        <f t="shared" si="975"/>
        <v>0</v>
      </c>
      <c r="G10431" s="5">
        <f>data!D10429</f>
        <v>3942.570006996395</v>
      </c>
      <c r="H10431" s="7">
        <f>data!L10429</f>
        <v>1.91564753370299E-2</v>
      </c>
      <c r="I10431" s="8">
        <f>data!M10429</f>
        <v>1.4419152276295133</v>
      </c>
      <c r="J10431" s="7" t="str">
        <f>data!N10429</f>
        <v>V</v>
      </c>
      <c r="K10431" s="8">
        <f t="shared" si="976"/>
        <v>1.0797452481392871</v>
      </c>
      <c r="L10431" s="6">
        <f t="shared" si="977"/>
        <v>517.13545088255626</v>
      </c>
    </row>
    <row r="10432" spans="1:12" x14ac:dyDescent="0.3">
      <c r="A10432" s="3">
        <f>data!A10430</f>
        <v>10429</v>
      </c>
      <c r="B10432" s="3">
        <f>data!B10430</f>
        <v>3</v>
      </c>
      <c r="C10432" s="3">
        <f t="shared" si="972"/>
        <v>0</v>
      </c>
      <c r="D10432" s="3">
        <f t="shared" si="973"/>
        <v>0</v>
      </c>
      <c r="E10432" s="3">
        <f t="shared" si="974"/>
        <v>1</v>
      </c>
      <c r="F10432" s="3">
        <f t="shared" si="975"/>
        <v>0</v>
      </c>
      <c r="G10432" s="5">
        <f>data!D10430</f>
        <v>3832.4750053286548</v>
      </c>
      <c r="H10432" s="7">
        <f>data!L10430</f>
        <v>1.99778819996046E-2</v>
      </c>
      <c r="I10432" s="8">
        <f>data!M10430</f>
        <v>1.4398054316984192</v>
      </c>
      <c r="J10432" s="7" t="str">
        <f>data!N10430</f>
        <v>V</v>
      </c>
      <c r="K10432" s="8">
        <f t="shared" si="976"/>
        <v>1.0811398683393492</v>
      </c>
      <c r="L10432" s="6">
        <f t="shared" si="977"/>
        <v>493.01336480764508</v>
      </c>
    </row>
    <row r="10433" spans="1:12" x14ac:dyDescent="0.3">
      <c r="A10433" s="3">
        <f>data!A10431</f>
        <v>10430</v>
      </c>
      <c r="B10433" s="3">
        <f>data!B10431</f>
        <v>3</v>
      </c>
      <c r="C10433" s="3">
        <f t="shared" si="972"/>
        <v>0</v>
      </c>
      <c r="D10433" s="3">
        <f t="shared" si="973"/>
        <v>0</v>
      </c>
      <c r="E10433" s="3">
        <f t="shared" si="974"/>
        <v>1</v>
      </c>
      <c r="F10433" s="3">
        <f t="shared" si="975"/>
        <v>0</v>
      </c>
      <c r="G10433" s="5">
        <f>data!D10431</f>
        <v>3721.7950005531302</v>
      </c>
      <c r="H10433" s="7">
        <f>data!L10431</f>
        <v>3.1145340885577202E-3</v>
      </c>
      <c r="I10433" s="8">
        <f>data!M10431</f>
        <v>1.1099337748344371</v>
      </c>
      <c r="J10433" s="7" t="str">
        <f>data!N10431</f>
        <v>T</v>
      </c>
      <c r="K10433" s="8">
        <f t="shared" si="976"/>
        <v>1.0528663291666516</v>
      </c>
      <c r="L10433" s="6">
        <f t="shared" si="977"/>
        <v>12.120745047143519</v>
      </c>
    </row>
    <row r="10434" spans="1:12" x14ac:dyDescent="0.3">
      <c r="A10434" s="3">
        <f>data!A10432</f>
        <v>10431</v>
      </c>
      <c r="B10434" s="3">
        <f>data!B10432</f>
        <v>3</v>
      </c>
      <c r="C10434" s="3">
        <f t="shared" si="972"/>
        <v>0</v>
      </c>
      <c r="D10434" s="3">
        <f t="shared" si="973"/>
        <v>0</v>
      </c>
      <c r="E10434" s="3">
        <f t="shared" si="974"/>
        <v>1</v>
      </c>
      <c r="F10434" s="3">
        <f t="shared" si="975"/>
        <v>0</v>
      </c>
      <c r="G10434" s="5">
        <f>data!D10432</f>
        <v>3503.39999997616</v>
      </c>
      <c r="H10434" s="7">
        <f>data!L10432</f>
        <v>2.2400216848152101E-2</v>
      </c>
      <c r="I10434" s="8">
        <f>data!M10432</f>
        <v>1.7053872053872055</v>
      </c>
      <c r="J10434" s="7" t="str">
        <f>data!N10432</f>
        <v>T</v>
      </c>
      <c r="K10434" s="8">
        <f t="shared" si="976"/>
        <v>1.0852631120906451</v>
      </c>
      <c r="L10434" s="6">
        <f t="shared" si="977"/>
        <v>1347.2461020246114</v>
      </c>
    </row>
    <row r="10435" spans="1:12" x14ac:dyDescent="0.3">
      <c r="A10435" s="3">
        <f>data!A10433</f>
        <v>10432</v>
      </c>
      <c r="B10435" s="3">
        <f>data!B10433</f>
        <v>3</v>
      </c>
      <c r="C10435" s="3">
        <f t="shared" si="972"/>
        <v>0</v>
      </c>
      <c r="D10435" s="3">
        <f t="shared" si="973"/>
        <v>0</v>
      </c>
      <c r="E10435" s="3">
        <f t="shared" si="974"/>
        <v>1</v>
      </c>
      <c r="F10435" s="3">
        <f t="shared" si="975"/>
        <v>0</v>
      </c>
      <c r="G10435" s="5">
        <f>data!D10433</f>
        <v>2855.9700001860051</v>
      </c>
      <c r="H10435" s="7">
        <f>data!L10433</f>
        <v>2.03256564751862E-2</v>
      </c>
      <c r="I10435" s="8">
        <f>data!M10433</f>
        <v>2.7559217301750771</v>
      </c>
      <c r="J10435" s="7" t="str">
        <f>data!N10433</f>
        <v>V</v>
      </c>
      <c r="K10435" s="8">
        <f t="shared" si="976"/>
        <v>1.0817308777176997</v>
      </c>
      <c r="L10435" s="6">
        <f t="shared" si="977"/>
        <v>8005.041182921841</v>
      </c>
    </row>
    <row r="10436" spans="1:12" x14ac:dyDescent="0.3">
      <c r="A10436" s="3">
        <f>data!A10434</f>
        <v>10433</v>
      </c>
      <c r="B10436" s="3">
        <f>data!B10434</f>
        <v>3</v>
      </c>
      <c r="C10436" s="3">
        <f t="shared" si="972"/>
        <v>0</v>
      </c>
      <c r="D10436" s="3">
        <f t="shared" si="973"/>
        <v>0</v>
      </c>
      <c r="E10436" s="3">
        <f t="shared" si="974"/>
        <v>1</v>
      </c>
      <c r="F10436" s="3">
        <f t="shared" si="975"/>
        <v>0</v>
      </c>
      <c r="G10436" s="5">
        <f>data!D10434</f>
        <v>3412.2400003671651</v>
      </c>
      <c r="H10436" s="7">
        <f>data!L10434</f>
        <v>5.6662019093710004E-3</v>
      </c>
      <c r="I10436" s="8">
        <f>data!M10434</f>
        <v>1.4688796680497926</v>
      </c>
      <c r="J10436" s="7" t="str">
        <f>data!N10434</f>
        <v>V</v>
      </c>
      <c r="K10436" s="8">
        <f t="shared" si="976"/>
        <v>1.0570965640752175</v>
      </c>
      <c r="L10436" s="6">
        <f t="shared" si="977"/>
        <v>578.59758368119992</v>
      </c>
    </row>
    <row r="10437" spans="1:12" x14ac:dyDescent="0.3">
      <c r="A10437" s="3">
        <f>data!A10435</f>
        <v>10434</v>
      </c>
      <c r="B10437" s="3">
        <f>data!B10435</f>
        <v>3</v>
      </c>
      <c r="C10437" s="3">
        <f t="shared" ref="C10437:C10500" si="978">IF(B10437=1,1,0)</f>
        <v>0</v>
      </c>
      <c r="D10437" s="3">
        <f t="shared" ref="D10437:D10500" si="979">IF(B10437=2,1,0)</f>
        <v>0</v>
      </c>
      <c r="E10437" s="3">
        <f t="shared" ref="E10437:E10500" si="980">IF(B10437=3,1,0)</f>
        <v>1</v>
      </c>
      <c r="F10437" s="3">
        <f t="shared" ref="F10437:F10500" si="981">IF(B10437=4,1,0)</f>
        <v>0</v>
      </c>
      <c r="G10437" s="5">
        <f>data!D10435</f>
        <v>4047.9050002694148</v>
      </c>
      <c r="H10437" s="7">
        <f>data!L10435</f>
        <v>2.81193080614873E-2</v>
      </c>
      <c r="I10437" s="8">
        <f>data!M10435</f>
        <v>1.6337209302325582</v>
      </c>
      <c r="J10437" s="7" t="str">
        <f>data!N10435</f>
        <v>V</v>
      </c>
      <c r="K10437" s="8">
        <f t="shared" ref="K10437:K10500" si="982">SUMPRODUCT($C$2:$F$2,C10437:F10437)*EXP($G$2*H10437)</f>
        <v>1.0950605196440697</v>
      </c>
      <c r="L10437" s="6">
        <f t="shared" ref="L10437:L10500" si="983">G10437*(I10437-K10437)^2</f>
        <v>1174.5200289119014</v>
      </c>
    </row>
    <row r="10438" spans="1:12" x14ac:dyDescent="0.3">
      <c r="A10438" s="3">
        <f>data!A10436</f>
        <v>10435</v>
      </c>
      <c r="B10438" s="3">
        <f>data!B10436</f>
        <v>3</v>
      </c>
      <c r="C10438" s="3">
        <f t="shared" si="978"/>
        <v>0</v>
      </c>
      <c r="D10438" s="3">
        <f t="shared" si="979"/>
        <v>0</v>
      </c>
      <c r="E10438" s="3">
        <f t="shared" si="980"/>
        <v>1</v>
      </c>
      <c r="F10438" s="3">
        <f t="shared" si="981"/>
        <v>0</v>
      </c>
      <c r="G10438" s="5">
        <f>data!D10436</f>
        <v>3189.1450002640499</v>
      </c>
      <c r="H10438" s="7">
        <f>data!L10436</f>
        <v>1.55423058839843E-2</v>
      </c>
      <c r="I10438" s="8">
        <f>data!M10436</f>
        <v>3.4618916437098255</v>
      </c>
      <c r="J10438" s="7" t="str">
        <f>data!N10436</f>
        <v>T</v>
      </c>
      <c r="K10438" s="8">
        <f t="shared" si="982"/>
        <v>1.0736302936125199</v>
      </c>
      <c r="L10438" s="6">
        <f t="shared" si="983"/>
        <v>18190.220620725646</v>
      </c>
    </row>
    <row r="10439" spans="1:12" x14ac:dyDescent="0.3">
      <c r="A10439" s="3">
        <f>data!A10437</f>
        <v>10436</v>
      </c>
      <c r="B10439" s="3">
        <f>data!B10437</f>
        <v>3</v>
      </c>
      <c r="C10439" s="3">
        <f t="shared" si="978"/>
        <v>0</v>
      </c>
      <c r="D10439" s="3">
        <f t="shared" si="979"/>
        <v>0</v>
      </c>
      <c r="E10439" s="3">
        <f t="shared" si="980"/>
        <v>1</v>
      </c>
      <c r="F10439" s="3">
        <f t="shared" si="981"/>
        <v>0</v>
      </c>
      <c r="G10439" s="5">
        <f>data!D10437</f>
        <v>3944.6650031805052</v>
      </c>
      <c r="H10439" s="7">
        <f>data!L10437</f>
        <v>1.45409998649962E-2</v>
      </c>
      <c r="I10439" s="8">
        <f>data!M10437</f>
        <v>1.4090582314881381</v>
      </c>
      <c r="J10439" s="7" t="str">
        <f>data!N10437</f>
        <v>V</v>
      </c>
      <c r="K10439" s="8">
        <f t="shared" si="982"/>
        <v>1.071942279557498</v>
      </c>
      <c r="L10439" s="6">
        <f t="shared" si="983"/>
        <v>448.29999466803605</v>
      </c>
    </row>
    <row r="10440" spans="1:12" x14ac:dyDescent="0.3">
      <c r="A10440" s="3">
        <f>data!A10438</f>
        <v>10437</v>
      </c>
      <c r="B10440" s="3">
        <f>data!B10438</f>
        <v>3</v>
      </c>
      <c r="C10440" s="3">
        <f t="shared" si="978"/>
        <v>0</v>
      </c>
      <c r="D10440" s="3">
        <f t="shared" si="979"/>
        <v>0</v>
      </c>
      <c r="E10440" s="3">
        <f t="shared" si="980"/>
        <v>1</v>
      </c>
      <c r="F10440" s="3">
        <f t="shared" si="981"/>
        <v>0</v>
      </c>
      <c r="G10440" s="5">
        <f>data!D10438</f>
        <v>8375.23000121117</v>
      </c>
      <c r="H10440" s="7">
        <f>data!L10438</f>
        <v>9.3873541370477501E-2</v>
      </c>
      <c r="I10440" s="8">
        <f>data!M10438</f>
        <v>1.3333333333333333</v>
      </c>
      <c r="J10440" s="7" t="str">
        <f>data!N10438</f>
        <v>V</v>
      </c>
      <c r="K10440" s="8">
        <f t="shared" si="982"/>
        <v>1.2142639123755641</v>
      </c>
      <c r="L10440" s="6">
        <f t="shared" si="983"/>
        <v>118.74004953383751</v>
      </c>
    </row>
    <row r="10441" spans="1:12" x14ac:dyDescent="0.3">
      <c r="A10441" s="3">
        <f>data!A10439</f>
        <v>10438</v>
      </c>
      <c r="B10441" s="3">
        <f>data!B10439</f>
        <v>3</v>
      </c>
      <c r="C10441" s="3">
        <f t="shared" si="978"/>
        <v>0</v>
      </c>
      <c r="D10441" s="3">
        <f t="shared" si="979"/>
        <v>0</v>
      </c>
      <c r="E10441" s="3">
        <f t="shared" si="980"/>
        <v>1</v>
      </c>
      <c r="F10441" s="3">
        <f t="shared" si="981"/>
        <v>0</v>
      </c>
      <c r="G10441" s="5">
        <f>data!D10439</f>
        <v>2735.539999246595</v>
      </c>
      <c r="H10441" s="7">
        <f>data!L10439</f>
        <v>1.9886765396038501E-2</v>
      </c>
      <c r="I10441" s="8">
        <f>data!M10439</f>
        <v>1.6755602988260405</v>
      </c>
      <c r="J10441" s="7" t="str">
        <f>data!N10439</f>
        <v>T</v>
      </c>
      <c r="K10441" s="8">
        <f t="shared" si="982"/>
        <v>1.0809850777970116</v>
      </c>
      <c r="L10441" s="6">
        <f t="shared" si="983"/>
        <v>967.06726198592628</v>
      </c>
    </row>
    <row r="10442" spans="1:12" x14ac:dyDescent="0.3">
      <c r="A10442" s="3">
        <f>data!A10440</f>
        <v>10439</v>
      </c>
      <c r="B10442" s="3">
        <f>data!B10440</f>
        <v>3</v>
      </c>
      <c r="C10442" s="3">
        <f t="shared" si="978"/>
        <v>0</v>
      </c>
      <c r="D10442" s="3">
        <f t="shared" si="979"/>
        <v>0</v>
      </c>
      <c r="E10442" s="3">
        <f t="shared" si="980"/>
        <v>1</v>
      </c>
      <c r="F10442" s="3">
        <f t="shared" si="981"/>
        <v>0</v>
      </c>
      <c r="G10442" s="5">
        <f>data!D10440</f>
        <v>2171.004999949595</v>
      </c>
      <c r="H10442" s="7">
        <f>data!L10440</f>
        <v>1.70539890150062E-2</v>
      </c>
      <c r="I10442" s="8">
        <f>data!M10440</f>
        <v>2.8861788617886179</v>
      </c>
      <c r="J10442" s="7" t="str">
        <f>data!N10440</f>
        <v>V</v>
      </c>
      <c r="K10442" s="8">
        <f t="shared" si="982"/>
        <v>1.0761837448539988</v>
      </c>
      <c r="L10442" s="6">
        <f t="shared" si="983"/>
        <v>7112.3911041897627</v>
      </c>
    </row>
    <row r="10443" spans="1:12" x14ac:dyDescent="0.3">
      <c r="A10443" s="3">
        <f>data!A10441</f>
        <v>10440</v>
      </c>
      <c r="B10443" s="3">
        <f>data!B10441</f>
        <v>3</v>
      </c>
      <c r="C10443" s="3">
        <f t="shared" si="978"/>
        <v>0</v>
      </c>
      <c r="D10443" s="3">
        <f t="shared" si="979"/>
        <v>0</v>
      </c>
      <c r="E10443" s="3">
        <f t="shared" si="980"/>
        <v>1</v>
      </c>
      <c r="F10443" s="3">
        <f t="shared" si="981"/>
        <v>0</v>
      </c>
      <c r="G10443" s="5">
        <f>data!D10441</f>
        <v>3584.0999993085852</v>
      </c>
      <c r="H10443" s="7">
        <f>data!L10441</f>
        <v>2.6965028433120701E-2</v>
      </c>
      <c r="I10443" s="8">
        <f>data!M10441</f>
        <v>1.7131147540983607</v>
      </c>
      <c r="J10443" s="7" t="str">
        <f>data!N10441</f>
        <v>V</v>
      </c>
      <c r="K10443" s="8">
        <f t="shared" si="982"/>
        <v>1.0930760180950454</v>
      </c>
      <c r="L10443" s="6">
        <f t="shared" si="983"/>
        <v>1377.900198911808</v>
      </c>
    </row>
    <row r="10444" spans="1:12" x14ac:dyDescent="0.3">
      <c r="A10444" s="3">
        <f>data!A10442</f>
        <v>10441</v>
      </c>
      <c r="B10444" s="3">
        <f>data!B10442</f>
        <v>3</v>
      </c>
      <c r="C10444" s="3">
        <f t="shared" si="978"/>
        <v>0</v>
      </c>
      <c r="D10444" s="3">
        <f t="shared" si="979"/>
        <v>0</v>
      </c>
      <c r="E10444" s="3">
        <f t="shared" si="980"/>
        <v>1</v>
      </c>
      <c r="F10444" s="3">
        <f t="shared" si="981"/>
        <v>0</v>
      </c>
      <c r="G10444" s="5">
        <f>data!D10442</f>
        <v>2856.1999995559449</v>
      </c>
      <c r="H10444" s="7">
        <f>data!L10442</f>
        <v>1.39218142027565E-2</v>
      </c>
      <c r="I10444" s="8">
        <f>data!M10442</f>
        <v>3.5097435897435898</v>
      </c>
      <c r="J10444" s="7" t="str">
        <f>data!N10442</f>
        <v>V</v>
      </c>
      <c r="K10444" s="8">
        <f t="shared" si="982"/>
        <v>1.0708997769958033</v>
      </c>
      <c r="L10444" s="6">
        <f t="shared" si="983"/>
        <v>16988.560901533005</v>
      </c>
    </row>
    <row r="10445" spans="1:12" x14ac:dyDescent="0.3">
      <c r="A10445" s="3">
        <f>data!A10443</f>
        <v>10442</v>
      </c>
      <c r="B10445" s="3">
        <f>data!B10443</f>
        <v>3</v>
      </c>
      <c r="C10445" s="3">
        <f t="shared" si="978"/>
        <v>0</v>
      </c>
      <c r="D10445" s="3">
        <f t="shared" si="979"/>
        <v>0</v>
      </c>
      <c r="E10445" s="3">
        <f t="shared" si="980"/>
        <v>1</v>
      </c>
      <c r="F10445" s="3">
        <f t="shared" si="981"/>
        <v>0</v>
      </c>
      <c r="G10445" s="5">
        <f>data!D10443</f>
        <v>3590.1450021863002</v>
      </c>
      <c r="H10445" s="7">
        <f>data!L10443</f>
        <v>-3.0452649857836602E-3</v>
      </c>
      <c r="I10445" s="8">
        <f>data!M10443</f>
        <v>1.3740219092331769</v>
      </c>
      <c r="J10445" s="7" t="str">
        <f>data!N10443</f>
        <v>T</v>
      </c>
      <c r="K10445" s="8">
        <f t="shared" si="982"/>
        <v>1.0427240476045452</v>
      </c>
      <c r="L10445" s="6">
        <f t="shared" si="983"/>
        <v>394.04811568930432</v>
      </c>
    </row>
    <row r="10446" spans="1:12" x14ac:dyDescent="0.3">
      <c r="A10446" s="3">
        <f>data!A10444</f>
        <v>10443</v>
      </c>
      <c r="B10446" s="3">
        <f>data!B10444</f>
        <v>3</v>
      </c>
      <c r="C10446" s="3">
        <f t="shared" si="978"/>
        <v>0</v>
      </c>
      <c r="D10446" s="3">
        <f t="shared" si="979"/>
        <v>0</v>
      </c>
      <c r="E10446" s="3">
        <f t="shared" si="980"/>
        <v>1</v>
      </c>
      <c r="F10446" s="3">
        <f t="shared" si="981"/>
        <v>0</v>
      </c>
      <c r="G10446" s="5">
        <f>data!D10444</f>
        <v>4519.9000010490399</v>
      </c>
      <c r="H10446" s="7">
        <f>data!L10444</f>
        <v>3.9935131608014198E-4</v>
      </c>
      <c r="I10446" s="8">
        <f>data!M10444</f>
        <v>1.1114175399889685</v>
      </c>
      <c r="J10446" s="7" t="str">
        <f>data!N10444</f>
        <v>T</v>
      </c>
      <c r="K10446" s="8">
        <f t="shared" si="982"/>
        <v>1.0483836027419651</v>
      </c>
      <c r="L10446" s="6">
        <f t="shared" si="983"/>
        <v>17.95881582320709</v>
      </c>
    </row>
    <row r="10447" spans="1:12" x14ac:dyDescent="0.3">
      <c r="A10447" s="3">
        <f>data!A10445</f>
        <v>10444</v>
      </c>
      <c r="B10447" s="3">
        <f>data!B10445</f>
        <v>3</v>
      </c>
      <c r="C10447" s="3">
        <f t="shared" si="978"/>
        <v>0</v>
      </c>
      <c r="D10447" s="3">
        <f t="shared" si="979"/>
        <v>0</v>
      </c>
      <c r="E10447" s="3">
        <f t="shared" si="980"/>
        <v>1</v>
      </c>
      <c r="F10447" s="3">
        <f t="shared" si="981"/>
        <v>0</v>
      </c>
      <c r="G10447" s="5">
        <f>data!D10445</f>
        <v>5444.1000003814697</v>
      </c>
      <c r="H10447" s="7">
        <f>data!L10445</f>
        <v>-3.4442676567194102E-3</v>
      </c>
      <c r="I10447" s="8">
        <f>data!M10445</f>
        <v>0.96969696969696972</v>
      </c>
      <c r="J10447" s="7" t="str">
        <f>data!N10445</f>
        <v>T</v>
      </c>
      <c r="K10447" s="8">
        <f t="shared" si="982"/>
        <v>1.0420704579719173</v>
      </c>
      <c r="L10447" s="6">
        <f t="shared" si="983"/>
        <v>28.515770101055793</v>
      </c>
    </row>
    <row r="10448" spans="1:12" x14ac:dyDescent="0.3">
      <c r="A10448" s="3">
        <f>data!A10446</f>
        <v>10445</v>
      </c>
      <c r="B10448" s="3">
        <f>data!B10446</f>
        <v>3</v>
      </c>
      <c r="C10448" s="3">
        <f t="shared" si="978"/>
        <v>0</v>
      </c>
      <c r="D10448" s="3">
        <f t="shared" si="979"/>
        <v>0</v>
      </c>
      <c r="E10448" s="3">
        <f t="shared" si="980"/>
        <v>1</v>
      </c>
      <c r="F10448" s="3">
        <f t="shared" si="981"/>
        <v>0</v>
      </c>
      <c r="G10448" s="5">
        <f>data!D10446</f>
        <v>4018.1000003814702</v>
      </c>
      <c r="H10448" s="7">
        <f>data!L10446</f>
        <v>-2.7940700757031402E-4</v>
      </c>
      <c r="I10448" s="8">
        <f>data!M10446</f>
        <v>0.90582191780821919</v>
      </c>
      <c r="J10448" s="7" t="str">
        <f>data!N10446</f>
        <v>V</v>
      </c>
      <c r="K10448" s="8">
        <f t="shared" si="982"/>
        <v>1.0472659679774294</v>
      </c>
      <c r="L10448" s="6">
        <f t="shared" si="983"/>
        <v>80.387793510553806</v>
      </c>
    </row>
    <row r="10449" spans="1:12" x14ac:dyDescent="0.3">
      <c r="A10449" s="3">
        <f>data!A10447</f>
        <v>10446</v>
      </c>
      <c r="B10449" s="3">
        <f>data!B10447</f>
        <v>3</v>
      </c>
      <c r="C10449" s="3">
        <f t="shared" si="978"/>
        <v>0</v>
      </c>
      <c r="D10449" s="3">
        <f t="shared" si="979"/>
        <v>0</v>
      </c>
      <c r="E10449" s="3">
        <f t="shared" si="980"/>
        <v>1</v>
      </c>
      <c r="F10449" s="3">
        <f t="shared" si="981"/>
        <v>0</v>
      </c>
      <c r="G10449" s="5">
        <f>data!D10447</f>
        <v>11537.949999779499</v>
      </c>
      <c r="H10449" s="7">
        <f>data!L10447</f>
        <v>1.1028679739431901E-2</v>
      </c>
      <c r="I10449" s="8">
        <f>data!M10447</f>
        <v>1.1537414965986394</v>
      </c>
      <c r="J10449" s="7" t="str">
        <f>data!N10447</f>
        <v>V</v>
      </c>
      <c r="K10449" s="8">
        <f t="shared" si="982"/>
        <v>1.0660421216596683</v>
      </c>
      <c r="L10449" s="6">
        <f t="shared" si="983"/>
        <v>88.740454487035748</v>
      </c>
    </row>
    <row r="10450" spans="1:12" x14ac:dyDescent="0.3">
      <c r="A10450" s="3">
        <f>data!A10448</f>
        <v>10447</v>
      </c>
      <c r="B10450" s="3">
        <f>data!B10448</f>
        <v>3</v>
      </c>
      <c r="C10450" s="3">
        <f t="shared" si="978"/>
        <v>0</v>
      </c>
      <c r="D10450" s="3">
        <f t="shared" si="979"/>
        <v>0</v>
      </c>
      <c r="E10450" s="3">
        <f t="shared" si="980"/>
        <v>1</v>
      </c>
      <c r="F10450" s="3">
        <f t="shared" si="981"/>
        <v>0</v>
      </c>
      <c r="G10450" s="5">
        <f>data!D10448</f>
        <v>5693.9900007247998</v>
      </c>
      <c r="H10450" s="7">
        <f>data!L10448</f>
        <v>-5.7888134933933898E-3</v>
      </c>
      <c r="I10450" s="8">
        <f>data!M10448</f>
        <v>1.0990437158469946</v>
      </c>
      <c r="J10450" s="7" t="str">
        <f>data!N10448</f>
        <v>V</v>
      </c>
      <c r="K10450" s="8">
        <f t="shared" si="982"/>
        <v>1.0382382229972549</v>
      </c>
      <c r="L10450" s="6">
        <f t="shared" si="983"/>
        <v>21.05243455782454</v>
      </c>
    </row>
    <row r="10451" spans="1:12" x14ac:dyDescent="0.3">
      <c r="A10451" s="3">
        <f>data!A10449</f>
        <v>10448</v>
      </c>
      <c r="B10451" s="3">
        <f>data!B10449</f>
        <v>3</v>
      </c>
      <c r="C10451" s="3">
        <f t="shared" si="978"/>
        <v>0</v>
      </c>
      <c r="D10451" s="3">
        <f t="shared" si="979"/>
        <v>0</v>
      </c>
      <c r="E10451" s="3">
        <f t="shared" si="980"/>
        <v>1</v>
      </c>
      <c r="F10451" s="3">
        <f t="shared" si="981"/>
        <v>0</v>
      </c>
      <c r="G10451" s="5">
        <f>data!D10449</f>
        <v>11939.460001409099</v>
      </c>
      <c r="H10451" s="7">
        <f>data!L10449</f>
        <v>1.1995369082721599E-2</v>
      </c>
      <c r="I10451" s="8">
        <f>data!M10449</f>
        <v>1.1165462902166776</v>
      </c>
      <c r="J10451" s="7" t="str">
        <f>data!N10449</f>
        <v>V</v>
      </c>
      <c r="K10451" s="8">
        <f t="shared" si="982"/>
        <v>1.0676627644871199</v>
      </c>
      <c r="L10451" s="6">
        <f t="shared" si="983"/>
        <v>28.530522727622582</v>
      </c>
    </row>
    <row r="10452" spans="1:12" x14ac:dyDescent="0.3">
      <c r="A10452" s="3">
        <f>data!A10450</f>
        <v>10449</v>
      </c>
      <c r="B10452" s="3">
        <f>data!B10450</f>
        <v>3</v>
      </c>
      <c r="C10452" s="3">
        <f t="shared" si="978"/>
        <v>0</v>
      </c>
      <c r="D10452" s="3">
        <f t="shared" si="979"/>
        <v>0</v>
      </c>
      <c r="E10452" s="3">
        <f t="shared" si="980"/>
        <v>1</v>
      </c>
      <c r="F10452" s="3">
        <f t="shared" si="981"/>
        <v>0</v>
      </c>
      <c r="G10452" s="5">
        <f>data!D10450</f>
        <v>5936.0099997520401</v>
      </c>
      <c r="H10452" s="7">
        <f>data!L10450</f>
        <v>2.4365817884164599E-3</v>
      </c>
      <c r="I10452" s="8">
        <f>data!M10450</f>
        <v>1.2795762213066511</v>
      </c>
      <c r="J10452" s="7" t="str">
        <f>data!N10450</f>
        <v>T</v>
      </c>
      <c r="K10452" s="8">
        <f t="shared" si="982"/>
        <v>1.0517452477213936</v>
      </c>
      <c r="L10452" s="6">
        <f t="shared" si="983"/>
        <v>308.12018924390463</v>
      </c>
    </row>
    <row r="10453" spans="1:12" x14ac:dyDescent="0.3">
      <c r="A10453" s="3">
        <f>data!A10451</f>
        <v>10450</v>
      </c>
      <c r="B10453" s="3">
        <f>data!B10451</f>
        <v>3</v>
      </c>
      <c r="C10453" s="3">
        <f t="shared" si="978"/>
        <v>0</v>
      </c>
      <c r="D10453" s="3">
        <f t="shared" si="979"/>
        <v>0</v>
      </c>
      <c r="E10453" s="3">
        <f t="shared" si="980"/>
        <v>1</v>
      </c>
      <c r="F10453" s="3">
        <f t="shared" si="981"/>
        <v>0</v>
      </c>
      <c r="G10453" s="5">
        <f>data!D10451</f>
        <v>3152.359999634325</v>
      </c>
      <c r="H10453" s="7">
        <f>data!L10451</f>
        <v>4.39234177880145E-2</v>
      </c>
      <c r="I10453" s="8">
        <f>data!M10451</f>
        <v>1.0325068870523415</v>
      </c>
      <c r="J10453" s="7" t="str">
        <f>data!N10451</f>
        <v>V</v>
      </c>
      <c r="K10453" s="8">
        <f t="shared" si="982"/>
        <v>1.1225969920152745</v>
      </c>
      <c r="L10453" s="6">
        <f t="shared" si="983"/>
        <v>25.585269381312674</v>
      </c>
    </row>
    <row r="10454" spans="1:12" x14ac:dyDescent="0.3">
      <c r="A10454" s="3">
        <f>data!A10452</f>
        <v>10451</v>
      </c>
      <c r="B10454" s="3">
        <f>data!B10452</f>
        <v>3</v>
      </c>
      <c r="C10454" s="3">
        <f t="shared" si="978"/>
        <v>0</v>
      </c>
      <c r="D10454" s="3">
        <f t="shared" si="979"/>
        <v>0</v>
      </c>
      <c r="E10454" s="3">
        <f t="shared" si="980"/>
        <v>1</v>
      </c>
      <c r="F10454" s="3">
        <f t="shared" si="981"/>
        <v>0</v>
      </c>
      <c r="G10454" s="5">
        <f>data!D10452</f>
        <v>10447.220000028599</v>
      </c>
      <c r="H10454" s="7">
        <f>data!L10452</f>
        <v>1.3237353184598201E-3</v>
      </c>
      <c r="I10454" s="8">
        <f>data!M10452</f>
        <v>1.2698594780613708</v>
      </c>
      <c r="J10454" s="7" t="str">
        <f>data!N10452</f>
        <v>V</v>
      </c>
      <c r="K10454" s="8">
        <f t="shared" si="982"/>
        <v>1.0499076001087113</v>
      </c>
      <c r="L10454" s="6">
        <f t="shared" si="983"/>
        <v>505.42426588355596</v>
      </c>
    </row>
    <row r="10455" spans="1:12" x14ac:dyDescent="0.3">
      <c r="A10455" s="3">
        <f>data!A10453</f>
        <v>10452</v>
      </c>
      <c r="B10455" s="3">
        <f>data!B10453</f>
        <v>3</v>
      </c>
      <c r="C10455" s="3">
        <f t="shared" si="978"/>
        <v>0</v>
      </c>
      <c r="D10455" s="3">
        <f t="shared" si="979"/>
        <v>0</v>
      </c>
      <c r="E10455" s="3">
        <f t="shared" si="980"/>
        <v>1</v>
      </c>
      <c r="F10455" s="3">
        <f t="shared" si="981"/>
        <v>0</v>
      </c>
      <c r="G10455" s="5">
        <f>data!D10453</f>
        <v>6723.0300378203501</v>
      </c>
      <c r="H10455" s="7">
        <f>data!L10453</f>
        <v>2.32797411343105E-2</v>
      </c>
      <c r="I10455" s="8">
        <f>data!M10453</f>
        <v>0.93266606005459507</v>
      </c>
      <c r="J10455" s="7" t="str">
        <f>data!N10453</f>
        <v>V</v>
      </c>
      <c r="K10455" s="8">
        <f t="shared" si="982"/>
        <v>1.086764106734522</v>
      </c>
      <c r="L10455" s="6">
        <f t="shared" si="983"/>
        <v>159.6464696049245</v>
      </c>
    </row>
    <row r="10456" spans="1:12" x14ac:dyDescent="0.3">
      <c r="A10456" s="3">
        <f>data!A10454</f>
        <v>10453</v>
      </c>
      <c r="B10456" s="3">
        <f>data!B10454</f>
        <v>3</v>
      </c>
      <c r="C10456" s="3">
        <f t="shared" si="978"/>
        <v>0</v>
      </c>
      <c r="D10456" s="3">
        <f t="shared" si="979"/>
        <v>0</v>
      </c>
      <c r="E10456" s="3">
        <f t="shared" si="980"/>
        <v>1</v>
      </c>
      <c r="F10456" s="3">
        <f t="shared" si="981"/>
        <v>0</v>
      </c>
      <c r="G10456" s="5">
        <f>data!D10454</f>
        <v>12087.530065536501</v>
      </c>
      <c r="H10456" s="7">
        <f>data!L10454</f>
        <v>1.48415056430666E-2</v>
      </c>
      <c r="I10456" s="8">
        <f>data!M10454</f>
        <v>1.2219413549039433</v>
      </c>
      <c r="J10456" s="7" t="str">
        <f>data!N10454</f>
        <v>T</v>
      </c>
      <c r="K10456" s="8">
        <f t="shared" si="982"/>
        <v>1.0724485969918358</v>
      </c>
      <c r="L10456" s="6">
        <f t="shared" si="983"/>
        <v>270.1331453336357</v>
      </c>
    </row>
    <row r="10457" spans="1:12" x14ac:dyDescent="0.3">
      <c r="A10457" s="3">
        <f>data!A10455</f>
        <v>10454</v>
      </c>
      <c r="B10457" s="3">
        <f>data!B10455</f>
        <v>3</v>
      </c>
      <c r="C10457" s="3">
        <f t="shared" si="978"/>
        <v>0</v>
      </c>
      <c r="D10457" s="3">
        <f t="shared" si="979"/>
        <v>0</v>
      </c>
      <c r="E10457" s="3">
        <f t="shared" si="980"/>
        <v>1</v>
      </c>
      <c r="F10457" s="3">
        <f t="shared" si="981"/>
        <v>0</v>
      </c>
      <c r="G10457" s="5">
        <f>data!D10455</f>
        <v>35039.099991798401</v>
      </c>
      <c r="H10457" s="7">
        <f>data!L10455</f>
        <v>2.07158431344772E-3</v>
      </c>
      <c r="I10457" s="8">
        <f>data!M10455</f>
        <v>0.89722785665990534</v>
      </c>
      <c r="J10457" s="7" t="str">
        <f>data!N10455</f>
        <v>V</v>
      </c>
      <c r="K10457" s="8">
        <f t="shared" si="982"/>
        <v>1.0511421718080158</v>
      </c>
      <c r="L10457" s="6">
        <f t="shared" si="983"/>
        <v>830.06283807015666</v>
      </c>
    </row>
    <row r="10458" spans="1:12" x14ac:dyDescent="0.3">
      <c r="A10458" s="3">
        <f>data!A10456</f>
        <v>10455</v>
      </c>
      <c r="B10458" s="3">
        <f>data!B10456</f>
        <v>3</v>
      </c>
      <c r="C10458" s="3">
        <f t="shared" si="978"/>
        <v>0</v>
      </c>
      <c r="D10458" s="3">
        <f t="shared" si="979"/>
        <v>0</v>
      </c>
      <c r="E10458" s="3">
        <f t="shared" si="980"/>
        <v>1</v>
      </c>
      <c r="F10458" s="3">
        <f t="shared" si="981"/>
        <v>0</v>
      </c>
      <c r="G10458" s="5">
        <f>data!D10456</f>
        <v>36281.32</v>
      </c>
      <c r="H10458" s="7">
        <f>data!L10456</f>
        <v>1.41545695802274E-5</v>
      </c>
      <c r="I10458" s="8">
        <f>data!M10456</f>
        <v>1.1634948096885813</v>
      </c>
      <c r="J10458" s="7" t="str">
        <f>data!N10456</f>
        <v>T</v>
      </c>
      <c r="K10458" s="8">
        <f t="shared" si="982"/>
        <v>1.0477491964188865</v>
      </c>
      <c r="L10458" s="6">
        <f t="shared" si="983"/>
        <v>486.062548941957</v>
      </c>
    </row>
    <row r="10459" spans="1:12" x14ac:dyDescent="0.3">
      <c r="A10459" s="3">
        <f>data!A10457</f>
        <v>10456</v>
      </c>
      <c r="B10459" s="3">
        <f>data!B10457</f>
        <v>3</v>
      </c>
      <c r="C10459" s="3">
        <f t="shared" si="978"/>
        <v>0</v>
      </c>
      <c r="D10459" s="3">
        <f t="shared" si="979"/>
        <v>0</v>
      </c>
      <c r="E10459" s="3">
        <f t="shared" si="980"/>
        <v>1</v>
      </c>
      <c r="F10459" s="3">
        <f t="shared" si="981"/>
        <v>0</v>
      </c>
      <c r="G10459" s="5">
        <f>data!D10457</f>
        <v>17617.96</v>
      </c>
      <c r="H10459" s="7">
        <f>data!L10457</f>
        <v>5.3516676736965899E-3</v>
      </c>
      <c r="I10459" s="8">
        <f>data!M10457</f>
        <v>1.2877852734318933</v>
      </c>
      <c r="J10459" s="7" t="str">
        <f>data!N10457</f>
        <v>T</v>
      </c>
      <c r="K10459" s="8">
        <f t="shared" si="982"/>
        <v>1.0565742023258178</v>
      </c>
      <c r="L10459" s="6">
        <f t="shared" si="983"/>
        <v>941.83076120238957</v>
      </c>
    </row>
    <row r="10460" spans="1:12" x14ac:dyDescent="0.3">
      <c r="A10460" s="3">
        <f>data!A10458</f>
        <v>10457</v>
      </c>
      <c r="B10460" s="3">
        <f>data!B10458</f>
        <v>3</v>
      </c>
      <c r="C10460" s="3">
        <f t="shared" si="978"/>
        <v>0</v>
      </c>
      <c r="D10460" s="3">
        <f t="shared" si="979"/>
        <v>0</v>
      </c>
      <c r="E10460" s="3">
        <f t="shared" si="980"/>
        <v>1</v>
      </c>
      <c r="F10460" s="3">
        <f t="shared" si="981"/>
        <v>0</v>
      </c>
      <c r="G10460" s="5">
        <f>data!D10458</f>
        <v>16830.13</v>
      </c>
      <c r="H10460" s="7">
        <f>data!L10458</f>
        <v>5.3899287516514099E-3</v>
      </c>
      <c r="I10460" s="8">
        <f>data!M10458</f>
        <v>1.1413533834586467</v>
      </c>
      <c r="J10460" s="7" t="str">
        <f>data!N10458</f>
        <v>V</v>
      </c>
      <c r="K10460" s="8">
        <f t="shared" si="982"/>
        <v>1.0566377304991637</v>
      </c>
      <c r="L10460" s="6">
        <f t="shared" si="983"/>
        <v>120.78549841883817</v>
      </c>
    </row>
    <row r="10461" spans="1:12" x14ac:dyDescent="0.3">
      <c r="A10461" s="3">
        <f>data!A10459</f>
        <v>10458</v>
      </c>
      <c r="B10461" s="3">
        <f>data!B10459</f>
        <v>3</v>
      </c>
      <c r="C10461" s="3">
        <f t="shared" si="978"/>
        <v>0</v>
      </c>
      <c r="D10461" s="3">
        <f t="shared" si="979"/>
        <v>0</v>
      </c>
      <c r="E10461" s="3">
        <f t="shared" si="980"/>
        <v>1</v>
      </c>
      <c r="F10461" s="3">
        <f t="shared" si="981"/>
        <v>0</v>
      </c>
      <c r="G10461" s="5">
        <f>data!D10459</f>
        <v>17618.605</v>
      </c>
      <c r="H10461" s="7">
        <f>data!L10459</f>
        <v>5.4052956808711902E-3</v>
      </c>
      <c r="I10461" s="8">
        <f>data!M10459</f>
        <v>1.0302943287867912</v>
      </c>
      <c r="J10461" s="7" t="str">
        <f>data!N10459</f>
        <v>V</v>
      </c>
      <c r="K10461" s="8">
        <f t="shared" si="982"/>
        <v>1.0566632466145258</v>
      </c>
      <c r="L10461" s="6">
        <f t="shared" si="983"/>
        <v>12.250565387731356</v>
      </c>
    </row>
    <row r="10462" spans="1:12" x14ac:dyDescent="0.3">
      <c r="A10462" s="3">
        <f>data!A10460</f>
        <v>10459</v>
      </c>
      <c r="B10462" s="3">
        <f>data!B10460</f>
        <v>3</v>
      </c>
      <c r="C10462" s="3">
        <f t="shared" si="978"/>
        <v>0</v>
      </c>
      <c r="D10462" s="3">
        <f t="shared" si="979"/>
        <v>0</v>
      </c>
      <c r="E10462" s="3">
        <f t="shared" si="980"/>
        <v>1</v>
      </c>
      <c r="F10462" s="3">
        <f t="shared" si="981"/>
        <v>0</v>
      </c>
      <c r="G10462" s="5">
        <f>data!D10460</f>
        <v>18366.724999999999</v>
      </c>
      <c r="H10462" s="7">
        <f>data!L10460</f>
        <v>-3.1082865118050801E-3</v>
      </c>
      <c r="I10462" s="8">
        <f>data!M10460</f>
        <v>1.0303534303534303</v>
      </c>
      <c r="J10462" s="7" t="str">
        <f>data!N10460</f>
        <v>V</v>
      </c>
      <c r="K10462" s="8">
        <f t="shared" si="982"/>
        <v>1.0426207874174289</v>
      </c>
      <c r="L10462" s="6">
        <f t="shared" si="983"/>
        <v>2.763972617934074</v>
      </c>
    </row>
    <row r="10463" spans="1:12" x14ac:dyDescent="0.3">
      <c r="A10463" s="3">
        <f>data!A10461</f>
        <v>10460</v>
      </c>
      <c r="B10463" s="3">
        <f>data!B10461</f>
        <v>3</v>
      </c>
      <c r="C10463" s="3">
        <f t="shared" si="978"/>
        <v>0</v>
      </c>
      <c r="D10463" s="3">
        <f t="shared" si="979"/>
        <v>0</v>
      </c>
      <c r="E10463" s="3">
        <f t="shared" si="980"/>
        <v>1</v>
      </c>
      <c r="F10463" s="3">
        <f t="shared" si="981"/>
        <v>0</v>
      </c>
      <c r="G10463" s="5">
        <f>data!D10461</f>
        <v>13787.74</v>
      </c>
      <c r="H10463" s="7">
        <f>data!L10461</f>
        <v>6.2991732320630198E-3</v>
      </c>
      <c r="I10463" s="8">
        <f>data!M10461</f>
        <v>1.1160911094783248</v>
      </c>
      <c r="J10463" s="7" t="str">
        <f>data!N10461</f>
        <v>V</v>
      </c>
      <c r="K10463" s="8">
        <f t="shared" si="982"/>
        <v>1.0581485521381488</v>
      </c>
      <c r="L10463" s="6">
        <f t="shared" si="983"/>
        <v>46.290130337649444</v>
      </c>
    </row>
    <row r="10464" spans="1:12" x14ac:dyDescent="0.3">
      <c r="A10464" s="3">
        <f>data!A10462</f>
        <v>10461</v>
      </c>
      <c r="B10464" s="3">
        <f>data!B10462</f>
        <v>3</v>
      </c>
      <c r="C10464" s="3">
        <f t="shared" si="978"/>
        <v>0</v>
      </c>
      <c r="D10464" s="3">
        <f t="shared" si="979"/>
        <v>0</v>
      </c>
      <c r="E10464" s="3">
        <f t="shared" si="980"/>
        <v>1</v>
      </c>
      <c r="F10464" s="3">
        <f t="shared" si="981"/>
        <v>0</v>
      </c>
      <c r="G10464" s="5">
        <f>data!D10462</f>
        <v>15409.78</v>
      </c>
      <c r="H10464" s="7">
        <f>data!L10462</f>
        <v>3.6068291477800701E-3</v>
      </c>
      <c r="I10464" s="8">
        <f>data!M10462</f>
        <v>0.79901071723000827</v>
      </c>
      <c r="J10464" s="7" t="str">
        <f>data!N10462</f>
        <v>V</v>
      </c>
      <c r="K10464" s="8">
        <f t="shared" si="982"/>
        <v>1.0536811513049964</v>
      </c>
      <c r="L10464" s="6">
        <f t="shared" si="983"/>
        <v>999.43256362924149</v>
      </c>
    </row>
    <row r="10465" spans="1:12" x14ac:dyDescent="0.3">
      <c r="A10465" s="3">
        <f>data!A10463</f>
        <v>10462</v>
      </c>
      <c r="B10465" s="3">
        <f>data!B10463</f>
        <v>3</v>
      </c>
      <c r="C10465" s="3">
        <f t="shared" si="978"/>
        <v>0</v>
      </c>
      <c r="D10465" s="3">
        <f t="shared" si="979"/>
        <v>0</v>
      </c>
      <c r="E10465" s="3">
        <f t="shared" si="980"/>
        <v>1</v>
      </c>
      <c r="F10465" s="3">
        <f t="shared" si="981"/>
        <v>0</v>
      </c>
      <c r="G10465" s="5">
        <f>data!D10463</f>
        <v>3722.3299994468698</v>
      </c>
      <c r="H10465" s="7">
        <f>data!L10463</f>
        <v>5.8064078039731697E-3</v>
      </c>
      <c r="I10465" s="8">
        <f>data!M10463</f>
        <v>0.90959409594095941</v>
      </c>
      <c r="J10465" s="7" t="str">
        <f>data!N10463</f>
        <v>V</v>
      </c>
      <c r="K10465" s="8">
        <f t="shared" si="982"/>
        <v>1.0573294937850486</v>
      </c>
      <c r="L10465" s="6">
        <f t="shared" si="983"/>
        <v>81.242635707528819</v>
      </c>
    </row>
    <row r="10466" spans="1:12" x14ac:dyDescent="0.3">
      <c r="A10466" s="3">
        <f>data!A10464</f>
        <v>10463</v>
      </c>
      <c r="B10466" s="3">
        <f>data!B10464</f>
        <v>3</v>
      </c>
      <c r="C10466" s="3">
        <f t="shared" si="978"/>
        <v>0</v>
      </c>
      <c r="D10466" s="3">
        <f t="shared" si="979"/>
        <v>0</v>
      </c>
      <c r="E10466" s="3">
        <f t="shared" si="980"/>
        <v>1</v>
      </c>
      <c r="F10466" s="3">
        <f t="shared" si="981"/>
        <v>0</v>
      </c>
      <c r="G10466" s="5">
        <f>data!D10464</f>
        <v>4702.9800122678298</v>
      </c>
      <c r="H10466" s="7">
        <f>data!L10464</f>
        <v>3.71125237267622E-2</v>
      </c>
      <c r="I10466" s="8">
        <f>data!M10464</f>
        <v>1.0180855756506395</v>
      </c>
      <c r="J10466" s="7" t="str">
        <f>data!N10464</f>
        <v>T</v>
      </c>
      <c r="K10466" s="8">
        <f t="shared" si="982"/>
        <v>1.1106460515867629</v>
      </c>
      <c r="L10466" s="6">
        <f t="shared" si="983"/>
        <v>40.292507097338238</v>
      </c>
    </row>
    <row r="10467" spans="1:12" x14ac:dyDescent="0.3">
      <c r="A10467" s="3">
        <f>data!A10465</f>
        <v>10464</v>
      </c>
      <c r="B10467" s="3">
        <f>data!B10465</f>
        <v>3</v>
      </c>
      <c r="C10467" s="3">
        <f t="shared" si="978"/>
        <v>0</v>
      </c>
      <c r="D10467" s="3">
        <f t="shared" si="979"/>
        <v>0</v>
      </c>
      <c r="E10467" s="3">
        <f t="shared" si="980"/>
        <v>1</v>
      </c>
      <c r="F10467" s="3">
        <f t="shared" si="981"/>
        <v>0</v>
      </c>
      <c r="G10467" s="5">
        <f>data!D10465</f>
        <v>4774.5350086689004</v>
      </c>
      <c r="H10467" s="7">
        <f>data!L10465</f>
        <v>7.07897529152974E-3</v>
      </c>
      <c r="I10467" s="8">
        <f>data!M10465</f>
        <v>0.99826689774696709</v>
      </c>
      <c r="J10467" s="7" t="str">
        <f>data!N10465</f>
        <v>V</v>
      </c>
      <c r="K10467" s="8">
        <f t="shared" si="982"/>
        <v>1.0594460099606535</v>
      </c>
      <c r="L10467" s="6">
        <f t="shared" si="983"/>
        <v>17.870529599234899</v>
      </c>
    </row>
    <row r="10468" spans="1:12" x14ac:dyDescent="0.3">
      <c r="A10468" s="3">
        <f>data!A10466</f>
        <v>10465</v>
      </c>
      <c r="B10468" s="3">
        <f>data!B10466</f>
        <v>3</v>
      </c>
      <c r="C10468" s="3">
        <f t="shared" si="978"/>
        <v>0</v>
      </c>
      <c r="D10468" s="3">
        <f t="shared" si="979"/>
        <v>0</v>
      </c>
      <c r="E10468" s="3">
        <f t="shared" si="980"/>
        <v>1</v>
      </c>
      <c r="F10468" s="3">
        <f t="shared" si="981"/>
        <v>0</v>
      </c>
      <c r="G10468" s="5">
        <f>data!D10466</f>
        <v>9891.2200199961699</v>
      </c>
      <c r="H10468" s="7">
        <f>data!L10466</f>
        <v>1.5195942039401699E-2</v>
      </c>
      <c r="I10468" s="8">
        <f>data!M10466</f>
        <v>0.96367346938775511</v>
      </c>
      <c r="J10468" s="7" t="str">
        <f>data!N10466</f>
        <v>V</v>
      </c>
      <c r="K10468" s="8">
        <f t="shared" si="982"/>
        <v>1.0730460886640028</v>
      </c>
      <c r="L10468" s="6">
        <f t="shared" si="983"/>
        <v>118.32243212067735</v>
      </c>
    </row>
    <row r="10469" spans="1:12" x14ac:dyDescent="0.3">
      <c r="A10469" s="3">
        <f>data!A10467</f>
        <v>10466</v>
      </c>
      <c r="B10469" s="3">
        <f>data!B10467</f>
        <v>3</v>
      </c>
      <c r="C10469" s="3">
        <f t="shared" si="978"/>
        <v>0</v>
      </c>
      <c r="D10469" s="3">
        <f t="shared" si="979"/>
        <v>0</v>
      </c>
      <c r="E10469" s="3">
        <f t="shared" si="980"/>
        <v>1</v>
      </c>
      <c r="F10469" s="3">
        <f t="shared" si="981"/>
        <v>0</v>
      </c>
      <c r="G10469" s="5">
        <f>data!D10467</f>
        <v>5156.1850092410996</v>
      </c>
      <c r="H10469" s="7">
        <f>data!L10467</f>
        <v>2.86266950883186E-2</v>
      </c>
      <c r="I10469" s="8">
        <f>data!M10467</f>
        <v>0.94522191123550581</v>
      </c>
      <c r="J10469" s="7" t="str">
        <f>data!N10467</f>
        <v>T</v>
      </c>
      <c r="K10469" s="8">
        <f t="shared" si="982"/>
        <v>1.0959339871165412</v>
      </c>
      <c r="L10469" s="6">
        <f t="shared" si="983"/>
        <v>117.11825565712833</v>
      </c>
    </row>
    <row r="10470" spans="1:12" x14ac:dyDescent="0.3">
      <c r="A10470" s="3">
        <f>data!A10468</f>
        <v>10467</v>
      </c>
      <c r="B10470" s="3">
        <f>data!B10468</f>
        <v>3</v>
      </c>
      <c r="C10470" s="3">
        <f t="shared" si="978"/>
        <v>0</v>
      </c>
      <c r="D10470" s="3">
        <f t="shared" si="979"/>
        <v>0</v>
      </c>
      <c r="E10470" s="3">
        <f t="shared" si="980"/>
        <v>1</v>
      </c>
      <c r="F10470" s="3">
        <f t="shared" si="981"/>
        <v>0</v>
      </c>
      <c r="G10470" s="5">
        <f>data!D10468</f>
        <v>2972.7199983596802</v>
      </c>
      <c r="H10470" s="7">
        <f>data!L10468</f>
        <v>1.3243762861927501E-2</v>
      </c>
      <c r="I10470" s="8">
        <f>data!M10468</f>
        <v>0.91724137931034477</v>
      </c>
      <c r="J10470" s="7" t="str">
        <f>data!N10468</f>
        <v>T</v>
      </c>
      <c r="K10470" s="8">
        <f t="shared" si="982"/>
        <v>1.069759327224272</v>
      </c>
      <c r="L10470" s="6">
        <f t="shared" si="983"/>
        <v>69.150593426858933</v>
      </c>
    </row>
    <row r="10471" spans="1:12" x14ac:dyDescent="0.3">
      <c r="A10471" s="3">
        <f>data!A10469</f>
        <v>10468</v>
      </c>
      <c r="B10471" s="3">
        <f>data!B10469</f>
        <v>3</v>
      </c>
      <c r="C10471" s="3">
        <f t="shared" si="978"/>
        <v>0</v>
      </c>
      <c r="D10471" s="3">
        <f t="shared" si="979"/>
        <v>0</v>
      </c>
      <c r="E10471" s="3">
        <f t="shared" si="980"/>
        <v>1</v>
      </c>
      <c r="F10471" s="3">
        <f t="shared" si="981"/>
        <v>0</v>
      </c>
      <c r="G10471" s="5">
        <f>data!D10469</f>
        <v>8935.8300011158008</v>
      </c>
      <c r="H10471" s="7">
        <f>data!L10469</f>
        <v>1.1705425629191901E-3</v>
      </c>
      <c r="I10471" s="8">
        <f>data!M10469</f>
        <v>1.306402950050285</v>
      </c>
      <c r="J10471" s="7" t="str">
        <f>data!N10469</f>
        <v>V</v>
      </c>
      <c r="K10471" s="8">
        <f t="shared" si="982"/>
        <v>1.0496548838740332</v>
      </c>
      <c r="L10471" s="6">
        <f t="shared" si="983"/>
        <v>589.0460666668896</v>
      </c>
    </row>
    <row r="10472" spans="1:12" x14ac:dyDescent="0.3">
      <c r="A10472" s="3">
        <f>data!A10470</f>
        <v>10469</v>
      </c>
      <c r="B10472" s="3">
        <f>data!B10470</f>
        <v>3</v>
      </c>
      <c r="C10472" s="3">
        <f t="shared" si="978"/>
        <v>0</v>
      </c>
      <c r="D10472" s="3">
        <f t="shared" si="979"/>
        <v>0</v>
      </c>
      <c r="E10472" s="3">
        <f t="shared" si="980"/>
        <v>1</v>
      </c>
      <c r="F10472" s="3">
        <f t="shared" si="981"/>
        <v>0</v>
      </c>
      <c r="G10472" s="5">
        <f>data!D10470</f>
        <v>5805.1150331497001</v>
      </c>
      <c r="H10472" s="7">
        <f>data!L10470</f>
        <v>2.8133131952583299E-2</v>
      </c>
      <c r="I10472" s="8">
        <f>data!M10470</f>
        <v>1.022409702082784</v>
      </c>
      <c r="J10472" s="7" t="str">
        <f>data!N10470</f>
        <v>V</v>
      </c>
      <c r="K10472" s="8">
        <f t="shared" si="982"/>
        <v>1.0950843082641533</v>
      </c>
      <c r="L10472" s="6">
        <f t="shared" si="983"/>
        <v>30.660286175794845</v>
      </c>
    </row>
    <row r="10473" spans="1:12" x14ac:dyDescent="0.3">
      <c r="A10473" s="3">
        <f>data!A10471</f>
        <v>10470</v>
      </c>
      <c r="B10473" s="3">
        <f>data!B10471</f>
        <v>3</v>
      </c>
      <c r="C10473" s="3">
        <f t="shared" si="978"/>
        <v>0</v>
      </c>
      <c r="D10473" s="3">
        <f t="shared" si="979"/>
        <v>0</v>
      </c>
      <c r="E10473" s="3">
        <f t="shared" si="980"/>
        <v>1</v>
      </c>
      <c r="F10473" s="3">
        <f t="shared" si="981"/>
        <v>0</v>
      </c>
      <c r="G10473" s="5">
        <f>data!D10471</f>
        <v>10803.8100661635</v>
      </c>
      <c r="H10473" s="7">
        <f>data!L10471</f>
        <v>1.78202455346896E-2</v>
      </c>
      <c r="I10473" s="8">
        <f>data!M10471</f>
        <v>1.2096774193548387</v>
      </c>
      <c r="J10473" s="7" t="str">
        <f>data!N10471</f>
        <v>T</v>
      </c>
      <c r="K10473" s="8">
        <f t="shared" si="982"/>
        <v>1.0774803812758107</v>
      </c>
      <c r="L10473" s="6">
        <f t="shared" si="983"/>
        <v>188.80799920315226</v>
      </c>
    </row>
    <row r="10474" spans="1:12" x14ac:dyDescent="0.3">
      <c r="A10474" s="3">
        <f>data!A10472</f>
        <v>10471</v>
      </c>
      <c r="B10474" s="3">
        <f>data!B10472</f>
        <v>3</v>
      </c>
      <c r="C10474" s="3">
        <f t="shared" si="978"/>
        <v>0</v>
      </c>
      <c r="D10474" s="3">
        <f t="shared" si="979"/>
        <v>0</v>
      </c>
      <c r="E10474" s="3">
        <f t="shared" si="980"/>
        <v>1</v>
      </c>
      <c r="F10474" s="3">
        <f t="shared" si="981"/>
        <v>0</v>
      </c>
      <c r="G10474" s="5">
        <f>data!D10472</f>
        <v>45765.689999818802</v>
      </c>
      <c r="H10474" s="7">
        <f>data!L10472</f>
        <v>-2.8762588926548901E-3</v>
      </c>
      <c r="I10474" s="8">
        <f>data!M10472</f>
        <v>1.0110190743977505</v>
      </c>
      <c r="J10474" s="7" t="str">
        <f>data!N10472</f>
        <v>T</v>
      </c>
      <c r="K10474" s="8">
        <f t="shared" si="982"/>
        <v>1.0430010130130867</v>
      </c>
      <c r="L10474" s="6">
        <f t="shared" si="983"/>
        <v>46.811179618390135</v>
      </c>
    </row>
    <row r="10475" spans="1:12" x14ac:dyDescent="0.3">
      <c r="A10475" s="3">
        <f>data!A10473</f>
        <v>10472</v>
      </c>
      <c r="B10475" s="3">
        <f>data!B10473</f>
        <v>3</v>
      </c>
      <c r="C10475" s="3">
        <f t="shared" si="978"/>
        <v>0</v>
      </c>
      <c r="D10475" s="3">
        <f t="shared" si="979"/>
        <v>0</v>
      </c>
      <c r="E10475" s="3">
        <f t="shared" si="980"/>
        <v>1</v>
      </c>
      <c r="F10475" s="3">
        <f t="shared" si="981"/>
        <v>0</v>
      </c>
      <c r="G10475" s="5">
        <f>data!D10473</f>
        <v>46643.374999970198</v>
      </c>
      <c r="H10475" s="7">
        <f>data!L10473</f>
        <v>-5.2818179095955597E-3</v>
      </c>
      <c r="I10475" s="8">
        <f>data!M10473</f>
        <v>0.9929373280796967</v>
      </c>
      <c r="J10475" s="7" t="str">
        <f>data!N10473</f>
        <v>T</v>
      </c>
      <c r="K10475" s="8">
        <f t="shared" si="982"/>
        <v>1.0390657273992132</v>
      </c>
      <c r="L10475" s="6">
        <f t="shared" si="983"/>
        <v>99.249136420702015</v>
      </c>
    </row>
    <row r="10476" spans="1:12" x14ac:dyDescent="0.3">
      <c r="A10476" s="3">
        <f>data!A10474</f>
        <v>10473</v>
      </c>
      <c r="B10476" s="3">
        <f>data!B10474</f>
        <v>3</v>
      </c>
      <c r="C10476" s="3">
        <f t="shared" si="978"/>
        <v>0</v>
      </c>
      <c r="D10476" s="3">
        <f t="shared" si="979"/>
        <v>0</v>
      </c>
      <c r="E10476" s="3">
        <f t="shared" si="980"/>
        <v>1</v>
      </c>
      <c r="F10476" s="3">
        <f t="shared" si="981"/>
        <v>0</v>
      </c>
      <c r="G10476" s="5">
        <f>data!D10474</f>
        <v>47013.849990844748</v>
      </c>
      <c r="H10476" s="7">
        <f>data!L10474</f>
        <v>2.1064708782759698E-3</v>
      </c>
      <c r="I10476" s="8">
        <f>data!M10474</f>
        <v>1.0931365313653136</v>
      </c>
      <c r="J10476" s="7" t="str">
        <f>data!N10474</f>
        <v>V</v>
      </c>
      <c r="K10476" s="8">
        <f t="shared" si="982"/>
        <v>1.0511997990295308</v>
      </c>
      <c r="L10476" s="6">
        <f t="shared" si="983"/>
        <v>82.682765226882523</v>
      </c>
    </row>
    <row r="10477" spans="1:12" x14ac:dyDescent="0.3">
      <c r="A10477" s="3">
        <f>data!A10475</f>
        <v>10474</v>
      </c>
      <c r="B10477" s="3">
        <f>data!B10475</f>
        <v>3</v>
      </c>
      <c r="C10477" s="3">
        <f t="shared" si="978"/>
        <v>0</v>
      </c>
      <c r="D10477" s="3">
        <f t="shared" si="979"/>
        <v>0</v>
      </c>
      <c r="E10477" s="3">
        <f t="shared" si="980"/>
        <v>1</v>
      </c>
      <c r="F10477" s="3">
        <f t="shared" si="981"/>
        <v>0</v>
      </c>
      <c r="G10477" s="5">
        <f>data!D10475</f>
        <v>48699.644989401102</v>
      </c>
      <c r="H10477" s="7">
        <f>data!L10475</f>
        <v>-8.84571684429091E-4</v>
      </c>
      <c r="I10477" s="8">
        <f>data!M10475</f>
        <v>0.99502770279869301</v>
      </c>
      <c r="J10477" s="7" t="str">
        <f>data!N10475</f>
        <v>V</v>
      </c>
      <c r="K10477" s="8">
        <f t="shared" si="982"/>
        <v>1.0462705162974462</v>
      </c>
      <c r="L10477" s="6">
        <f t="shared" si="983"/>
        <v>127.8767908515136</v>
      </c>
    </row>
    <row r="10478" spans="1:12" x14ac:dyDescent="0.3">
      <c r="A10478" s="3">
        <f>data!A10476</f>
        <v>10475</v>
      </c>
      <c r="B10478" s="3">
        <f>data!B10476</f>
        <v>3</v>
      </c>
      <c r="C10478" s="3">
        <f t="shared" si="978"/>
        <v>0</v>
      </c>
      <c r="D10478" s="3">
        <f t="shared" si="979"/>
        <v>0</v>
      </c>
      <c r="E10478" s="3">
        <f t="shared" si="980"/>
        <v>1</v>
      </c>
      <c r="F10478" s="3">
        <f t="shared" si="981"/>
        <v>0</v>
      </c>
      <c r="G10478" s="5">
        <f>data!D10476</f>
        <v>9990.7050008364004</v>
      </c>
      <c r="H10478" s="7">
        <f>data!L10476</f>
        <v>4.3287913376417004E-3</v>
      </c>
      <c r="I10478" s="8">
        <f>data!M10476</f>
        <v>1.1234659909574203</v>
      </c>
      <c r="J10478" s="7" t="str">
        <f>data!N10476</f>
        <v>V</v>
      </c>
      <c r="K10478" s="8">
        <f t="shared" si="982"/>
        <v>1.0548772476218395</v>
      </c>
      <c r="L10478" s="6">
        <f t="shared" si="983"/>
        <v>47.000429583430154</v>
      </c>
    </row>
    <row r="10479" spans="1:12" x14ac:dyDescent="0.3">
      <c r="A10479" s="3">
        <f>data!A10477</f>
        <v>10476</v>
      </c>
      <c r="B10479" s="3">
        <f>data!B10477</f>
        <v>3</v>
      </c>
      <c r="C10479" s="3">
        <f t="shared" si="978"/>
        <v>0</v>
      </c>
      <c r="D10479" s="3">
        <f t="shared" si="979"/>
        <v>0</v>
      </c>
      <c r="E10479" s="3">
        <f t="shared" si="980"/>
        <v>1</v>
      </c>
      <c r="F10479" s="3">
        <f t="shared" si="981"/>
        <v>0</v>
      </c>
      <c r="G10479" s="5">
        <f>data!D10477</f>
        <v>12200.83000399545</v>
      </c>
      <c r="H10479" s="7">
        <f>data!L10477</f>
        <v>3.7266266043631301E-3</v>
      </c>
      <c r="I10479" s="8">
        <f>data!M10477</f>
        <v>1.111752979943859</v>
      </c>
      <c r="J10479" s="7" t="str">
        <f>data!N10477</f>
        <v>T</v>
      </c>
      <c r="K10479" s="8">
        <f t="shared" si="982"/>
        <v>1.0538795294369139</v>
      </c>
      <c r="L10479" s="6">
        <f t="shared" si="983"/>
        <v>40.864682500163099</v>
      </c>
    </row>
    <row r="10480" spans="1:12" x14ac:dyDescent="0.3">
      <c r="A10480" s="3">
        <f>data!A10478</f>
        <v>10477</v>
      </c>
      <c r="B10480" s="3">
        <f>data!B10478</f>
        <v>3</v>
      </c>
      <c r="C10480" s="3">
        <f t="shared" si="978"/>
        <v>0</v>
      </c>
      <c r="D10480" s="3">
        <f t="shared" si="979"/>
        <v>0</v>
      </c>
      <c r="E10480" s="3">
        <f t="shared" si="980"/>
        <v>1</v>
      </c>
      <c r="F10480" s="3">
        <f t="shared" si="981"/>
        <v>0</v>
      </c>
      <c r="G10480" s="5">
        <f>data!D10478</f>
        <v>6749.00500035195</v>
      </c>
      <c r="H10480" s="7">
        <f>data!L10478</f>
        <v>4.9466376844143397E-3</v>
      </c>
      <c r="I10480" s="8">
        <f>data!M10478</f>
        <v>1.1064205339413107</v>
      </c>
      <c r="J10480" s="7" t="str">
        <f>data!N10478</f>
        <v>T</v>
      </c>
      <c r="K10480" s="8">
        <f t="shared" si="982"/>
        <v>1.0559019302242798</v>
      </c>
      <c r="L10480" s="6">
        <f t="shared" si="983"/>
        <v>17.224333552472551</v>
      </c>
    </row>
    <row r="10481" spans="1:12" x14ac:dyDescent="0.3">
      <c r="A10481" s="3">
        <f>data!A10479</f>
        <v>10478</v>
      </c>
      <c r="B10481" s="3">
        <f>data!B10479</f>
        <v>3</v>
      </c>
      <c r="C10481" s="3">
        <f t="shared" si="978"/>
        <v>0</v>
      </c>
      <c r="D10481" s="3">
        <f t="shared" si="979"/>
        <v>0</v>
      </c>
      <c r="E10481" s="3">
        <f t="shared" si="980"/>
        <v>1</v>
      </c>
      <c r="F10481" s="3">
        <f t="shared" si="981"/>
        <v>0</v>
      </c>
      <c r="G10481" s="5">
        <f>data!D10479</f>
        <v>7722.3399989605005</v>
      </c>
      <c r="H10481" s="7">
        <f>data!L10479</f>
        <v>4.70093554707351E-4</v>
      </c>
      <c r="I10481" s="8">
        <f>data!M10479</f>
        <v>1.1449050755521115</v>
      </c>
      <c r="J10481" s="7" t="str">
        <f>data!N10479</f>
        <v>V</v>
      </c>
      <c r="K10481" s="8">
        <f t="shared" si="982"/>
        <v>1.0485001546174488</v>
      </c>
      <c r="L10481" s="6">
        <f t="shared" si="983"/>
        <v>71.770723521716477</v>
      </c>
    </row>
    <row r="10482" spans="1:12" x14ac:dyDescent="0.3">
      <c r="A10482" s="3">
        <f>data!A10480</f>
        <v>10479</v>
      </c>
      <c r="B10482" s="3">
        <f>data!B10480</f>
        <v>3</v>
      </c>
      <c r="C10482" s="3">
        <f t="shared" si="978"/>
        <v>0</v>
      </c>
      <c r="D10482" s="3">
        <f t="shared" si="979"/>
        <v>0</v>
      </c>
      <c r="E10482" s="3">
        <f t="shared" si="980"/>
        <v>1</v>
      </c>
      <c r="F10482" s="3">
        <f t="shared" si="981"/>
        <v>0</v>
      </c>
      <c r="G10482" s="5">
        <f>data!D10480</f>
        <v>3646.6850295355548</v>
      </c>
      <c r="H10482" s="7">
        <f>data!L10480</f>
        <v>4.6196916635371198E-2</v>
      </c>
      <c r="I10482" s="8">
        <f>data!M10480</f>
        <v>1.0688917415489945</v>
      </c>
      <c r="J10482" s="7" t="str">
        <f>data!N10480</f>
        <v>T</v>
      </c>
      <c r="K10482" s="8">
        <f t="shared" si="982"/>
        <v>1.1266148144848227</v>
      </c>
      <c r="L10482" s="6">
        <f t="shared" si="983"/>
        <v>12.150583668137189</v>
      </c>
    </row>
    <row r="10483" spans="1:12" x14ac:dyDescent="0.3">
      <c r="A10483" s="3">
        <f>data!A10481</f>
        <v>10480</v>
      </c>
      <c r="B10483" s="3">
        <f>data!B10481</f>
        <v>3</v>
      </c>
      <c r="C10483" s="3">
        <f t="shared" si="978"/>
        <v>0</v>
      </c>
      <c r="D10483" s="3">
        <f t="shared" si="979"/>
        <v>0</v>
      </c>
      <c r="E10483" s="3">
        <f t="shared" si="980"/>
        <v>1</v>
      </c>
      <c r="F10483" s="3">
        <f t="shared" si="981"/>
        <v>0</v>
      </c>
      <c r="G10483" s="5">
        <f>data!D10481</f>
        <v>8917.7700449824297</v>
      </c>
      <c r="H10483" s="7">
        <f>data!L10481</f>
        <v>1.83614409413114E-2</v>
      </c>
      <c r="I10483" s="8">
        <f>data!M10481</f>
        <v>0.99012261580381467</v>
      </c>
      <c r="J10483" s="7" t="str">
        <f>data!N10481</f>
        <v>T</v>
      </c>
      <c r="K10483" s="8">
        <f t="shared" si="982"/>
        <v>1.0783971172364166</v>
      </c>
      <c r="L10483" s="6">
        <f t="shared" si="983"/>
        <v>69.4907207464815</v>
      </c>
    </row>
    <row r="10484" spans="1:12" x14ac:dyDescent="0.3">
      <c r="A10484" s="3">
        <f>data!A10482</f>
        <v>10481</v>
      </c>
      <c r="B10484" s="3">
        <f>data!B10482</f>
        <v>3</v>
      </c>
      <c r="C10484" s="3">
        <f t="shared" si="978"/>
        <v>0</v>
      </c>
      <c r="D10484" s="3">
        <f t="shared" si="979"/>
        <v>0</v>
      </c>
      <c r="E10484" s="3">
        <f t="shared" si="980"/>
        <v>1</v>
      </c>
      <c r="F10484" s="3">
        <f t="shared" si="981"/>
        <v>0</v>
      </c>
      <c r="G10484" s="5">
        <f>data!D10482</f>
        <v>2029.7800002098099</v>
      </c>
      <c r="H10484" s="7">
        <f>data!L10482</f>
        <v>1.7220678447580299E-2</v>
      </c>
      <c r="I10484" s="8">
        <f>data!M10482</f>
        <v>1.0511945392491469</v>
      </c>
      <c r="J10484" s="7" t="str">
        <f>data!N10482</f>
        <v>V</v>
      </c>
      <c r="K10484" s="8">
        <f t="shared" si="982"/>
        <v>1.0764656788748985</v>
      </c>
      <c r="L10484" s="6">
        <f t="shared" si="983"/>
        <v>1.2962794123324342</v>
      </c>
    </row>
    <row r="10485" spans="1:12" x14ac:dyDescent="0.3">
      <c r="A10485" s="3">
        <f>data!A10483</f>
        <v>10482</v>
      </c>
      <c r="B10485" s="3">
        <f>data!B10483</f>
        <v>3</v>
      </c>
      <c r="C10485" s="3">
        <f t="shared" si="978"/>
        <v>0</v>
      </c>
      <c r="D10485" s="3">
        <f t="shared" si="979"/>
        <v>0</v>
      </c>
      <c r="E10485" s="3">
        <f t="shared" si="980"/>
        <v>1</v>
      </c>
      <c r="F10485" s="3">
        <f t="shared" si="981"/>
        <v>0</v>
      </c>
      <c r="G10485" s="5">
        <f>data!D10483</f>
        <v>4094.5649999976149</v>
      </c>
      <c r="H10485" s="7">
        <f>data!L10483</f>
        <v>-5.1191713665064602E-3</v>
      </c>
      <c r="I10485" s="8">
        <f>data!M10483</f>
        <v>1.075952438728464</v>
      </c>
      <c r="J10485" s="7" t="str">
        <f>data!N10483</f>
        <v>T</v>
      </c>
      <c r="K10485" s="8">
        <f t="shared" si="982"/>
        <v>1.0393313343688009</v>
      </c>
      <c r="L10485" s="6">
        <f t="shared" si="983"/>
        <v>5.4912427593129189</v>
      </c>
    </row>
    <row r="10486" spans="1:12" x14ac:dyDescent="0.3">
      <c r="A10486" s="3">
        <f>data!A10484</f>
        <v>10483</v>
      </c>
      <c r="B10486" s="3">
        <f>data!B10484</f>
        <v>3</v>
      </c>
      <c r="C10486" s="3">
        <f t="shared" si="978"/>
        <v>0</v>
      </c>
      <c r="D10486" s="3">
        <f t="shared" si="979"/>
        <v>0</v>
      </c>
      <c r="E10486" s="3">
        <f t="shared" si="980"/>
        <v>1</v>
      </c>
      <c r="F10486" s="3">
        <f t="shared" si="981"/>
        <v>0</v>
      </c>
      <c r="G10486" s="5">
        <f>data!D10484</f>
        <v>3453.44000005722</v>
      </c>
      <c r="H10486" s="7">
        <f>data!L10484</f>
        <v>1.39381064868385E-3</v>
      </c>
      <c r="I10486" s="8">
        <f>data!M10484</f>
        <v>1.3791606367583213</v>
      </c>
      <c r="J10486" s="7" t="str">
        <f>data!N10484</f>
        <v>T</v>
      </c>
      <c r="K10486" s="8">
        <f t="shared" si="982"/>
        <v>1.0500232209839615</v>
      </c>
      <c r="L10486" s="6">
        <f t="shared" si="983"/>
        <v>374.11612285056231</v>
      </c>
    </row>
    <row r="10487" spans="1:12" x14ac:dyDescent="0.3">
      <c r="A10487" s="3">
        <f>data!A10485</f>
        <v>10484</v>
      </c>
      <c r="B10487" s="3">
        <f>data!B10485</f>
        <v>3</v>
      </c>
      <c r="C10487" s="3">
        <f t="shared" si="978"/>
        <v>0</v>
      </c>
      <c r="D10487" s="3">
        <f t="shared" si="979"/>
        <v>0</v>
      </c>
      <c r="E10487" s="3">
        <f t="shared" si="980"/>
        <v>1</v>
      </c>
      <c r="F10487" s="3">
        <f t="shared" si="981"/>
        <v>0</v>
      </c>
      <c r="G10487" s="5">
        <f>data!D10485</f>
        <v>3145.0199995040898</v>
      </c>
      <c r="H10487" s="7">
        <f>data!L10485</f>
        <v>2.6146166609836399E-3</v>
      </c>
      <c r="I10487" s="8">
        <f>data!M10485</f>
        <v>1.2603174603174603</v>
      </c>
      <c r="J10487" s="7" t="str">
        <f>data!N10485</f>
        <v>V</v>
      </c>
      <c r="K10487" s="8">
        <f t="shared" si="982"/>
        <v>1.0520395356831209</v>
      </c>
      <c r="L10487" s="6">
        <f t="shared" si="983"/>
        <v>136.4300048563762</v>
      </c>
    </row>
    <row r="10488" spans="1:12" x14ac:dyDescent="0.3">
      <c r="A10488" s="3">
        <f>data!A10486</f>
        <v>10485</v>
      </c>
      <c r="B10488" s="3">
        <f>data!B10486</f>
        <v>3</v>
      </c>
      <c r="C10488" s="3">
        <f t="shared" si="978"/>
        <v>0</v>
      </c>
      <c r="D10488" s="3">
        <f t="shared" si="979"/>
        <v>0</v>
      </c>
      <c r="E10488" s="3">
        <f t="shared" si="980"/>
        <v>1</v>
      </c>
      <c r="F10488" s="3">
        <f t="shared" si="981"/>
        <v>0</v>
      </c>
      <c r="G10488" s="5">
        <f>data!D10486</f>
        <v>3719.6999992132201</v>
      </c>
      <c r="H10488" s="7">
        <f>data!L10486</f>
        <v>0.106160709936871</v>
      </c>
      <c r="I10488" s="8">
        <f>data!M10486</f>
        <v>1.261038961038961</v>
      </c>
      <c r="J10488" s="7" t="str">
        <f>data!N10486</f>
        <v>V</v>
      </c>
      <c r="K10488" s="8">
        <f t="shared" si="982"/>
        <v>1.237937307143975</v>
      </c>
      <c r="L10488" s="6">
        <f t="shared" si="983"/>
        <v>1.9851533488397419</v>
      </c>
    </row>
    <row r="10489" spans="1:12" x14ac:dyDescent="0.3">
      <c r="A10489" s="3">
        <f>data!A10487</f>
        <v>10486</v>
      </c>
      <c r="B10489" s="3">
        <f>data!B10487</f>
        <v>3</v>
      </c>
      <c r="C10489" s="3">
        <f t="shared" si="978"/>
        <v>0</v>
      </c>
      <c r="D10489" s="3">
        <f t="shared" si="979"/>
        <v>0</v>
      </c>
      <c r="E10489" s="3">
        <f t="shared" si="980"/>
        <v>1</v>
      </c>
      <c r="F10489" s="3">
        <f t="shared" si="981"/>
        <v>0</v>
      </c>
      <c r="G10489" s="5">
        <f>data!D10487</f>
        <v>5049.5799999237097</v>
      </c>
      <c r="H10489" s="7">
        <f>data!L10487</f>
        <v>5.8875952633810503E-3</v>
      </c>
      <c r="I10489" s="8">
        <f>data!M10487</f>
        <v>1.0207715133531157</v>
      </c>
      <c r="J10489" s="7" t="str">
        <f>data!N10487</f>
        <v>T</v>
      </c>
      <c r="K10489" s="8">
        <f t="shared" si="982"/>
        <v>1.0574643972517472</v>
      </c>
      <c r="L10489" s="6">
        <f t="shared" si="983"/>
        <v>6.7985915558833918</v>
      </c>
    </row>
    <row r="10490" spans="1:12" x14ac:dyDescent="0.3">
      <c r="A10490" s="3">
        <f>data!A10488</f>
        <v>10487</v>
      </c>
      <c r="B10490" s="3">
        <f>data!B10488</f>
        <v>3</v>
      </c>
      <c r="C10490" s="3">
        <f t="shared" si="978"/>
        <v>0</v>
      </c>
      <c r="D10490" s="3">
        <f t="shared" si="979"/>
        <v>0</v>
      </c>
      <c r="E10490" s="3">
        <f t="shared" si="980"/>
        <v>1</v>
      </c>
      <c r="F10490" s="3">
        <f t="shared" si="981"/>
        <v>0</v>
      </c>
      <c r="G10490" s="5">
        <f>data!D10488</f>
        <v>5118.6500000953702</v>
      </c>
      <c r="H10490" s="7">
        <f>data!L10488</f>
        <v>8.7420425757814399E-4</v>
      </c>
      <c r="I10490" s="8">
        <f>data!M10488</f>
        <v>1.3801169590643274</v>
      </c>
      <c r="J10490" s="7" t="str">
        <f>data!N10488</f>
        <v>V</v>
      </c>
      <c r="K10490" s="8">
        <f t="shared" si="982"/>
        <v>1.04916619852899</v>
      </c>
      <c r="L10490" s="6">
        <f t="shared" si="983"/>
        <v>560.63757486494376</v>
      </c>
    </row>
    <row r="10491" spans="1:12" x14ac:dyDescent="0.3">
      <c r="A10491" s="3">
        <f>data!A10489</f>
        <v>10488</v>
      </c>
      <c r="B10491" s="3">
        <f>data!B10489</f>
        <v>3</v>
      </c>
      <c r="C10491" s="3">
        <f t="shared" si="978"/>
        <v>0</v>
      </c>
      <c r="D10491" s="3">
        <f t="shared" si="979"/>
        <v>0</v>
      </c>
      <c r="E10491" s="3">
        <f t="shared" si="980"/>
        <v>1</v>
      </c>
      <c r="F10491" s="3">
        <f t="shared" si="981"/>
        <v>0</v>
      </c>
      <c r="G10491" s="5">
        <f>data!D10489</f>
        <v>7174.6499997377396</v>
      </c>
      <c r="H10491" s="7">
        <f>data!L10489</f>
        <v>2.0476425990344198E-2</v>
      </c>
      <c r="I10491" s="8">
        <f>data!M10489</f>
        <v>1.0264496439471007</v>
      </c>
      <c r="J10491" s="7" t="str">
        <f>data!N10489</f>
        <v>T</v>
      </c>
      <c r="K10491" s="8">
        <f t="shared" si="982"/>
        <v>1.0819871964351691</v>
      </c>
      <c r="L10491" s="6">
        <f t="shared" si="983"/>
        <v>22.129632060701848</v>
      </c>
    </row>
    <row r="10492" spans="1:12" x14ac:dyDescent="0.3">
      <c r="A10492" s="3">
        <f>data!A10490</f>
        <v>10489</v>
      </c>
      <c r="B10492" s="3">
        <f>data!B10490</f>
        <v>3</v>
      </c>
      <c r="C10492" s="3">
        <f t="shared" si="978"/>
        <v>0</v>
      </c>
      <c r="D10492" s="3">
        <f t="shared" si="979"/>
        <v>0</v>
      </c>
      <c r="E10492" s="3">
        <f t="shared" si="980"/>
        <v>1</v>
      </c>
      <c r="F10492" s="3">
        <f t="shared" si="981"/>
        <v>0</v>
      </c>
      <c r="G10492" s="5">
        <f>data!D10490</f>
        <v>6792.1000008583096</v>
      </c>
      <c r="H10492" s="7">
        <f>data!L10490</f>
        <v>0.19227354934517699</v>
      </c>
      <c r="I10492" s="8">
        <f>data!M10490</f>
        <v>1.1952479338842976</v>
      </c>
      <c r="J10492" s="7" t="str">
        <f>data!N10490</f>
        <v>T</v>
      </c>
      <c r="K10492" s="8">
        <f t="shared" si="982"/>
        <v>1.4173191497712565</v>
      </c>
      <c r="L10492" s="6">
        <f t="shared" si="983"/>
        <v>334.95665609890017</v>
      </c>
    </row>
    <row r="10493" spans="1:12" x14ac:dyDescent="0.3">
      <c r="A10493" s="3">
        <f>data!A10491</f>
        <v>10490</v>
      </c>
      <c r="B10493" s="3">
        <f>data!B10491</f>
        <v>3</v>
      </c>
      <c r="C10493" s="3">
        <f t="shared" si="978"/>
        <v>0</v>
      </c>
      <c r="D10493" s="3">
        <f t="shared" si="979"/>
        <v>0</v>
      </c>
      <c r="E10493" s="3">
        <f t="shared" si="980"/>
        <v>1</v>
      </c>
      <c r="F10493" s="3">
        <f t="shared" si="981"/>
        <v>0</v>
      </c>
      <c r="G10493" s="5">
        <f>data!D10491</f>
        <v>1690.7999999523199</v>
      </c>
      <c r="H10493" s="7">
        <f>data!L10491</f>
        <v>0.122211175525482</v>
      </c>
      <c r="I10493" s="8">
        <f>data!M10491</f>
        <v>1.70509977827051</v>
      </c>
      <c r="J10493" s="7" t="str">
        <f>data!N10491</f>
        <v>V</v>
      </c>
      <c r="K10493" s="8">
        <f t="shared" si="982"/>
        <v>1.2695579610417156</v>
      </c>
      <c r="L10493" s="6">
        <f t="shared" si="983"/>
        <v>320.73913732848251</v>
      </c>
    </row>
    <row r="10494" spans="1:12" x14ac:dyDescent="0.3">
      <c r="A10494" s="3">
        <f>data!A10492</f>
        <v>10491</v>
      </c>
      <c r="B10494" s="3">
        <f>data!B10492</f>
        <v>3</v>
      </c>
      <c r="C10494" s="3">
        <f t="shared" si="978"/>
        <v>0</v>
      </c>
      <c r="D10494" s="3">
        <f t="shared" si="979"/>
        <v>0</v>
      </c>
      <c r="E10494" s="3">
        <f t="shared" si="980"/>
        <v>1</v>
      </c>
      <c r="F10494" s="3">
        <f t="shared" si="981"/>
        <v>0</v>
      </c>
      <c r="G10494" s="5">
        <f>data!D10492</f>
        <v>2487.9200000762899</v>
      </c>
      <c r="H10494" s="7">
        <f>data!L10492</f>
        <v>9.1697918435300202E-2</v>
      </c>
      <c r="I10494" s="8">
        <f>data!M10492</f>
        <v>1.5678851174934725</v>
      </c>
      <c r="J10494" s="7" t="str">
        <f>data!N10492</f>
        <v>T</v>
      </c>
      <c r="K10494" s="8">
        <f t="shared" si="982"/>
        <v>1.2101196175588711</v>
      </c>
      <c r="L10494" s="6">
        <f t="shared" si="983"/>
        <v>318.44418884084604</v>
      </c>
    </row>
    <row r="10495" spans="1:12" x14ac:dyDescent="0.3">
      <c r="A10495" s="3">
        <f>data!A10493</f>
        <v>10492</v>
      </c>
      <c r="B10495" s="3">
        <f>data!B10493</f>
        <v>3</v>
      </c>
      <c r="C10495" s="3">
        <f t="shared" si="978"/>
        <v>0</v>
      </c>
      <c r="D10495" s="3">
        <f t="shared" si="979"/>
        <v>0</v>
      </c>
      <c r="E10495" s="3">
        <f t="shared" si="980"/>
        <v>1</v>
      </c>
      <c r="F10495" s="3">
        <f t="shared" si="981"/>
        <v>0</v>
      </c>
      <c r="G10495" s="5">
        <f>data!D10493</f>
        <v>2047.8799998760201</v>
      </c>
      <c r="H10495" s="7">
        <f>data!L10493</f>
        <v>0.18194484294200899</v>
      </c>
      <c r="I10495" s="8">
        <f>data!M10493</f>
        <v>1.7802768166089966</v>
      </c>
      <c r="J10495" s="7" t="str">
        <f>data!N10493</f>
        <v>T</v>
      </c>
      <c r="K10495" s="8">
        <f t="shared" si="982"/>
        <v>1.3945004984541314</v>
      </c>
      <c r="L10495" s="6">
        <f t="shared" si="983"/>
        <v>304.77239812283653</v>
      </c>
    </row>
    <row r="10496" spans="1:12" x14ac:dyDescent="0.3">
      <c r="A10496" s="3">
        <f>data!A10494</f>
        <v>10493</v>
      </c>
      <c r="B10496" s="3">
        <f>data!B10494</f>
        <v>3</v>
      </c>
      <c r="C10496" s="3">
        <f t="shared" si="978"/>
        <v>0</v>
      </c>
      <c r="D10496" s="3">
        <f t="shared" si="979"/>
        <v>0</v>
      </c>
      <c r="E10496" s="3">
        <f t="shared" si="980"/>
        <v>1</v>
      </c>
      <c r="F10496" s="3">
        <f t="shared" si="981"/>
        <v>0</v>
      </c>
      <c r="G10496" s="5">
        <f>data!D10494</f>
        <v>1693.7400000095399</v>
      </c>
      <c r="H10496" s="7">
        <f>data!L10494</f>
        <v>0.120211166329023</v>
      </c>
      <c r="I10496" s="8">
        <f>data!M10494</f>
        <v>1.5752212389380531</v>
      </c>
      <c r="J10496" s="7" t="str">
        <f>data!N10494</f>
        <v>T</v>
      </c>
      <c r="K10496" s="8">
        <f t="shared" si="982"/>
        <v>1.2655741535472178</v>
      </c>
      <c r="L10496" s="6">
        <f t="shared" si="983"/>
        <v>162.39802268818752</v>
      </c>
    </row>
    <row r="10497" spans="1:12" x14ac:dyDescent="0.3">
      <c r="A10497" s="3">
        <f>data!A10495</f>
        <v>10494</v>
      </c>
      <c r="B10497" s="3">
        <f>data!B10495</f>
        <v>3</v>
      </c>
      <c r="C10497" s="3">
        <f t="shared" si="978"/>
        <v>0</v>
      </c>
      <c r="D10497" s="3">
        <f t="shared" si="979"/>
        <v>0</v>
      </c>
      <c r="E10497" s="3">
        <f t="shared" si="980"/>
        <v>1</v>
      </c>
      <c r="F10497" s="3">
        <f t="shared" si="981"/>
        <v>0</v>
      </c>
      <c r="G10497" s="5">
        <f>data!D10495</f>
        <v>2342.8100001811999</v>
      </c>
      <c r="H10497" s="7">
        <f>data!L10495</f>
        <v>9.5749827041021293E-2</v>
      </c>
      <c r="I10497" s="8">
        <f>data!M10495</f>
        <v>1.667128987517337</v>
      </c>
      <c r="J10497" s="7" t="str">
        <f>data!N10495</f>
        <v>T</v>
      </c>
      <c r="K10497" s="8">
        <f t="shared" si="982"/>
        <v>1.2178494027822191</v>
      </c>
      <c r="L10497" s="6">
        <f t="shared" si="983"/>
        <v>472.90122447259381</v>
      </c>
    </row>
    <row r="10498" spans="1:12" x14ac:dyDescent="0.3">
      <c r="A10498" s="3">
        <f>data!A10496</f>
        <v>10495</v>
      </c>
      <c r="B10498" s="3">
        <f>data!B10496</f>
        <v>3</v>
      </c>
      <c r="C10498" s="3">
        <f t="shared" si="978"/>
        <v>0</v>
      </c>
      <c r="D10498" s="3">
        <f t="shared" si="979"/>
        <v>0</v>
      </c>
      <c r="E10498" s="3">
        <f t="shared" si="980"/>
        <v>1</v>
      </c>
      <c r="F10498" s="3">
        <f t="shared" si="981"/>
        <v>0</v>
      </c>
      <c r="G10498" s="5">
        <f>data!D10496</f>
        <v>2186.2100000381502</v>
      </c>
      <c r="H10498" s="7">
        <f>data!L10496</f>
        <v>0.19584553128301299</v>
      </c>
      <c r="I10498" s="8">
        <f>data!M10496</f>
        <v>1.7062706270627064</v>
      </c>
      <c r="J10498" s="7" t="str">
        <f>data!N10496</f>
        <v>T</v>
      </c>
      <c r="K10498" s="8">
        <f t="shared" si="982"/>
        <v>1.4252971209618597</v>
      </c>
      <c r="L10498" s="6">
        <f t="shared" si="983"/>
        <v>172.59277761784639</v>
      </c>
    </row>
    <row r="10499" spans="1:12" x14ac:dyDescent="0.3">
      <c r="A10499" s="3">
        <f>data!A10497</f>
        <v>10496</v>
      </c>
      <c r="B10499" s="3">
        <f>data!B10497</f>
        <v>3</v>
      </c>
      <c r="C10499" s="3">
        <f t="shared" si="978"/>
        <v>0</v>
      </c>
      <c r="D10499" s="3">
        <f t="shared" si="979"/>
        <v>0</v>
      </c>
      <c r="E10499" s="3">
        <f t="shared" si="980"/>
        <v>1</v>
      </c>
      <c r="F10499" s="3">
        <f t="shared" si="981"/>
        <v>0</v>
      </c>
      <c r="G10499" s="5">
        <f>data!D10497</f>
        <v>1697.2999970465901</v>
      </c>
      <c r="H10499" s="7">
        <f>data!L10497</f>
        <v>9.6423128266417996E-2</v>
      </c>
      <c r="I10499" s="8">
        <f>data!M10497</f>
        <v>1.4325842696629214</v>
      </c>
      <c r="J10499" s="7" t="str">
        <f>data!N10497</f>
        <v>T</v>
      </c>
      <c r="K10499" s="8">
        <f t="shared" si="982"/>
        <v>1.2191386282402379</v>
      </c>
      <c r="L10499" s="6">
        <f t="shared" si="983"/>
        <v>77.3273615844505</v>
      </c>
    </row>
    <row r="10500" spans="1:12" x14ac:dyDescent="0.3">
      <c r="A10500" s="3">
        <f>data!A10498</f>
        <v>10497</v>
      </c>
      <c r="B10500" s="3">
        <f>data!B10498</f>
        <v>3</v>
      </c>
      <c r="C10500" s="3">
        <f t="shared" si="978"/>
        <v>0</v>
      </c>
      <c r="D10500" s="3">
        <f t="shared" si="979"/>
        <v>0</v>
      </c>
      <c r="E10500" s="3">
        <f t="shared" si="980"/>
        <v>1</v>
      </c>
      <c r="F10500" s="3">
        <f t="shared" si="981"/>
        <v>0</v>
      </c>
      <c r="G10500" s="5">
        <f>data!D10498</f>
        <v>865.24000024795498</v>
      </c>
      <c r="H10500" s="7">
        <f>data!L10498</f>
        <v>-2.85460724802678E-3</v>
      </c>
      <c r="I10500" s="8">
        <f>data!M10498</f>
        <v>1.7379310344827585</v>
      </c>
      <c r="J10500" s="7" t="str">
        <f>data!N10498</f>
        <v>V</v>
      </c>
      <c r="K10500" s="8">
        <f t="shared" si="982"/>
        <v>1.0430365008163434</v>
      </c>
      <c r="L10500" s="6">
        <f t="shared" si="983"/>
        <v>417.80571811416968</v>
      </c>
    </row>
    <row r="10501" spans="1:12" x14ac:dyDescent="0.3">
      <c r="A10501" s="3">
        <f>data!A10499</f>
        <v>10498</v>
      </c>
      <c r="B10501" s="3">
        <f>data!B10499</f>
        <v>3</v>
      </c>
      <c r="C10501" s="3">
        <f t="shared" ref="C10501:C10564" si="984">IF(B10501=1,1,0)</f>
        <v>0</v>
      </c>
      <c r="D10501" s="3">
        <f t="shared" ref="D10501:D10564" si="985">IF(B10501=2,1,0)</f>
        <v>0</v>
      </c>
      <c r="E10501" s="3">
        <f t="shared" ref="E10501:E10564" si="986">IF(B10501=3,1,0)</f>
        <v>1</v>
      </c>
      <c r="F10501" s="3">
        <f t="shared" ref="F10501:F10564" si="987">IF(B10501=4,1,0)</f>
        <v>0</v>
      </c>
      <c r="G10501" s="5">
        <f>data!D10499</f>
        <v>633.21999979019199</v>
      </c>
      <c r="H10501" s="7">
        <f>data!L10499</f>
        <v>0.105239884103043</v>
      </c>
      <c r="I10501" s="8">
        <f>data!M10499</f>
        <v>1</v>
      </c>
      <c r="J10501" s="7" t="str">
        <f>data!N10499</f>
        <v>V</v>
      </c>
      <c r="K10501" s="8">
        <f t="shared" ref="K10501:K10564" si="988">SUMPRODUCT($C$2:$F$2,C10501:F10501)*EXP($G$2*H10501)</f>
        <v>1.2361472863488823</v>
      </c>
      <c r="L10501" s="6">
        <f t="shared" ref="L10501:L10564" si="989">G10501*(I10501-K10501)^2</f>
        <v>35.311855765299583</v>
      </c>
    </row>
    <row r="10502" spans="1:12" x14ac:dyDescent="0.3">
      <c r="A10502" s="3">
        <f>data!A10500</f>
        <v>10499</v>
      </c>
      <c r="B10502" s="3">
        <f>data!B10500</f>
        <v>3</v>
      </c>
      <c r="C10502" s="3">
        <f t="shared" si="984"/>
        <v>0</v>
      </c>
      <c r="D10502" s="3">
        <f t="shared" si="985"/>
        <v>0</v>
      </c>
      <c r="E10502" s="3">
        <f t="shared" si="986"/>
        <v>1</v>
      </c>
      <c r="F10502" s="3">
        <f t="shared" si="987"/>
        <v>0</v>
      </c>
      <c r="G10502" s="5">
        <f>data!D10500</f>
        <v>5243.2399998903302</v>
      </c>
      <c r="H10502" s="7">
        <f>data!L10500</f>
        <v>-3.3489041789049002E-3</v>
      </c>
      <c r="I10502" s="8">
        <f>data!M10500</f>
        <v>1.2051971326164874</v>
      </c>
      <c r="J10502" s="7" t="str">
        <f>data!N10500</f>
        <v>T</v>
      </c>
      <c r="K10502" s="8">
        <f t="shared" si="988"/>
        <v>1.0422266316413538</v>
      </c>
      <c r="L10502" s="6">
        <f t="shared" si="989"/>
        <v>139.25722554742748</v>
      </c>
    </row>
    <row r="10503" spans="1:12" x14ac:dyDescent="0.3">
      <c r="A10503" s="3">
        <f>data!A10501</f>
        <v>10500</v>
      </c>
      <c r="B10503" s="3">
        <f>data!B10501</f>
        <v>3</v>
      </c>
      <c r="C10503" s="3">
        <f t="shared" si="984"/>
        <v>0</v>
      </c>
      <c r="D10503" s="3">
        <f t="shared" si="985"/>
        <v>0</v>
      </c>
      <c r="E10503" s="3">
        <f t="shared" si="986"/>
        <v>1</v>
      </c>
      <c r="F10503" s="3">
        <f t="shared" si="987"/>
        <v>0</v>
      </c>
      <c r="G10503" s="5">
        <f>data!D10501</f>
        <v>3580.3599987514299</v>
      </c>
      <c r="H10503" s="7">
        <f>data!L10501</f>
        <v>-7.3617948105824099E-3</v>
      </c>
      <c r="I10503" s="8">
        <f>data!M10501</f>
        <v>1.3795811518324608</v>
      </c>
      <c r="J10503" s="7" t="str">
        <f>data!N10501</f>
        <v>V</v>
      </c>
      <c r="K10503" s="8">
        <f t="shared" si="988"/>
        <v>1.0356750374594985</v>
      </c>
      <c r="L10503" s="6">
        <f t="shared" si="989"/>
        <v>423.45424506304118</v>
      </c>
    </row>
    <row r="10504" spans="1:12" x14ac:dyDescent="0.3">
      <c r="A10504" s="3">
        <f>data!A10502</f>
        <v>10501</v>
      </c>
      <c r="B10504" s="3">
        <f>data!B10502</f>
        <v>3</v>
      </c>
      <c r="C10504" s="3">
        <f t="shared" si="984"/>
        <v>0</v>
      </c>
      <c r="D10504" s="3">
        <f t="shared" si="985"/>
        <v>0</v>
      </c>
      <c r="E10504" s="3">
        <f t="shared" si="986"/>
        <v>1</v>
      </c>
      <c r="F10504" s="3">
        <f t="shared" si="987"/>
        <v>0</v>
      </c>
      <c r="G10504" s="5">
        <f>data!D10502</f>
        <v>842.83999991416897</v>
      </c>
      <c r="H10504" s="7">
        <f>data!L10502</f>
        <v>0.117731187573773</v>
      </c>
      <c r="I10504" s="8">
        <f>data!M10502</f>
        <v>1.4755555555555555</v>
      </c>
      <c r="J10504" s="7" t="str">
        <f>data!N10502</f>
        <v>T</v>
      </c>
      <c r="K10504" s="8">
        <f t="shared" si="988"/>
        <v>1.260651653935337</v>
      </c>
      <c r="L10504" s="6">
        <f t="shared" si="989"/>
        <v>38.925458689459489</v>
      </c>
    </row>
    <row r="10505" spans="1:12" x14ac:dyDescent="0.3">
      <c r="A10505" s="3">
        <f>data!A10503</f>
        <v>10502</v>
      </c>
      <c r="B10505" s="3">
        <f>data!B10503</f>
        <v>3</v>
      </c>
      <c r="C10505" s="3">
        <f t="shared" si="984"/>
        <v>0</v>
      </c>
      <c r="D10505" s="3">
        <f t="shared" si="985"/>
        <v>0</v>
      </c>
      <c r="E10505" s="3">
        <f t="shared" si="986"/>
        <v>1</v>
      </c>
      <c r="F10505" s="3">
        <f t="shared" si="987"/>
        <v>0</v>
      </c>
      <c r="G10505" s="5">
        <f>data!D10503</f>
        <v>1132.0199999809299</v>
      </c>
      <c r="H10505" s="7">
        <f>data!L10503</f>
        <v>0.114368496424016</v>
      </c>
      <c r="I10505" s="8">
        <f>data!M10503</f>
        <v>1.6475644699140402</v>
      </c>
      <c r="J10505" s="7" t="str">
        <f>data!N10503</f>
        <v>V</v>
      </c>
      <c r="K10505" s="8">
        <f t="shared" si="988"/>
        <v>1.2540076293257192</v>
      </c>
      <c r="L10505" s="6">
        <f t="shared" si="989"/>
        <v>175.33516676479252</v>
      </c>
    </row>
    <row r="10506" spans="1:12" x14ac:dyDescent="0.3">
      <c r="A10506" s="3">
        <f>data!A10504</f>
        <v>10503</v>
      </c>
      <c r="B10506" s="3">
        <f>data!B10504</f>
        <v>3</v>
      </c>
      <c r="C10506" s="3">
        <f t="shared" si="984"/>
        <v>0</v>
      </c>
      <c r="D10506" s="3">
        <f t="shared" si="985"/>
        <v>0</v>
      </c>
      <c r="E10506" s="3">
        <f t="shared" si="986"/>
        <v>1</v>
      </c>
      <c r="F10506" s="3">
        <f t="shared" si="987"/>
        <v>0</v>
      </c>
      <c r="G10506" s="5">
        <f>data!D10504</f>
        <v>9633.6899995803797</v>
      </c>
      <c r="H10506" s="7">
        <f>data!L10504</f>
        <v>1.09248979451416E-4</v>
      </c>
      <c r="I10506" s="8">
        <f>data!M10504</f>
        <v>1.0870646766169154</v>
      </c>
      <c r="J10506" s="7" t="str">
        <f>data!N10504</f>
        <v>V</v>
      </c>
      <c r="K10506" s="8">
        <f t="shared" si="988"/>
        <v>1.0479057780748493</v>
      </c>
      <c r="L10506" s="6">
        <f t="shared" si="989"/>
        <v>14.772486513020777</v>
      </c>
    </row>
    <row r="10507" spans="1:12" x14ac:dyDescent="0.3">
      <c r="A10507" s="3">
        <f>data!A10505</f>
        <v>10504</v>
      </c>
      <c r="B10507" s="3">
        <f>data!B10505</f>
        <v>3</v>
      </c>
      <c r="C10507" s="3">
        <f t="shared" si="984"/>
        <v>0</v>
      </c>
      <c r="D10507" s="3">
        <f t="shared" si="985"/>
        <v>0</v>
      </c>
      <c r="E10507" s="3">
        <f t="shared" si="986"/>
        <v>1</v>
      </c>
      <c r="F10507" s="3">
        <f t="shared" si="987"/>
        <v>0</v>
      </c>
      <c r="G10507" s="5">
        <f>data!D10505</f>
        <v>10441.809999465901</v>
      </c>
      <c r="H10507" s="7">
        <f>data!L10505</f>
        <v>4.6121364619815001E-3</v>
      </c>
      <c r="I10507" s="8">
        <f>data!M10505</f>
        <v>1.1641876430205951</v>
      </c>
      <c r="J10507" s="7" t="str">
        <f>data!N10505</f>
        <v>T</v>
      </c>
      <c r="K10507" s="8">
        <f t="shared" si="988"/>
        <v>1.0553470448685791</v>
      </c>
      <c r="L10507" s="6">
        <f t="shared" si="989"/>
        <v>123.69656116844713</v>
      </c>
    </row>
    <row r="10508" spans="1:12" x14ac:dyDescent="0.3">
      <c r="A10508" s="3">
        <f>data!A10506</f>
        <v>10505</v>
      </c>
      <c r="B10508" s="3">
        <f>data!B10506</f>
        <v>3</v>
      </c>
      <c r="C10508" s="3">
        <f t="shared" si="984"/>
        <v>0</v>
      </c>
      <c r="D10508" s="3">
        <f t="shared" si="985"/>
        <v>0</v>
      </c>
      <c r="E10508" s="3">
        <f t="shared" si="986"/>
        <v>1</v>
      </c>
      <c r="F10508" s="3">
        <f t="shared" si="987"/>
        <v>0</v>
      </c>
      <c r="G10508" s="5">
        <f>data!D10506</f>
        <v>5205.9800001383001</v>
      </c>
      <c r="H10508" s="7">
        <f>data!L10506</f>
        <v>2.0798230494171399E-2</v>
      </c>
      <c r="I10508" s="8">
        <f>data!M10506</f>
        <v>0.86299033541785108</v>
      </c>
      <c r="J10508" s="7" t="str">
        <f>data!N10506</f>
        <v>T</v>
      </c>
      <c r="K10508" s="8">
        <f t="shared" si="988"/>
        <v>1.0825344897740172</v>
      </c>
      <c r="L10508" s="6">
        <f t="shared" si="989"/>
        <v>250.92633953043691</v>
      </c>
    </row>
    <row r="10509" spans="1:12" x14ac:dyDescent="0.3">
      <c r="A10509" s="3">
        <f>data!A10507</f>
        <v>10506</v>
      </c>
      <c r="B10509" s="3">
        <f>data!B10507</f>
        <v>3</v>
      </c>
      <c r="C10509" s="3">
        <f t="shared" si="984"/>
        <v>0</v>
      </c>
      <c r="D10509" s="3">
        <f t="shared" si="985"/>
        <v>0</v>
      </c>
      <c r="E10509" s="3">
        <f t="shared" si="986"/>
        <v>1</v>
      </c>
      <c r="F10509" s="3">
        <f t="shared" si="987"/>
        <v>0</v>
      </c>
      <c r="G10509" s="5">
        <f>data!D10507</f>
        <v>1022.80000019073</v>
      </c>
      <c r="H10509" s="7">
        <f>data!L10507</f>
        <v>0.118905511825685</v>
      </c>
      <c r="I10509" s="8">
        <f>data!M10507</f>
        <v>1.3406593406593406</v>
      </c>
      <c r="J10509" s="7" t="str">
        <f>data!N10507</f>
        <v>V</v>
      </c>
      <c r="K10509" s="8">
        <f t="shared" si="988"/>
        <v>1.2629801741634912</v>
      </c>
      <c r="L10509" s="6">
        <f t="shared" si="989"/>
        <v>6.1716293149315335</v>
      </c>
    </row>
    <row r="10510" spans="1:12" x14ac:dyDescent="0.3">
      <c r="A10510" s="3">
        <f>data!A10508</f>
        <v>10507</v>
      </c>
      <c r="B10510" s="3">
        <f>data!B10508</f>
        <v>3</v>
      </c>
      <c r="C10510" s="3">
        <f t="shared" si="984"/>
        <v>0</v>
      </c>
      <c r="D10510" s="3">
        <f t="shared" si="985"/>
        <v>0</v>
      </c>
      <c r="E10510" s="3">
        <f t="shared" si="986"/>
        <v>1</v>
      </c>
      <c r="F10510" s="3">
        <f t="shared" si="987"/>
        <v>0</v>
      </c>
      <c r="G10510" s="5">
        <f>data!D10508</f>
        <v>1371.1100001335101</v>
      </c>
      <c r="H10510" s="7">
        <f>data!L10508</f>
        <v>0.11038986578581</v>
      </c>
      <c r="I10510" s="8">
        <f>data!M10508</f>
        <v>1.3546099290780143</v>
      </c>
      <c r="J10510" s="7" t="str">
        <f>data!N10508</f>
        <v>T</v>
      </c>
      <c r="K10510" s="8">
        <f t="shared" si="988"/>
        <v>1.2461918375882204</v>
      </c>
      <c r="L10510" s="6">
        <f t="shared" si="989"/>
        <v>16.116688587549842</v>
      </c>
    </row>
    <row r="10511" spans="1:12" x14ac:dyDescent="0.3">
      <c r="A10511" s="3">
        <f>data!A10509</f>
        <v>10508</v>
      </c>
      <c r="B10511" s="3">
        <f>data!B10509</f>
        <v>3</v>
      </c>
      <c r="C10511" s="3">
        <f t="shared" si="984"/>
        <v>0</v>
      </c>
      <c r="D10511" s="3">
        <f t="shared" si="985"/>
        <v>0</v>
      </c>
      <c r="E10511" s="3">
        <f t="shared" si="986"/>
        <v>1</v>
      </c>
      <c r="F10511" s="3">
        <f t="shared" si="987"/>
        <v>0</v>
      </c>
      <c r="G10511" s="5">
        <f>data!D10509</f>
        <v>1394.6199995279301</v>
      </c>
      <c r="H10511" s="7">
        <f>data!L10509</f>
        <v>0.10752421413409601</v>
      </c>
      <c r="I10511" s="8">
        <f>data!M10509</f>
        <v>1.0664961636828645</v>
      </c>
      <c r="J10511" s="7" t="str">
        <f>data!N10509</f>
        <v>V</v>
      </c>
      <c r="K10511" s="8">
        <f t="shared" si="988"/>
        <v>1.2405926254736099</v>
      </c>
      <c r="L10511" s="6">
        <f t="shared" si="989"/>
        <v>42.270343667287499</v>
      </c>
    </row>
    <row r="10512" spans="1:12" x14ac:dyDescent="0.3">
      <c r="A10512" s="3">
        <f>data!A10510</f>
        <v>10509</v>
      </c>
      <c r="B10512" s="3">
        <f>data!B10510</f>
        <v>3</v>
      </c>
      <c r="C10512" s="3">
        <f t="shared" si="984"/>
        <v>0</v>
      </c>
      <c r="D10512" s="3">
        <f t="shared" si="985"/>
        <v>0</v>
      </c>
      <c r="E10512" s="3">
        <f t="shared" si="986"/>
        <v>1</v>
      </c>
      <c r="F10512" s="3">
        <f t="shared" si="987"/>
        <v>0</v>
      </c>
      <c r="G10512" s="5">
        <f>data!D10510</f>
        <v>551.17000007629395</v>
      </c>
      <c r="H10512" s="7">
        <f>data!L10510</f>
        <v>0.12324483764120001</v>
      </c>
      <c r="I10512" s="8">
        <f>data!M10510</f>
        <v>1.4189189189189189</v>
      </c>
      <c r="J10512" s="7" t="str">
        <f>data!N10510</f>
        <v>V</v>
      </c>
      <c r="K10512" s="8">
        <f t="shared" si="988"/>
        <v>1.2716218199649143</v>
      </c>
      <c r="L10512" s="6">
        <f t="shared" si="989"/>
        <v>11.958424279173013</v>
      </c>
    </row>
    <row r="10513" spans="1:12" x14ac:dyDescent="0.3">
      <c r="A10513" s="3">
        <f>data!A10511</f>
        <v>10510</v>
      </c>
      <c r="B10513" s="3">
        <f>data!B10511</f>
        <v>3</v>
      </c>
      <c r="C10513" s="3">
        <f t="shared" si="984"/>
        <v>0</v>
      </c>
      <c r="D10513" s="3">
        <f t="shared" si="985"/>
        <v>0</v>
      </c>
      <c r="E10513" s="3">
        <f t="shared" si="986"/>
        <v>1</v>
      </c>
      <c r="F10513" s="3">
        <f t="shared" si="987"/>
        <v>0</v>
      </c>
      <c r="G10513" s="5">
        <f>data!D10511</f>
        <v>18255.709998101</v>
      </c>
      <c r="H10513" s="7">
        <f>data!L10511</f>
        <v>1.02120362102078E-2</v>
      </c>
      <c r="I10513" s="8">
        <f>data!M10511</f>
        <v>1.6219709208400646</v>
      </c>
      <c r="J10513" s="7" t="str">
        <f>data!N10511</f>
        <v>V</v>
      </c>
      <c r="K10513" s="8">
        <f t="shared" si="988"/>
        <v>1.0646749458592748</v>
      </c>
      <c r="L10513" s="6">
        <f t="shared" si="989"/>
        <v>5669.8365724481573</v>
      </c>
    </row>
    <row r="10514" spans="1:12" x14ac:dyDescent="0.3">
      <c r="A10514" s="3">
        <f>data!A10512</f>
        <v>10511</v>
      </c>
      <c r="B10514" s="3">
        <f>data!B10512</f>
        <v>3</v>
      </c>
      <c r="C10514" s="3">
        <f t="shared" si="984"/>
        <v>0</v>
      </c>
      <c r="D10514" s="3">
        <f t="shared" si="985"/>
        <v>0</v>
      </c>
      <c r="E10514" s="3">
        <f t="shared" si="986"/>
        <v>1</v>
      </c>
      <c r="F10514" s="3">
        <f t="shared" si="987"/>
        <v>0</v>
      </c>
      <c r="G10514" s="5">
        <f>data!D10512</f>
        <v>26623.684998989102</v>
      </c>
      <c r="H10514" s="7">
        <f>data!L10512</f>
        <v>-3.27175354590862E-3</v>
      </c>
      <c r="I10514" s="8">
        <f>data!M10512</f>
        <v>0.9923607229364636</v>
      </c>
      <c r="J10514" s="7" t="str">
        <f>data!N10512</f>
        <v>V</v>
      </c>
      <c r="K10514" s="8">
        <f t="shared" si="988"/>
        <v>1.0423529958536535</v>
      </c>
      <c r="L10514" s="6">
        <f t="shared" si="989"/>
        <v>66.538641745244888</v>
      </c>
    </row>
    <row r="10515" spans="1:12" x14ac:dyDescent="0.3">
      <c r="A10515" s="3">
        <f>data!A10513</f>
        <v>10512</v>
      </c>
      <c r="B10515" s="3">
        <f>data!B10513</f>
        <v>3</v>
      </c>
      <c r="C10515" s="3">
        <f t="shared" si="984"/>
        <v>0</v>
      </c>
      <c r="D10515" s="3">
        <f t="shared" si="985"/>
        <v>0</v>
      </c>
      <c r="E10515" s="3">
        <f t="shared" si="986"/>
        <v>1</v>
      </c>
      <c r="F10515" s="3">
        <f t="shared" si="987"/>
        <v>0</v>
      </c>
      <c r="G10515" s="5">
        <f>data!D10513</f>
        <v>29283.724998466649</v>
      </c>
      <c r="H10515" s="7">
        <f>data!L10513</f>
        <v>5.1304921515642997E-5</v>
      </c>
      <c r="I10515" s="8">
        <f>data!M10513</f>
        <v>1.0049261083743843</v>
      </c>
      <c r="J10515" s="7" t="str">
        <f>data!N10513</f>
        <v>T</v>
      </c>
      <c r="K10515" s="8">
        <f t="shared" si="988"/>
        <v>1.0478103650911341</v>
      </c>
      <c r="L10515" s="6">
        <f t="shared" si="989"/>
        <v>53.854511896777609</v>
      </c>
    </row>
    <row r="10516" spans="1:12" x14ac:dyDescent="0.3">
      <c r="A10516" s="3">
        <f>data!A10514</f>
        <v>10513</v>
      </c>
      <c r="B10516" s="3">
        <f>data!B10514</f>
        <v>3</v>
      </c>
      <c r="C10516" s="3">
        <f t="shared" si="984"/>
        <v>0</v>
      </c>
      <c r="D10516" s="3">
        <f t="shared" si="985"/>
        <v>0</v>
      </c>
      <c r="E10516" s="3">
        <f t="shared" si="986"/>
        <v>1</v>
      </c>
      <c r="F10516" s="3">
        <f t="shared" si="987"/>
        <v>0</v>
      </c>
      <c r="G10516" s="5">
        <f>data!D10514</f>
        <v>25716.1349992752</v>
      </c>
      <c r="H10516" s="7">
        <f>data!L10514</f>
        <v>5.99018516783452E-3</v>
      </c>
      <c r="I10516" s="8">
        <f>data!M10514</f>
        <v>1.1627014581734458</v>
      </c>
      <c r="J10516" s="7" t="str">
        <f>data!N10514</f>
        <v>V</v>
      </c>
      <c r="K10516" s="8">
        <f t="shared" si="988"/>
        <v>1.0576348882663169</v>
      </c>
      <c r="L10516" s="6">
        <f t="shared" si="989"/>
        <v>283.8800056803218</v>
      </c>
    </row>
    <row r="10517" spans="1:12" x14ac:dyDescent="0.3">
      <c r="A10517" s="3">
        <f>data!A10515</f>
        <v>10514</v>
      </c>
      <c r="B10517" s="3">
        <f>data!B10515</f>
        <v>3</v>
      </c>
      <c r="C10517" s="3">
        <f t="shared" si="984"/>
        <v>0</v>
      </c>
      <c r="D10517" s="3">
        <f t="shared" si="985"/>
        <v>0</v>
      </c>
      <c r="E10517" s="3">
        <f t="shared" si="986"/>
        <v>1</v>
      </c>
      <c r="F10517" s="3">
        <f t="shared" si="987"/>
        <v>0</v>
      </c>
      <c r="G10517" s="5">
        <f>data!D10515</f>
        <v>1134</v>
      </c>
      <c r="H10517" s="7">
        <f>data!L10515</f>
        <v>7.0809794909087297E-3</v>
      </c>
      <c r="I10517" s="8">
        <f>data!M10515</f>
        <v>1.873015873015873</v>
      </c>
      <c r="J10517" s="7" t="str">
        <f>data!N10515</f>
        <v>T</v>
      </c>
      <c r="K10517" s="8">
        <f t="shared" si="988"/>
        <v>1.0594493466559161</v>
      </c>
      <c r="L10517" s="6">
        <f t="shared" si="989"/>
        <v>750.58381885040296</v>
      </c>
    </row>
    <row r="10518" spans="1:12" x14ac:dyDescent="0.3">
      <c r="A10518" s="3">
        <f>data!A10516</f>
        <v>10515</v>
      </c>
      <c r="B10518" s="3">
        <f>data!B10516</f>
        <v>3</v>
      </c>
      <c r="C10518" s="3">
        <f t="shared" si="984"/>
        <v>0</v>
      </c>
      <c r="D10518" s="3">
        <f t="shared" si="985"/>
        <v>0</v>
      </c>
      <c r="E10518" s="3">
        <f t="shared" si="986"/>
        <v>1</v>
      </c>
      <c r="F10518" s="3">
        <f t="shared" si="987"/>
        <v>0</v>
      </c>
      <c r="G10518" s="5">
        <f>data!D10516</f>
        <v>1379.4399995803799</v>
      </c>
      <c r="H10518" s="7">
        <f>data!L10516</f>
        <v>2.4702047770916499E-3</v>
      </c>
      <c r="I10518" s="8">
        <f>data!M10516</f>
        <v>1.5072463768115942</v>
      </c>
      <c r="J10518" s="7" t="str">
        <f>data!N10516</f>
        <v>V</v>
      </c>
      <c r="K10518" s="8">
        <f t="shared" si="988"/>
        <v>1.0518008195200967</v>
      </c>
      <c r="L10518" s="6">
        <f t="shared" si="989"/>
        <v>286.13814355184678</v>
      </c>
    </row>
    <row r="10519" spans="1:12" x14ac:dyDescent="0.3">
      <c r="A10519" s="3">
        <f>data!A10517</f>
        <v>10516</v>
      </c>
      <c r="B10519" s="3">
        <f>data!B10517</f>
        <v>3</v>
      </c>
      <c r="C10519" s="3">
        <f t="shared" si="984"/>
        <v>0</v>
      </c>
      <c r="D10519" s="3">
        <f t="shared" si="985"/>
        <v>0</v>
      </c>
      <c r="E10519" s="3">
        <f t="shared" si="986"/>
        <v>1</v>
      </c>
      <c r="F10519" s="3">
        <f t="shared" si="987"/>
        <v>0</v>
      </c>
      <c r="G10519" s="5">
        <f>data!D10517</f>
        <v>2763.2100000381502</v>
      </c>
      <c r="H10519" s="7">
        <f>data!L10517</f>
        <v>0.12370548427966301</v>
      </c>
      <c r="I10519" s="8">
        <f>data!M10517</f>
        <v>1.1063829787234043</v>
      </c>
      <c r="J10519" s="7" t="str">
        <f>data!N10517</f>
        <v>T</v>
      </c>
      <c r="K10519" s="8">
        <f t="shared" si="988"/>
        <v>1.2725426493773322</v>
      </c>
      <c r="L10519" s="6">
        <f t="shared" si="989"/>
        <v>76.289564786128764</v>
      </c>
    </row>
    <row r="10520" spans="1:12" x14ac:dyDescent="0.3">
      <c r="A10520" s="3">
        <f>data!A10518</f>
        <v>10517</v>
      </c>
      <c r="B10520" s="3">
        <f>data!B10518</f>
        <v>3</v>
      </c>
      <c r="C10520" s="3">
        <f t="shared" si="984"/>
        <v>0</v>
      </c>
      <c r="D10520" s="3">
        <f t="shared" si="985"/>
        <v>0</v>
      </c>
      <c r="E10520" s="3">
        <f t="shared" si="986"/>
        <v>1</v>
      </c>
      <c r="F10520" s="3">
        <f t="shared" si="987"/>
        <v>0</v>
      </c>
      <c r="G10520" s="5">
        <f>data!D10518</f>
        <v>2408.6599998474098</v>
      </c>
      <c r="H10520" s="7">
        <f>data!L10518</f>
        <v>0.18429780488320099</v>
      </c>
      <c r="I10520" s="8">
        <f>data!M10518</f>
        <v>1.5101214574898785</v>
      </c>
      <c r="J10520" s="7" t="str">
        <f>data!N10518</f>
        <v>T</v>
      </c>
      <c r="K10520" s="8">
        <f t="shared" si="988"/>
        <v>1.3996662419660229</v>
      </c>
      <c r="L10520" s="6">
        <f t="shared" si="989"/>
        <v>29.386506196701106</v>
      </c>
    </row>
    <row r="10521" spans="1:12" x14ac:dyDescent="0.3">
      <c r="A10521" s="3">
        <f>data!A10519</f>
        <v>10518</v>
      </c>
      <c r="B10521" s="3">
        <f>data!B10519</f>
        <v>3</v>
      </c>
      <c r="C10521" s="3">
        <f t="shared" si="984"/>
        <v>0</v>
      </c>
      <c r="D10521" s="3">
        <f t="shared" si="985"/>
        <v>0</v>
      </c>
      <c r="E10521" s="3">
        <f t="shared" si="986"/>
        <v>1</v>
      </c>
      <c r="F10521" s="3">
        <f t="shared" si="987"/>
        <v>0</v>
      </c>
      <c r="G10521" s="5">
        <f>data!D10519</f>
        <v>2644.9699997901898</v>
      </c>
      <c r="H10521" s="7">
        <f>data!L10519</f>
        <v>9.3006318551958594E-2</v>
      </c>
      <c r="I10521" s="8">
        <f>data!M10519</f>
        <v>0.97014925373134331</v>
      </c>
      <c r="J10521" s="7" t="str">
        <f>data!N10519</f>
        <v>T</v>
      </c>
      <c r="K10521" s="8">
        <f t="shared" si="988"/>
        <v>1.2126102608283034</v>
      </c>
      <c r="L10521" s="6">
        <f t="shared" si="989"/>
        <v>155.4907505682057</v>
      </c>
    </row>
    <row r="10522" spans="1:12" x14ac:dyDescent="0.3">
      <c r="A10522" s="3">
        <f>data!A10520</f>
        <v>10519</v>
      </c>
      <c r="B10522" s="3">
        <f>data!B10520</f>
        <v>3</v>
      </c>
      <c r="C10522" s="3">
        <f t="shared" si="984"/>
        <v>0</v>
      </c>
      <c r="D10522" s="3">
        <f t="shared" si="985"/>
        <v>0</v>
      </c>
      <c r="E10522" s="3">
        <f t="shared" si="986"/>
        <v>1</v>
      </c>
      <c r="F10522" s="3">
        <f t="shared" si="987"/>
        <v>0</v>
      </c>
      <c r="G10522" s="5">
        <f>data!D10520</f>
        <v>2593.9600001573599</v>
      </c>
      <c r="H10522" s="7">
        <f>data!L10520</f>
        <v>0.44187576666456901</v>
      </c>
      <c r="I10522" s="8">
        <f>data!M10520</f>
        <v>1.7929936305732483</v>
      </c>
      <c r="J10522" s="7" t="str">
        <f>data!N10520</f>
        <v>T</v>
      </c>
      <c r="K10522" s="8">
        <f t="shared" si="988"/>
        <v>2.0980336342962724</v>
      </c>
      <c r="L10522" s="6">
        <f t="shared" si="989"/>
        <v>241.36643168074997</v>
      </c>
    </row>
    <row r="10523" spans="1:12" x14ac:dyDescent="0.3">
      <c r="A10523" s="3">
        <f>data!A10521</f>
        <v>10520</v>
      </c>
      <c r="B10523" s="3">
        <f>data!B10521</f>
        <v>3</v>
      </c>
      <c r="C10523" s="3">
        <f t="shared" si="984"/>
        <v>0</v>
      </c>
      <c r="D10523" s="3">
        <f t="shared" si="985"/>
        <v>0</v>
      </c>
      <c r="E10523" s="3">
        <f t="shared" si="986"/>
        <v>1</v>
      </c>
      <c r="F10523" s="3">
        <f t="shared" si="987"/>
        <v>0</v>
      </c>
      <c r="G10523" s="5">
        <f>data!D10521</f>
        <v>3170</v>
      </c>
      <c r="H10523" s="7">
        <f>data!L10521</f>
        <v>1.37499993497681E-3</v>
      </c>
      <c r="I10523" s="8">
        <f>data!M10521</f>
        <v>1.38801261829653</v>
      </c>
      <c r="J10523" s="7" t="str">
        <f>data!N10521</f>
        <v>T</v>
      </c>
      <c r="K10523" s="8">
        <f t="shared" si="988"/>
        <v>1.0499921829741374</v>
      </c>
      <c r="L10523" s="6">
        <f t="shared" si="989"/>
        <v>362.19727258486108</v>
      </c>
    </row>
    <row r="10524" spans="1:12" x14ac:dyDescent="0.3">
      <c r="A10524" s="3">
        <f>data!A10522</f>
        <v>10521</v>
      </c>
      <c r="B10524" s="3">
        <f>data!B10522</f>
        <v>3</v>
      </c>
      <c r="C10524" s="3">
        <f t="shared" si="984"/>
        <v>0</v>
      </c>
      <c r="D10524" s="3">
        <f t="shared" si="985"/>
        <v>0</v>
      </c>
      <c r="E10524" s="3">
        <f t="shared" si="986"/>
        <v>1</v>
      </c>
      <c r="F10524" s="3">
        <f t="shared" si="987"/>
        <v>0</v>
      </c>
      <c r="G10524" s="5">
        <f>data!D10522</f>
        <v>4827.6300015449497</v>
      </c>
      <c r="H10524" s="7">
        <f>data!L10522</f>
        <v>0.108171457278807</v>
      </c>
      <c r="I10524" s="8">
        <f>data!M10522</f>
        <v>1.212678936605317</v>
      </c>
      <c r="J10524" s="7" t="str">
        <f>data!N10522</f>
        <v>T</v>
      </c>
      <c r="K10524" s="8">
        <f t="shared" si="988"/>
        <v>1.2418550738891239</v>
      </c>
      <c r="L10524" s="6">
        <f t="shared" si="989"/>
        <v>4.1095054922175303</v>
      </c>
    </row>
    <row r="10525" spans="1:12" x14ac:dyDescent="0.3">
      <c r="A10525" s="3">
        <f>data!A10523</f>
        <v>10522</v>
      </c>
      <c r="B10525" s="3">
        <f>data!B10523</f>
        <v>3</v>
      </c>
      <c r="C10525" s="3">
        <f t="shared" si="984"/>
        <v>0</v>
      </c>
      <c r="D10525" s="3">
        <f t="shared" si="985"/>
        <v>0</v>
      </c>
      <c r="E10525" s="3">
        <f t="shared" si="986"/>
        <v>1</v>
      </c>
      <c r="F10525" s="3">
        <f t="shared" si="987"/>
        <v>0</v>
      </c>
      <c r="G10525" s="5">
        <f>data!D10523</f>
        <v>4035.2999987602202</v>
      </c>
      <c r="H10525" s="7">
        <f>data!L10523</f>
        <v>1.17146497045589E-3</v>
      </c>
      <c r="I10525" s="8">
        <f>data!M10523</f>
        <v>1.1129807692307692</v>
      </c>
      <c r="J10525" s="7" t="str">
        <f>data!N10523</f>
        <v>V</v>
      </c>
      <c r="K10525" s="8">
        <f t="shared" si="988"/>
        <v>1.0496564053524511</v>
      </c>
      <c r="L10525" s="6">
        <f t="shared" si="989"/>
        <v>16.181452357042012</v>
      </c>
    </row>
    <row r="10526" spans="1:12" x14ac:dyDescent="0.3">
      <c r="A10526" s="3">
        <f>data!A10524</f>
        <v>10523</v>
      </c>
      <c r="B10526" s="3">
        <f>data!B10524</f>
        <v>3</v>
      </c>
      <c r="C10526" s="3">
        <f t="shared" si="984"/>
        <v>0</v>
      </c>
      <c r="D10526" s="3">
        <f t="shared" si="985"/>
        <v>0</v>
      </c>
      <c r="E10526" s="3">
        <f t="shared" si="986"/>
        <v>1</v>
      </c>
      <c r="F10526" s="3">
        <f t="shared" si="987"/>
        <v>0</v>
      </c>
      <c r="G10526" s="5">
        <f>data!D10524</f>
        <v>2227.52000045776</v>
      </c>
      <c r="H10526" s="7">
        <f>data!L10524</f>
        <v>3.59848110024687E-3</v>
      </c>
      <c r="I10526" s="8">
        <f>data!M10524</f>
        <v>1.4977578475336324</v>
      </c>
      <c r="J10526" s="7" t="str">
        <f>data!N10524</f>
        <v>V</v>
      </c>
      <c r="K10526" s="8">
        <f t="shared" si="988"/>
        <v>1.0536673287800049</v>
      </c>
      <c r="L10526" s="6">
        <f t="shared" si="989"/>
        <v>439.30345057444862</v>
      </c>
    </row>
    <row r="10527" spans="1:12" x14ac:dyDescent="0.3">
      <c r="A10527" s="3">
        <f>data!A10525</f>
        <v>10524</v>
      </c>
      <c r="B10527" s="3">
        <f>data!B10525</f>
        <v>3</v>
      </c>
      <c r="C10527" s="3">
        <f t="shared" si="984"/>
        <v>0</v>
      </c>
      <c r="D10527" s="3">
        <f t="shared" si="985"/>
        <v>0</v>
      </c>
      <c r="E10527" s="3">
        <f t="shared" si="986"/>
        <v>1</v>
      </c>
      <c r="F10527" s="3">
        <f t="shared" si="987"/>
        <v>0</v>
      </c>
      <c r="G10527" s="5">
        <f>data!D10525</f>
        <v>4459.2000007629404</v>
      </c>
      <c r="H10527" s="7">
        <f>data!L10525</f>
        <v>0.10931618456723</v>
      </c>
      <c r="I10527" s="8">
        <f>data!M10525</f>
        <v>1.2809734513274336</v>
      </c>
      <c r="J10527" s="7" t="str">
        <f>data!N10525</f>
        <v>V</v>
      </c>
      <c r="K10527" s="8">
        <f t="shared" si="988"/>
        <v>1.2440910117843724</v>
      </c>
      <c r="L10527" s="6">
        <f t="shared" si="989"/>
        <v>6.065913735608639</v>
      </c>
    </row>
    <row r="10528" spans="1:12" x14ac:dyDescent="0.3">
      <c r="A10528" s="3">
        <f>data!A10526</f>
        <v>10525</v>
      </c>
      <c r="B10528" s="3">
        <f>data!B10526</f>
        <v>3</v>
      </c>
      <c r="C10528" s="3">
        <f t="shared" si="984"/>
        <v>0</v>
      </c>
      <c r="D10528" s="3">
        <f t="shared" si="985"/>
        <v>0</v>
      </c>
      <c r="E10528" s="3">
        <f t="shared" si="986"/>
        <v>1</v>
      </c>
      <c r="F10528" s="3">
        <f t="shared" si="987"/>
        <v>0</v>
      </c>
      <c r="G10528" s="5">
        <f>data!D10526</f>
        <v>3378.73999977112</v>
      </c>
      <c r="H10528" s="7">
        <f>data!L10526</f>
        <v>-3.68815267148298E-3</v>
      </c>
      <c r="I10528" s="8">
        <f>data!M10526</f>
        <v>1.3201133144475921</v>
      </c>
      <c r="J10528" s="7" t="str">
        <f>data!N10526</f>
        <v>V</v>
      </c>
      <c r="K10528" s="8">
        <f t="shared" si="988"/>
        <v>1.041671161852413</v>
      </c>
      <c r="L10528" s="6">
        <f t="shared" si="989"/>
        <v>261.95382145691315</v>
      </c>
    </row>
    <row r="10529" spans="1:12" x14ac:dyDescent="0.3">
      <c r="A10529" s="3">
        <f>data!A10527</f>
        <v>10526</v>
      </c>
      <c r="B10529" s="3">
        <f>data!B10527</f>
        <v>3</v>
      </c>
      <c r="C10529" s="3">
        <f t="shared" si="984"/>
        <v>0</v>
      </c>
      <c r="D10529" s="3">
        <f t="shared" si="985"/>
        <v>0</v>
      </c>
      <c r="E10529" s="3">
        <f t="shared" si="986"/>
        <v>1</v>
      </c>
      <c r="F10529" s="3">
        <f t="shared" si="987"/>
        <v>0</v>
      </c>
      <c r="G10529" s="5">
        <f>data!D10527</f>
        <v>3747.02000045776</v>
      </c>
      <c r="H10529" s="7">
        <f>data!L10527</f>
        <v>-7.44396836905966E-4</v>
      </c>
      <c r="I10529" s="8">
        <f>data!M10527</f>
        <v>1.2393617021276595</v>
      </c>
      <c r="J10529" s="7" t="str">
        <f>data!N10527</f>
        <v>T</v>
      </c>
      <c r="K10529" s="8">
        <f t="shared" si="988"/>
        <v>1.0465010094460525</v>
      </c>
      <c r="L10529" s="6">
        <f t="shared" si="989"/>
        <v>139.37133361272694</v>
      </c>
    </row>
    <row r="10530" spans="1:12" x14ac:dyDescent="0.3">
      <c r="A10530" s="3">
        <f>data!A10528</f>
        <v>10527</v>
      </c>
      <c r="B10530" s="3">
        <f>data!B10528</f>
        <v>3</v>
      </c>
      <c r="C10530" s="3">
        <f t="shared" si="984"/>
        <v>0</v>
      </c>
      <c r="D10530" s="3">
        <f t="shared" si="985"/>
        <v>0</v>
      </c>
      <c r="E10530" s="3">
        <f t="shared" si="986"/>
        <v>1</v>
      </c>
      <c r="F10530" s="3">
        <f t="shared" si="987"/>
        <v>0</v>
      </c>
      <c r="G10530" s="5">
        <f>data!D10528</f>
        <v>7060.1900014877301</v>
      </c>
      <c r="H10530" s="7">
        <f>data!L10528</f>
        <v>0.103644560865986</v>
      </c>
      <c r="I10530" s="8">
        <f>data!M10528</f>
        <v>1.1598877980364657</v>
      </c>
      <c r="J10530" s="7" t="str">
        <f>data!N10528</f>
        <v>T</v>
      </c>
      <c r="K10530" s="8">
        <f t="shared" si="988"/>
        <v>1.2330522143490754</v>
      </c>
      <c r="L10530" s="6">
        <f t="shared" si="989"/>
        <v>37.793421693424591</v>
      </c>
    </row>
    <row r="10531" spans="1:12" x14ac:dyDescent="0.3">
      <c r="A10531" s="3">
        <f>data!A10529</f>
        <v>10528</v>
      </c>
      <c r="B10531" s="3">
        <f>data!B10529</f>
        <v>3</v>
      </c>
      <c r="C10531" s="3">
        <f t="shared" si="984"/>
        <v>0</v>
      </c>
      <c r="D10531" s="3">
        <f t="shared" si="985"/>
        <v>0</v>
      </c>
      <c r="E10531" s="3">
        <f t="shared" si="986"/>
        <v>1</v>
      </c>
      <c r="F10531" s="3">
        <f t="shared" si="987"/>
        <v>0</v>
      </c>
      <c r="G10531" s="5">
        <f>data!D10529</f>
        <v>5540.2499985694903</v>
      </c>
      <c r="H10531" s="7">
        <f>data!L10529</f>
        <v>1.08493827315592E-2</v>
      </c>
      <c r="I10531" s="8">
        <f>data!M10529</f>
        <v>1.0884955752212389</v>
      </c>
      <c r="J10531" s="7" t="str">
        <f>data!N10529</f>
        <v>T</v>
      </c>
      <c r="K10531" s="8">
        <f t="shared" si="988"/>
        <v>1.0657418029879611</v>
      </c>
      <c r="L10531" s="6">
        <f t="shared" si="989"/>
        <v>2.8683766284722014</v>
      </c>
    </row>
    <row r="10532" spans="1:12" x14ac:dyDescent="0.3">
      <c r="A10532" s="3">
        <f>data!A10530</f>
        <v>10529</v>
      </c>
      <c r="B10532" s="3">
        <f>data!B10530</f>
        <v>3</v>
      </c>
      <c r="C10532" s="3">
        <f t="shared" si="984"/>
        <v>0</v>
      </c>
      <c r="D10532" s="3">
        <f t="shared" si="985"/>
        <v>0</v>
      </c>
      <c r="E10532" s="3">
        <f t="shared" si="986"/>
        <v>1</v>
      </c>
      <c r="F10532" s="3">
        <f t="shared" si="987"/>
        <v>0</v>
      </c>
      <c r="G10532" s="5">
        <f>data!D10530</f>
        <v>5107.6700012683896</v>
      </c>
      <c r="H10532" s="7">
        <f>data!L10530</f>
        <v>9.0973327298531401E-2</v>
      </c>
      <c r="I10532" s="8">
        <f>data!M10530</f>
        <v>1.2533081285444234</v>
      </c>
      <c r="J10532" s="7" t="str">
        <f>data!N10530</f>
        <v>V</v>
      </c>
      <c r="K10532" s="8">
        <f t="shared" si="988"/>
        <v>1.2087425025988103</v>
      </c>
      <c r="L10532" s="6">
        <f t="shared" si="989"/>
        <v>10.144317932505222</v>
      </c>
    </row>
    <row r="10533" spans="1:12" x14ac:dyDescent="0.3">
      <c r="A10533" s="3">
        <f>data!A10531</f>
        <v>10530</v>
      </c>
      <c r="B10533" s="3">
        <f>data!B10531</f>
        <v>3</v>
      </c>
      <c r="C10533" s="3">
        <f t="shared" si="984"/>
        <v>0</v>
      </c>
      <c r="D10533" s="3">
        <f t="shared" si="985"/>
        <v>0</v>
      </c>
      <c r="E10533" s="3">
        <f t="shared" si="986"/>
        <v>1</v>
      </c>
      <c r="F10533" s="3">
        <f t="shared" si="987"/>
        <v>0</v>
      </c>
      <c r="G10533" s="5">
        <f>data!D10531</f>
        <v>1895.5199999809299</v>
      </c>
      <c r="H10533" s="7">
        <f>data!L10531</f>
        <v>0.153357106102679</v>
      </c>
      <c r="I10533" s="8">
        <f>data!M10531</f>
        <v>1.8978102189781021</v>
      </c>
      <c r="J10533" s="7" t="str">
        <f>data!N10531</f>
        <v>V</v>
      </c>
      <c r="K10533" s="8">
        <f t="shared" si="988"/>
        <v>1.3332406369602094</v>
      </c>
      <c r="L10533" s="6">
        <f t="shared" si="989"/>
        <v>604.17579469768123</v>
      </c>
    </row>
    <row r="10534" spans="1:12" x14ac:dyDescent="0.3">
      <c r="A10534" s="3">
        <f>data!A10532</f>
        <v>10531</v>
      </c>
      <c r="B10534" s="3">
        <f>data!B10532</f>
        <v>3</v>
      </c>
      <c r="C10534" s="3">
        <f t="shared" si="984"/>
        <v>0</v>
      </c>
      <c r="D10534" s="3">
        <f t="shared" si="985"/>
        <v>0</v>
      </c>
      <c r="E10534" s="3">
        <f t="shared" si="986"/>
        <v>1</v>
      </c>
      <c r="F10534" s="3">
        <f t="shared" si="987"/>
        <v>0</v>
      </c>
      <c r="G10534" s="5">
        <f>data!D10532</f>
        <v>2156.8800022602099</v>
      </c>
      <c r="H10534" s="7">
        <f>data!L10532</f>
        <v>0.12646181285383101</v>
      </c>
      <c r="I10534" s="8">
        <f>data!M10532</f>
        <v>1.2138364779874213</v>
      </c>
      <c r="J10534" s="7" t="str">
        <f>data!N10532</f>
        <v>V</v>
      </c>
      <c r="K10534" s="8">
        <f t="shared" si="988"/>
        <v>1.278066479708353</v>
      </c>
      <c r="L10534" s="6">
        <f t="shared" si="989"/>
        <v>8.8981936122998402</v>
      </c>
    </row>
    <row r="10535" spans="1:12" x14ac:dyDescent="0.3">
      <c r="A10535" s="3">
        <f>data!A10533</f>
        <v>10532</v>
      </c>
      <c r="B10535" s="3">
        <f>data!B10533</f>
        <v>3</v>
      </c>
      <c r="C10535" s="3">
        <f t="shared" si="984"/>
        <v>0</v>
      </c>
      <c r="D10535" s="3">
        <f t="shared" si="985"/>
        <v>0</v>
      </c>
      <c r="E10535" s="3">
        <f t="shared" si="986"/>
        <v>1</v>
      </c>
      <c r="F10535" s="3">
        <f t="shared" si="987"/>
        <v>0</v>
      </c>
      <c r="G10535" s="5">
        <f>data!D10533</f>
        <v>20046.260000288501</v>
      </c>
      <c r="H10535" s="7">
        <f>data!L10533</f>
        <v>-3.6729131833241301E-3</v>
      </c>
      <c r="I10535" s="8">
        <f>data!M10533</f>
        <v>0.98324602154788965</v>
      </c>
      <c r="J10535" s="7" t="str">
        <f>data!N10533</f>
        <v>T</v>
      </c>
      <c r="K10535" s="8">
        <f t="shared" si="988"/>
        <v>1.0416961079335223</v>
      </c>
      <c r="L10535" s="6">
        <f t="shared" si="989"/>
        <v>68.486295217550065</v>
      </c>
    </row>
    <row r="10536" spans="1:12" x14ac:dyDescent="0.3">
      <c r="A10536" s="3">
        <f>data!A10534</f>
        <v>10533</v>
      </c>
      <c r="B10536" s="3">
        <f>data!B10534</f>
        <v>3</v>
      </c>
      <c r="C10536" s="3">
        <f t="shared" si="984"/>
        <v>0</v>
      </c>
      <c r="D10536" s="3">
        <f t="shared" si="985"/>
        <v>0</v>
      </c>
      <c r="E10536" s="3">
        <f t="shared" si="986"/>
        <v>1</v>
      </c>
      <c r="F10536" s="3">
        <f t="shared" si="987"/>
        <v>0</v>
      </c>
      <c r="G10536" s="5">
        <f>data!D10534</f>
        <v>21138.659998476502</v>
      </c>
      <c r="H10536" s="7">
        <f>data!L10534</f>
        <v>-6.5995542624187496E-3</v>
      </c>
      <c r="I10536" s="8">
        <f>data!M10534</f>
        <v>1.1636040585402347</v>
      </c>
      <c r="J10536" s="7" t="str">
        <f>data!N10534</f>
        <v>V</v>
      </c>
      <c r="K10536" s="8">
        <f t="shared" si="988"/>
        <v>1.0369163232722602</v>
      </c>
      <c r="L10536" s="6">
        <f t="shared" si="989"/>
        <v>339.27089039863216</v>
      </c>
    </row>
    <row r="10537" spans="1:12" x14ac:dyDescent="0.3">
      <c r="A10537" s="3">
        <f>data!A10535</f>
        <v>10534</v>
      </c>
      <c r="B10537" s="3">
        <f>data!B10535</f>
        <v>3</v>
      </c>
      <c r="C10537" s="3">
        <f t="shared" si="984"/>
        <v>0</v>
      </c>
      <c r="D10537" s="3">
        <f t="shared" si="985"/>
        <v>0</v>
      </c>
      <c r="E10537" s="3">
        <f t="shared" si="986"/>
        <v>1</v>
      </c>
      <c r="F10537" s="3">
        <f t="shared" si="987"/>
        <v>0</v>
      </c>
      <c r="G10537" s="5">
        <f>data!D10535</f>
        <v>15695.040000438699</v>
      </c>
      <c r="H10537" s="7">
        <f>data!L10535</f>
        <v>1.5885332617700501E-4</v>
      </c>
      <c r="I10537" s="8">
        <f>data!M10535</f>
        <v>0.93480747235989325</v>
      </c>
      <c r="J10537" s="7" t="str">
        <f>data!N10535</f>
        <v>V</v>
      </c>
      <c r="K10537" s="8">
        <f t="shared" si="988"/>
        <v>1.0479874654618513</v>
      </c>
      <c r="L10537" s="6">
        <f t="shared" si="989"/>
        <v>201.04892400524085</v>
      </c>
    </row>
    <row r="10538" spans="1:12" x14ac:dyDescent="0.3">
      <c r="A10538" s="3">
        <f>data!A10536</f>
        <v>10535</v>
      </c>
      <c r="B10538" s="3">
        <f>data!B10536</f>
        <v>3</v>
      </c>
      <c r="C10538" s="3">
        <f t="shared" si="984"/>
        <v>0</v>
      </c>
      <c r="D10538" s="3">
        <f t="shared" si="985"/>
        <v>0</v>
      </c>
      <c r="E10538" s="3">
        <f t="shared" si="986"/>
        <v>1</v>
      </c>
      <c r="F10538" s="3">
        <f t="shared" si="987"/>
        <v>0</v>
      </c>
      <c r="G10538" s="5">
        <f>data!D10536</f>
        <v>19953.9600024223</v>
      </c>
      <c r="H10538" s="7">
        <f>data!L10536</f>
        <v>-4.3310174668200897E-2</v>
      </c>
      <c r="I10538" s="8">
        <f>data!M10536</f>
        <v>0.98354564755838636</v>
      </c>
      <c r="J10538" s="7" t="str">
        <f>data!N10536</f>
        <v>V</v>
      </c>
      <c r="K10538" s="8">
        <f t="shared" si="988"/>
        <v>0.97879106375838709</v>
      </c>
      <c r="L10538" s="6">
        <f t="shared" si="989"/>
        <v>0.45108055894926791</v>
      </c>
    </row>
    <row r="10539" spans="1:12" x14ac:dyDescent="0.3">
      <c r="A10539" s="3">
        <f>data!A10537</f>
        <v>10536</v>
      </c>
      <c r="B10539" s="3">
        <f>data!B10537</f>
        <v>3</v>
      </c>
      <c r="C10539" s="3">
        <f t="shared" si="984"/>
        <v>0</v>
      </c>
      <c r="D10539" s="3">
        <f t="shared" si="985"/>
        <v>0</v>
      </c>
      <c r="E10539" s="3">
        <f t="shared" si="986"/>
        <v>1</v>
      </c>
      <c r="F10539" s="3">
        <f t="shared" si="987"/>
        <v>0</v>
      </c>
      <c r="G10539" s="5">
        <f>data!D10537</f>
        <v>27079.669998884201</v>
      </c>
      <c r="H10539" s="7">
        <f>data!L10537</f>
        <v>2.4215249673552298E-2</v>
      </c>
      <c r="I10539" s="8">
        <f>data!M10537</f>
        <v>1.0405485107637864</v>
      </c>
      <c r="J10539" s="7" t="str">
        <f>data!N10537</f>
        <v>V</v>
      </c>
      <c r="K10539" s="8">
        <f t="shared" si="988"/>
        <v>1.0883629224750659</v>
      </c>
      <c r="L10539" s="6">
        <f t="shared" si="989"/>
        <v>61.910028099888628</v>
      </c>
    </row>
    <row r="10540" spans="1:12" x14ac:dyDescent="0.3">
      <c r="A10540" s="3">
        <f>data!A10538</f>
        <v>10537</v>
      </c>
      <c r="B10540" s="3">
        <f>data!B10538</f>
        <v>3</v>
      </c>
      <c r="C10540" s="3">
        <f t="shared" si="984"/>
        <v>0</v>
      </c>
      <c r="D10540" s="3">
        <f t="shared" si="985"/>
        <v>0</v>
      </c>
      <c r="E10540" s="3">
        <f t="shared" si="986"/>
        <v>1</v>
      </c>
      <c r="F10540" s="3">
        <f t="shared" si="987"/>
        <v>0</v>
      </c>
      <c r="G10540" s="5">
        <f>data!D10538</f>
        <v>5254.6250002979996</v>
      </c>
      <c r="H10540" s="7">
        <f>data!L10538</f>
        <v>3.8862481109836901E-2</v>
      </c>
      <c r="I10540" s="8">
        <f>data!M10538</f>
        <v>1.1928895612708019</v>
      </c>
      <c r="J10540" s="7" t="str">
        <f>data!N10538</f>
        <v>V</v>
      </c>
      <c r="K10540" s="8">
        <f t="shared" si="988"/>
        <v>1.1137044674426058</v>
      </c>
      <c r="L10540" s="6">
        <f t="shared" si="989"/>
        <v>32.947965236680929</v>
      </c>
    </row>
    <row r="10541" spans="1:12" x14ac:dyDescent="0.3">
      <c r="A10541" s="3">
        <f>data!A10539</f>
        <v>10538</v>
      </c>
      <c r="B10541" s="3">
        <f>data!B10539</f>
        <v>3</v>
      </c>
      <c r="C10541" s="3">
        <f t="shared" si="984"/>
        <v>0</v>
      </c>
      <c r="D10541" s="3">
        <f t="shared" si="985"/>
        <v>0</v>
      </c>
      <c r="E10541" s="3">
        <f t="shared" si="986"/>
        <v>1</v>
      </c>
      <c r="F10541" s="3">
        <f t="shared" si="987"/>
        <v>0</v>
      </c>
      <c r="G10541" s="5">
        <f>data!D10539</f>
        <v>29875.0100011826</v>
      </c>
      <c r="H10541" s="7">
        <f>data!L10539</f>
        <v>2.8394224130378599E-2</v>
      </c>
      <c r="I10541" s="8">
        <f>data!M10539</f>
        <v>1.0634517766497462</v>
      </c>
      <c r="J10541" s="7" t="str">
        <f>data!N10539</f>
        <v>V</v>
      </c>
      <c r="K10541" s="8">
        <f t="shared" si="988"/>
        <v>1.0955337015926319</v>
      </c>
      <c r="L10541" s="6">
        <f t="shared" si="989"/>
        <v>30.748851296439589</v>
      </c>
    </row>
    <row r="10542" spans="1:12" x14ac:dyDescent="0.3">
      <c r="A10542" s="3">
        <f>data!A10540</f>
        <v>10539</v>
      </c>
      <c r="B10542" s="3">
        <f>data!B10540</f>
        <v>3</v>
      </c>
      <c r="C10542" s="3">
        <f t="shared" si="984"/>
        <v>0</v>
      </c>
      <c r="D10542" s="3">
        <f t="shared" si="985"/>
        <v>0</v>
      </c>
      <c r="E10542" s="3">
        <f t="shared" si="986"/>
        <v>1</v>
      </c>
      <c r="F10542" s="3">
        <f t="shared" si="987"/>
        <v>0</v>
      </c>
      <c r="G10542" s="5">
        <f>data!D10540</f>
        <v>13278.43499946595</v>
      </c>
      <c r="H10542" s="7">
        <f>data!L10540</f>
        <v>4.6208117274236703E-2</v>
      </c>
      <c r="I10542" s="8">
        <f>data!M10540</f>
        <v>1.3027522935779816</v>
      </c>
      <c r="J10542" s="7" t="str">
        <f>data!N10540</f>
        <v>V</v>
      </c>
      <c r="K10542" s="8">
        <f t="shared" si="988"/>
        <v>1.1266346442779038</v>
      </c>
      <c r="L10542" s="6">
        <f t="shared" si="989"/>
        <v>411.86288023653026</v>
      </c>
    </row>
    <row r="10543" spans="1:12" x14ac:dyDescent="0.3">
      <c r="A10543" s="3">
        <f>data!A10541</f>
        <v>10540</v>
      </c>
      <c r="B10543" s="3">
        <f>data!B10541</f>
        <v>3</v>
      </c>
      <c r="C10543" s="3">
        <f t="shared" si="984"/>
        <v>0</v>
      </c>
      <c r="D10543" s="3">
        <f t="shared" si="985"/>
        <v>0</v>
      </c>
      <c r="E10543" s="3">
        <f t="shared" si="986"/>
        <v>1</v>
      </c>
      <c r="F10543" s="3">
        <f t="shared" si="987"/>
        <v>0</v>
      </c>
      <c r="G10543" s="5">
        <f>data!D10541</f>
        <v>30354.009998559999</v>
      </c>
      <c r="H10543" s="7">
        <f>data!L10541</f>
        <v>8.4525806682417496E-3</v>
      </c>
      <c r="I10543" s="8">
        <f>data!M10541</f>
        <v>1.2478363493312352</v>
      </c>
      <c r="J10543" s="7" t="str">
        <f>data!N10541</f>
        <v>T</v>
      </c>
      <c r="K10543" s="8">
        <f t="shared" si="988"/>
        <v>1.0617353258516398</v>
      </c>
      <c r="L10543" s="6">
        <f t="shared" si="989"/>
        <v>1051.2683656834392</v>
      </c>
    </row>
    <row r="10544" spans="1:12" x14ac:dyDescent="0.3">
      <c r="A10544" s="3">
        <f>data!A10542</f>
        <v>10541</v>
      </c>
      <c r="B10544" s="3">
        <f>data!B10542</f>
        <v>3</v>
      </c>
      <c r="C10544" s="3">
        <f t="shared" si="984"/>
        <v>0</v>
      </c>
      <c r="D10544" s="3">
        <f t="shared" si="985"/>
        <v>0</v>
      </c>
      <c r="E10544" s="3">
        <f t="shared" si="986"/>
        <v>1</v>
      </c>
      <c r="F10544" s="3">
        <f t="shared" si="987"/>
        <v>0</v>
      </c>
      <c r="G10544" s="5">
        <f>data!D10542</f>
        <v>14803.6699976325</v>
      </c>
      <c r="H10544" s="7">
        <f>data!L10542</f>
        <v>2.2256277355072199E-2</v>
      </c>
      <c r="I10544" s="8">
        <f>data!M10542</f>
        <v>1.0436739015352039</v>
      </c>
      <c r="J10544" s="7" t="str">
        <f>data!N10542</f>
        <v>T</v>
      </c>
      <c r="K10544" s="8">
        <f t="shared" si="988"/>
        <v>1.0850176626749612</v>
      </c>
      <c r="L10544" s="6">
        <f t="shared" si="989"/>
        <v>25.304010611804223</v>
      </c>
    </row>
    <row r="10545" spans="1:12" x14ac:dyDescent="0.3">
      <c r="A10545" s="3">
        <f>data!A10543</f>
        <v>10542</v>
      </c>
      <c r="B10545" s="3">
        <f>data!B10543</f>
        <v>3</v>
      </c>
      <c r="C10545" s="3">
        <f t="shared" si="984"/>
        <v>0</v>
      </c>
      <c r="D10545" s="3">
        <f t="shared" si="985"/>
        <v>0</v>
      </c>
      <c r="E10545" s="3">
        <f t="shared" si="986"/>
        <v>1</v>
      </c>
      <c r="F10545" s="3">
        <f t="shared" si="987"/>
        <v>0</v>
      </c>
      <c r="G10545" s="5">
        <f>data!D10543</f>
        <v>15217.005001410849</v>
      </c>
      <c r="H10545" s="7">
        <f>data!L10543</f>
        <v>1.7265045299673099E-2</v>
      </c>
      <c r="I10545" s="8">
        <f>data!M10543</f>
        <v>0.96292481977342947</v>
      </c>
      <c r="J10545" s="7" t="str">
        <f>data!N10543</f>
        <v>T</v>
      </c>
      <c r="K10545" s="8">
        <f t="shared" si="988"/>
        <v>1.0765407322195866</v>
      </c>
      <c r="L10545" s="6">
        <f t="shared" si="989"/>
        <v>196.42985887241349</v>
      </c>
    </row>
    <row r="10546" spans="1:12" x14ac:dyDescent="0.3">
      <c r="A10546" s="3">
        <f>data!A10544</f>
        <v>10543</v>
      </c>
      <c r="B10546" s="3">
        <f>data!B10544</f>
        <v>3</v>
      </c>
      <c r="C10546" s="3">
        <f t="shared" si="984"/>
        <v>0</v>
      </c>
      <c r="D10546" s="3">
        <f t="shared" si="985"/>
        <v>0</v>
      </c>
      <c r="E10546" s="3">
        <f t="shared" si="986"/>
        <v>1</v>
      </c>
      <c r="F10546" s="3">
        <f t="shared" si="987"/>
        <v>0</v>
      </c>
      <c r="G10546" s="5">
        <f>data!D10544</f>
        <v>12158.7800064683</v>
      </c>
      <c r="H10546" s="7">
        <f>data!L10544</f>
        <v>3.3724412780743097E-2</v>
      </c>
      <c r="I10546" s="8">
        <f>data!M10544</f>
        <v>1.1062197765549442</v>
      </c>
      <c r="J10546" s="7" t="str">
        <f>data!N10544</f>
        <v>T</v>
      </c>
      <c r="K10546" s="8">
        <f t="shared" si="988"/>
        <v>1.1047484723114562</v>
      </c>
      <c r="L10546" s="6">
        <f t="shared" si="989"/>
        <v>2.6320550947039337E-2</v>
      </c>
    </row>
    <row r="10547" spans="1:12" x14ac:dyDescent="0.3">
      <c r="A10547" s="3">
        <f>data!A10545</f>
        <v>10544</v>
      </c>
      <c r="B10547" s="3">
        <f>data!B10545</f>
        <v>3</v>
      </c>
      <c r="C10547" s="3">
        <f t="shared" si="984"/>
        <v>0</v>
      </c>
      <c r="D10547" s="3">
        <f t="shared" si="985"/>
        <v>0</v>
      </c>
      <c r="E10547" s="3">
        <f t="shared" si="986"/>
        <v>1</v>
      </c>
      <c r="F10547" s="3">
        <f t="shared" si="987"/>
        <v>0</v>
      </c>
      <c r="G10547" s="5">
        <f>data!D10545</f>
        <v>19833.2600004673</v>
      </c>
      <c r="H10547" s="7">
        <f>data!L10545</f>
        <v>-2.2203132829265601E-2</v>
      </c>
      <c r="I10547" s="8">
        <f>data!M10545</f>
        <v>0.89272905119008805</v>
      </c>
      <c r="J10547" s="7" t="str">
        <f>data!N10545</f>
        <v>V</v>
      </c>
      <c r="K10547" s="8">
        <f t="shared" si="988"/>
        <v>1.0118003239751039</v>
      </c>
      <c r="L10547" s="6">
        <f t="shared" si="989"/>
        <v>281.19532567473766</v>
      </c>
    </row>
    <row r="10548" spans="1:12" x14ac:dyDescent="0.3">
      <c r="A10548" s="3">
        <f>data!A10546</f>
        <v>10545</v>
      </c>
      <c r="B10548" s="3">
        <f>data!B10546</f>
        <v>3</v>
      </c>
      <c r="C10548" s="3">
        <f t="shared" si="984"/>
        <v>0</v>
      </c>
      <c r="D10548" s="3">
        <f t="shared" si="985"/>
        <v>0</v>
      </c>
      <c r="E10548" s="3">
        <f t="shared" si="986"/>
        <v>1</v>
      </c>
      <c r="F10548" s="3">
        <f t="shared" si="987"/>
        <v>0</v>
      </c>
      <c r="G10548" s="5">
        <f>data!D10546</f>
        <v>6326.9250010121496</v>
      </c>
      <c r="H10548" s="7">
        <f>data!L10546</f>
        <v>2.1591300148231799E-2</v>
      </c>
      <c r="I10548" s="8">
        <f>data!M10546</f>
        <v>1.0539053905390539</v>
      </c>
      <c r="J10548" s="7" t="str">
        <f>data!N10546</f>
        <v>T</v>
      </c>
      <c r="K10548" s="8">
        <f t="shared" si="988"/>
        <v>1.0838844464518582</v>
      </c>
      <c r="L10548" s="6">
        <f t="shared" si="989"/>
        <v>5.6862845761127954</v>
      </c>
    </row>
    <row r="10549" spans="1:12" x14ac:dyDescent="0.3">
      <c r="A10549" s="3">
        <f>data!A10547</f>
        <v>10546</v>
      </c>
      <c r="B10549" s="3">
        <f>data!B10547</f>
        <v>3</v>
      </c>
      <c r="C10549" s="3">
        <f t="shared" si="984"/>
        <v>0</v>
      </c>
      <c r="D10549" s="3">
        <f t="shared" si="985"/>
        <v>0</v>
      </c>
      <c r="E10549" s="3">
        <f t="shared" si="986"/>
        <v>1</v>
      </c>
      <c r="F10549" s="3">
        <f t="shared" si="987"/>
        <v>0</v>
      </c>
      <c r="G10549" s="5">
        <f>data!D10547</f>
        <v>4011.2000007033348</v>
      </c>
      <c r="H10549" s="7">
        <f>data!L10547</f>
        <v>3.61144084342181E-2</v>
      </c>
      <c r="I10549" s="8">
        <f>data!M10547</f>
        <v>1.3535004321521176</v>
      </c>
      <c r="J10549" s="7" t="str">
        <f>data!N10547</f>
        <v>T</v>
      </c>
      <c r="K10549" s="8">
        <f t="shared" si="988"/>
        <v>1.1089053996017635</v>
      </c>
      <c r="L10549" s="6">
        <f t="shared" si="989"/>
        <v>239.97697921073438</v>
      </c>
    </row>
    <row r="10550" spans="1:12" x14ac:dyDescent="0.3">
      <c r="A10550" s="3">
        <f>data!A10548</f>
        <v>10547</v>
      </c>
      <c r="B10550" s="3">
        <f>data!B10548</f>
        <v>3</v>
      </c>
      <c r="C10550" s="3">
        <f t="shared" si="984"/>
        <v>0</v>
      </c>
      <c r="D10550" s="3">
        <f t="shared" si="985"/>
        <v>0</v>
      </c>
      <c r="E10550" s="3">
        <f t="shared" si="986"/>
        <v>1</v>
      </c>
      <c r="F10550" s="3">
        <f t="shared" si="987"/>
        <v>0</v>
      </c>
      <c r="G10550" s="5">
        <f>data!D10548</f>
        <v>15743.5900019407</v>
      </c>
      <c r="H10550" s="7">
        <f>data!L10548</f>
        <v>3.5208076533124501E-3</v>
      </c>
      <c r="I10550" s="8">
        <f>data!M10548</f>
        <v>1.2175398633257404</v>
      </c>
      <c r="J10550" s="7" t="str">
        <f>data!N10548</f>
        <v>T</v>
      </c>
      <c r="K10550" s="8">
        <f t="shared" si="988"/>
        <v>1.0535387273801822</v>
      </c>
      <c r="L10550" s="6">
        <f t="shared" si="989"/>
        <v>423.44546261896375</v>
      </c>
    </row>
    <row r="10551" spans="1:12" x14ac:dyDescent="0.3">
      <c r="A10551" s="3">
        <f>data!A10549</f>
        <v>10548</v>
      </c>
      <c r="B10551" s="3">
        <f>data!B10549</f>
        <v>3</v>
      </c>
      <c r="C10551" s="3">
        <f t="shared" si="984"/>
        <v>0</v>
      </c>
      <c r="D10551" s="3">
        <f t="shared" si="985"/>
        <v>0</v>
      </c>
      <c r="E10551" s="3">
        <f t="shared" si="986"/>
        <v>1</v>
      </c>
      <c r="F10551" s="3">
        <f t="shared" si="987"/>
        <v>0</v>
      </c>
      <c r="G10551" s="5">
        <f>data!D10549</f>
        <v>16916.900003232098</v>
      </c>
      <c r="H10551" s="7">
        <f>data!L10549</f>
        <v>0.155337585126607</v>
      </c>
      <c r="I10551" s="8">
        <f>data!M10549</f>
        <v>1.55579058699101</v>
      </c>
      <c r="J10551" s="7" t="str">
        <f>data!N10549</f>
        <v>V</v>
      </c>
      <c r="K10551" s="8">
        <f t="shared" si="988"/>
        <v>1.3373964009586672</v>
      </c>
      <c r="L10551" s="6">
        <f t="shared" si="989"/>
        <v>806.86880922761509</v>
      </c>
    </row>
    <row r="10552" spans="1:12" x14ac:dyDescent="0.3">
      <c r="A10552" s="3">
        <f>data!A10550</f>
        <v>10549</v>
      </c>
      <c r="B10552" s="3">
        <f>data!B10550</f>
        <v>3</v>
      </c>
      <c r="C10552" s="3">
        <f t="shared" si="984"/>
        <v>0</v>
      </c>
      <c r="D10552" s="3">
        <f t="shared" si="985"/>
        <v>0</v>
      </c>
      <c r="E10552" s="3">
        <f t="shared" si="986"/>
        <v>1</v>
      </c>
      <c r="F10552" s="3">
        <f t="shared" si="987"/>
        <v>0</v>
      </c>
      <c r="G10552" s="5">
        <f>data!D10550</f>
        <v>2007.0500001907301</v>
      </c>
      <c r="H10552" s="7">
        <f>data!L10550</f>
        <v>0.15815059534103701</v>
      </c>
      <c r="I10552" s="8">
        <f>data!M10550</f>
        <v>1.5574912891986064</v>
      </c>
      <c r="J10552" s="7" t="str">
        <f>data!N10550</f>
        <v>V</v>
      </c>
      <c r="K10552" s="8">
        <f t="shared" si="988"/>
        <v>1.3433213935468773</v>
      </c>
      <c r="L10552" s="6">
        <f t="shared" si="989"/>
        <v>92.060863062328053</v>
      </c>
    </row>
    <row r="10553" spans="1:12" x14ac:dyDescent="0.3">
      <c r="A10553" s="3">
        <f>data!A10551</f>
        <v>10550</v>
      </c>
      <c r="B10553" s="3">
        <f>data!B10551</f>
        <v>3</v>
      </c>
      <c r="C10553" s="3">
        <f t="shared" si="984"/>
        <v>0</v>
      </c>
      <c r="D10553" s="3">
        <f t="shared" si="985"/>
        <v>0</v>
      </c>
      <c r="E10553" s="3">
        <f t="shared" si="986"/>
        <v>1</v>
      </c>
      <c r="F10553" s="3">
        <f t="shared" si="987"/>
        <v>0</v>
      </c>
      <c r="G10553" s="5">
        <f>data!D10551</f>
        <v>2385.1199997067501</v>
      </c>
      <c r="H10553" s="7">
        <f>data!L10551</f>
        <v>9.3377439871289797E-2</v>
      </c>
      <c r="I10553" s="8">
        <f>data!M10551</f>
        <v>1.2632331902718168</v>
      </c>
      <c r="J10553" s="7" t="str">
        <f>data!N10551</f>
        <v>T</v>
      </c>
      <c r="K10553" s="8">
        <f t="shared" si="988"/>
        <v>1.2133176524226947</v>
      </c>
      <c r="L10553" s="6">
        <f t="shared" si="989"/>
        <v>5.942671777839224</v>
      </c>
    </row>
    <row r="10554" spans="1:12" x14ac:dyDescent="0.3">
      <c r="A10554" s="3">
        <f>data!A10552</f>
        <v>10551</v>
      </c>
      <c r="B10554" s="3">
        <f>data!B10552</f>
        <v>3</v>
      </c>
      <c r="C10554" s="3">
        <f t="shared" si="984"/>
        <v>0</v>
      </c>
      <c r="D10554" s="3">
        <f t="shared" si="985"/>
        <v>0</v>
      </c>
      <c r="E10554" s="3">
        <f t="shared" si="986"/>
        <v>1</v>
      </c>
      <c r="F10554" s="3">
        <f t="shared" si="987"/>
        <v>0</v>
      </c>
      <c r="G10554" s="5">
        <f>data!D10552</f>
        <v>15908.369997501401</v>
      </c>
      <c r="H10554" s="7">
        <f>data!L10552</f>
        <v>-4.42058434114491E-3</v>
      </c>
      <c r="I10554" s="8">
        <f>data!M10552</f>
        <v>1.0573097961213327</v>
      </c>
      <c r="J10554" s="7" t="str">
        <f>data!N10552</f>
        <v>T</v>
      </c>
      <c r="K10554" s="8">
        <f t="shared" si="988"/>
        <v>1.0404729214529764</v>
      </c>
      <c r="L10554" s="6">
        <f t="shared" si="989"/>
        <v>4.5097102725166556</v>
      </c>
    </row>
    <row r="10555" spans="1:12" x14ac:dyDescent="0.3">
      <c r="A10555" s="3">
        <f>data!A10553</f>
        <v>10552</v>
      </c>
      <c r="B10555" s="3">
        <f>data!B10553</f>
        <v>3</v>
      </c>
      <c r="C10555" s="3">
        <f t="shared" si="984"/>
        <v>0</v>
      </c>
      <c r="D10555" s="3">
        <f t="shared" si="985"/>
        <v>0</v>
      </c>
      <c r="E10555" s="3">
        <f t="shared" si="986"/>
        <v>1</v>
      </c>
      <c r="F10555" s="3">
        <f t="shared" si="987"/>
        <v>0</v>
      </c>
      <c r="G10555" s="5">
        <f>data!D10553</f>
        <v>80823.979304552093</v>
      </c>
      <c r="H10555" s="7">
        <f>data!L10553</f>
        <v>2.18883601135632E-3</v>
      </c>
      <c r="I10555" s="8">
        <f>data!M10553</f>
        <v>1.1346712360594795</v>
      </c>
      <c r="J10555" s="7" t="str">
        <f>data!N10553</f>
        <v>V</v>
      </c>
      <c r="K10555" s="8">
        <f t="shared" si="988"/>
        <v>1.0513358660539582</v>
      </c>
      <c r="L10555" s="6">
        <f t="shared" si="989"/>
        <v>561.30506971977809</v>
      </c>
    </row>
    <row r="10556" spans="1:12" x14ac:dyDescent="0.3">
      <c r="A10556" s="3">
        <f>data!A10554</f>
        <v>10553</v>
      </c>
      <c r="B10556" s="3">
        <f>data!B10554</f>
        <v>3</v>
      </c>
      <c r="C10556" s="3">
        <f t="shared" si="984"/>
        <v>0</v>
      </c>
      <c r="D10556" s="3">
        <f t="shared" si="985"/>
        <v>0</v>
      </c>
      <c r="E10556" s="3">
        <f t="shared" si="986"/>
        <v>1</v>
      </c>
      <c r="F10556" s="3">
        <f t="shared" si="987"/>
        <v>0</v>
      </c>
      <c r="G10556" s="5">
        <f>data!D10554</f>
        <v>77435.2292740345</v>
      </c>
      <c r="H10556" s="7">
        <f>data!L10554</f>
        <v>8.6787856587676503E-4</v>
      </c>
      <c r="I10556" s="8">
        <f>data!M10554</f>
        <v>1.016174956079239</v>
      </c>
      <c r="J10556" s="7" t="str">
        <f>data!N10554</f>
        <v>T</v>
      </c>
      <c r="K10556" s="8">
        <f t="shared" si="988"/>
        <v>1.0491557694426876</v>
      </c>
      <c r="L10556" s="6">
        <f t="shared" si="989"/>
        <v>84.22893555980049</v>
      </c>
    </row>
    <row r="10557" spans="1:12" x14ac:dyDescent="0.3">
      <c r="A10557" s="3">
        <f>data!A10555</f>
        <v>10554</v>
      </c>
      <c r="B10557" s="3">
        <f>data!B10555</f>
        <v>3</v>
      </c>
      <c r="C10557" s="3">
        <f t="shared" si="984"/>
        <v>0</v>
      </c>
      <c r="D10557" s="3">
        <f t="shared" si="985"/>
        <v>0</v>
      </c>
      <c r="E10557" s="3">
        <f t="shared" si="986"/>
        <v>1</v>
      </c>
      <c r="F10557" s="3">
        <f t="shared" si="987"/>
        <v>0</v>
      </c>
      <c r="G10557" s="5">
        <f>data!D10555</f>
        <v>2874.8099994659401</v>
      </c>
      <c r="H10557" s="7">
        <f>data!L10555</f>
        <v>0.18167775158678601</v>
      </c>
      <c r="I10557" s="8">
        <f>data!M10555</f>
        <v>1.3558178752107926</v>
      </c>
      <c r="J10557" s="7" t="str">
        <f>data!N10555</f>
        <v>T</v>
      </c>
      <c r="K10557" s="8">
        <f t="shared" si="988"/>
        <v>1.3939153265361968</v>
      </c>
      <c r="L10557" s="6">
        <f t="shared" si="989"/>
        <v>4.1725446480115194</v>
      </c>
    </row>
    <row r="10558" spans="1:12" x14ac:dyDescent="0.3">
      <c r="A10558" s="3">
        <f>data!A10556</f>
        <v>10555</v>
      </c>
      <c r="B10558" s="3">
        <f>data!B10556</f>
        <v>3</v>
      </c>
      <c r="C10558" s="3">
        <f t="shared" si="984"/>
        <v>0</v>
      </c>
      <c r="D10558" s="3">
        <f t="shared" si="985"/>
        <v>0</v>
      </c>
      <c r="E10558" s="3">
        <f t="shared" si="986"/>
        <v>1</v>
      </c>
      <c r="F10558" s="3">
        <f t="shared" si="987"/>
        <v>0</v>
      </c>
      <c r="G10558" s="5">
        <f>data!D10556</f>
        <v>15798.6699995995</v>
      </c>
      <c r="H10558" s="7">
        <f>data!L10556</f>
        <v>6.6008587267185495E-4</v>
      </c>
      <c r="I10558" s="8">
        <f>data!M10556</f>
        <v>0.91872232764073369</v>
      </c>
      <c r="J10558" s="7" t="str">
        <f>data!N10556</f>
        <v>V</v>
      </c>
      <c r="K10558" s="8">
        <f t="shared" si="988"/>
        <v>1.0488132419390015</v>
      </c>
      <c r="L10558" s="6">
        <f t="shared" si="989"/>
        <v>267.37109807482102</v>
      </c>
    </row>
    <row r="10559" spans="1:12" x14ac:dyDescent="0.3">
      <c r="A10559" s="3">
        <f>data!A10557</f>
        <v>10556</v>
      </c>
      <c r="B10559" s="3">
        <f>data!B10557</f>
        <v>3</v>
      </c>
      <c r="C10559" s="3">
        <f t="shared" si="984"/>
        <v>0</v>
      </c>
      <c r="D10559" s="3">
        <f t="shared" si="985"/>
        <v>0</v>
      </c>
      <c r="E10559" s="3">
        <f t="shared" si="986"/>
        <v>1</v>
      </c>
      <c r="F10559" s="3">
        <f t="shared" si="987"/>
        <v>0</v>
      </c>
      <c r="G10559" s="5">
        <f>data!D10557</f>
        <v>3997.6200003623999</v>
      </c>
      <c r="H10559" s="7">
        <f>data!L10557</f>
        <v>-1.7609521181612402E-2</v>
      </c>
      <c r="I10559" s="8">
        <f>data!M10557</f>
        <v>0.92546583850931674</v>
      </c>
      <c r="J10559" s="7" t="str">
        <f>data!N10557</f>
        <v>T</v>
      </c>
      <c r="K10559" s="8">
        <f t="shared" si="988"/>
        <v>1.0191304869573437</v>
      </c>
      <c r="L10559" s="6">
        <f t="shared" si="989"/>
        <v>35.071385580791272</v>
      </c>
    </row>
    <row r="10560" spans="1:12" x14ac:dyDescent="0.3">
      <c r="A10560" s="3">
        <f>data!A10558</f>
        <v>10557</v>
      </c>
      <c r="B10560" s="3">
        <f>data!B10558</f>
        <v>3</v>
      </c>
      <c r="C10560" s="3">
        <f t="shared" si="984"/>
        <v>0</v>
      </c>
      <c r="D10560" s="3">
        <f t="shared" si="985"/>
        <v>0</v>
      </c>
      <c r="E10560" s="3">
        <f t="shared" si="986"/>
        <v>1</v>
      </c>
      <c r="F10560" s="3">
        <f t="shared" si="987"/>
        <v>0</v>
      </c>
      <c r="G10560" s="5">
        <f>data!D10558</f>
        <v>21436.480000019099</v>
      </c>
      <c r="H10560" s="7">
        <f>data!L10558</f>
        <v>6.7790162611711897E-5</v>
      </c>
      <c r="I10560" s="8">
        <f>data!M10558</f>
        <v>0.88119180633147109</v>
      </c>
      <c r="J10560" s="7" t="str">
        <f>data!N10558</f>
        <v>V</v>
      </c>
      <c r="K10560" s="8">
        <f t="shared" si="988"/>
        <v>1.0478375094586387</v>
      </c>
      <c r="L10560" s="6">
        <f t="shared" si="989"/>
        <v>595.30799236726443</v>
      </c>
    </row>
    <row r="10561" spans="1:12" x14ac:dyDescent="0.3">
      <c r="A10561" s="3">
        <f>data!A10559</f>
        <v>10558</v>
      </c>
      <c r="B10561" s="3">
        <f>data!B10559</f>
        <v>3</v>
      </c>
      <c r="C10561" s="3">
        <f t="shared" si="984"/>
        <v>0</v>
      </c>
      <c r="D10561" s="3">
        <f t="shared" si="985"/>
        <v>0</v>
      </c>
      <c r="E10561" s="3">
        <f t="shared" si="986"/>
        <v>1</v>
      </c>
      <c r="F10561" s="3">
        <f t="shared" si="987"/>
        <v>0</v>
      </c>
      <c r="G10561" s="5">
        <f>data!D10559</f>
        <v>23874.130020052198</v>
      </c>
      <c r="H10561" s="7">
        <f>data!L10559</f>
        <v>0.11849194085499</v>
      </c>
      <c r="I10561" s="8">
        <f>data!M10559</f>
        <v>1.2387096774193549</v>
      </c>
      <c r="J10561" s="7" t="str">
        <f>data!N10559</f>
        <v>V</v>
      </c>
      <c r="K10561" s="8">
        <f t="shared" si="988"/>
        <v>1.2621596307341492</v>
      </c>
      <c r="L10561" s="6">
        <f t="shared" si="989"/>
        <v>13.12839151013309</v>
      </c>
    </row>
    <row r="10562" spans="1:12" x14ac:dyDescent="0.3">
      <c r="A10562" s="3">
        <f>data!A10560</f>
        <v>10559</v>
      </c>
      <c r="B10562" s="3">
        <f>data!B10560</f>
        <v>3</v>
      </c>
      <c r="C10562" s="3">
        <f t="shared" si="984"/>
        <v>0</v>
      </c>
      <c r="D10562" s="3">
        <f t="shared" si="985"/>
        <v>0</v>
      </c>
      <c r="E10562" s="3">
        <f t="shared" si="986"/>
        <v>1</v>
      </c>
      <c r="F10562" s="3">
        <f t="shared" si="987"/>
        <v>0</v>
      </c>
      <c r="G10562" s="5">
        <f>data!D10560</f>
        <v>28422.069992303801</v>
      </c>
      <c r="H10562" s="7">
        <f>data!L10560</f>
        <v>0.105135042607697</v>
      </c>
      <c r="I10562" s="8">
        <f>data!M10560</f>
        <v>1.083108935128519</v>
      </c>
      <c r="J10562" s="7" t="str">
        <f>data!N10560</f>
        <v>V</v>
      </c>
      <c r="K10562" s="8">
        <f t="shared" si="988"/>
        <v>1.2359436460341735</v>
      </c>
      <c r="L10562" s="6">
        <f t="shared" si="989"/>
        <v>663.89546834278167</v>
      </c>
    </row>
    <row r="10563" spans="1:12" x14ac:dyDescent="0.3">
      <c r="A10563" s="3">
        <f>data!A10561</f>
        <v>10560</v>
      </c>
      <c r="B10563" s="3">
        <f>data!B10561</f>
        <v>3</v>
      </c>
      <c r="C10563" s="3">
        <f t="shared" si="984"/>
        <v>0</v>
      </c>
      <c r="D10563" s="3">
        <f t="shared" si="985"/>
        <v>0</v>
      </c>
      <c r="E10563" s="3">
        <f t="shared" si="986"/>
        <v>1</v>
      </c>
      <c r="F10563" s="3">
        <f t="shared" si="987"/>
        <v>0</v>
      </c>
      <c r="G10563" s="5">
        <f>data!D10561</f>
        <v>27955.6900034547</v>
      </c>
      <c r="H10563" s="7">
        <f>data!L10561</f>
        <v>5.0254881271531099E-3</v>
      </c>
      <c r="I10563" s="8">
        <f>data!M10561</f>
        <v>1.0022214817283128</v>
      </c>
      <c r="J10563" s="7" t="str">
        <f>data!N10561</f>
        <v>T</v>
      </c>
      <c r="K10563" s="8">
        <f t="shared" si="988"/>
        <v>1.0560327732969934</v>
      </c>
      <c r="L10563" s="6">
        <f t="shared" si="989"/>
        <v>80.950036340617316</v>
      </c>
    </row>
    <row r="10564" spans="1:12" x14ac:dyDescent="0.3">
      <c r="A10564" s="3">
        <f>data!A10562</f>
        <v>10561</v>
      </c>
      <c r="B10564" s="3">
        <f>data!B10562</f>
        <v>3</v>
      </c>
      <c r="C10564" s="3">
        <f t="shared" si="984"/>
        <v>0</v>
      </c>
      <c r="D10564" s="3">
        <f t="shared" si="985"/>
        <v>0</v>
      </c>
      <c r="E10564" s="3">
        <f t="shared" si="986"/>
        <v>1</v>
      </c>
      <c r="F10564" s="3">
        <f t="shared" si="987"/>
        <v>0</v>
      </c>
      <c r="G10564" s="5">
        <f>data!D10562</f>
        <v>6072.5599999427805</v>
      </c>
      <c r="H10564" s="7">
        <f>data!L10562</f>
        <v>1.14080119611807E-4</v>
      </c>
      <c r="I10564" s="8">
        <f>data!M10562</f>
        <v>0.90063233965672995</v>
      </c>
      <c r="J10564" s="7" t="str">
        <f>data!N10562</f>
        <v>V</v>
      </c>
      <c r="K10564" s="8">
        <f t="shared" si="988"/>
        <v>1.0479137336142115</v>
      </c>
      <c r="L10564" s="6">
        <f t="shared" si="989"/>
        <v>131.7248116965917</v>
      </c>
    </row>
    <row r="10565" spans="1:12" x14ac:dyDescent="0.3">
      <c r="A10565" s="3">
        <f>data!A10563</f>
        <v>10562</v>
      </c>
      <c r="B10565" s="3">
        <f>data!B10563</f>
        <v>3</v>
      </c>
      <c r="C10565" s="3">
        <f t="shared" ref="C10565:C10628" si="990">IF(B10565=1,1,0)</f>
        <v>0</v>
      </c>
      <c r="D10565" s="3">
        <f t="shared" ref="D10565:D10628" si="991">IF(B10565=2,1,0)</f>
        <v>0</v>
      </c>
      <c r="E10565" s="3">
        <f t="shared" ref="E10565:E10628" si="992">IF(B10565=3,1,0)</f>
        <v>1</v>
      </c>
      <c r="F10565" s="3">
        <f t="shared" ref="F10565:F10628" si="993">IF(B10565=4,1,0)</f>
        <v>0</v>
      </c>
      <c r="G10565" s="5">
        <f>data!D10563</f>
        <v>3125.4099994301801</v>
      </c>
      <c r="H10565" s="7">
        <f>data!L10563</f>
        <v>6.8749688704059803E-3</v>
      </c>
      <c r="I10565" s="8">
        <f>data!M10563</f>
        <v>0.94449188727583266</v>
      </c>
      <c r="J10565" s="7" t="str">
        <f>data!N10563</f>
        <v>T</v>
      </c>
      <c r="K10565" s="8">
        <f t="shared" ref="K10565:K10628" si="994">SUMPRODUCT($C$2:$F$2,C10565:F10565)*EXP($G$2*H10565)</f>
        <v>1.0591064244411219</v>
      </c>
      <c r="L10565" s="6">
        <f t="shared" ref="L10565:L10628" si="995">G10565*(I10565-K10565)^2</f>
        <v>41.0569238593298</v>
      </c>
    </row>
    <row r="10566" spans="1:12" x14ac:dyDescent="0.3">
      <c r="A10566" s="3">
        <f>data!A10564</f>
        <v>10563</v>
      </c>
      <c r="B10566" s="3">
        <f>data!B10564</f>
        <v>3</v>
      </c>
      <c r="C10566" s="3">
        <f t="shared" si="990"/>
        <v>0</v>
      </c>
      <c r="D10566" s="3">
        <f t="shared" si="991"/>
        <v>0</v>
      </c>
      <c r="E10566" s="3">
        <f t="shared" si="992"/>
        <v>1</v>
      </c>
      <c r="F10566" s="3">
        <f t="shared" si="993"/>
        <v>0</v>
      </c>
      <c r="G10566" s="5">
        <f>data!D10564</f>
        <v>7822.6549981236503</v>
      </c>
      <c r="H10566" s="7">
        <f>data!L10564</f>
        <v>-1.2145655897437299E-3</v>
      </c>
      <c r="I10566" s="8">
        <f>data!M10564</f>
        <v>1.0076548364648574</v>
      </c>
      <c r="J10566" s="7" t="str">
        <f>data!N10564</f>
        <v>T</v>
      </c>
      <c r="K10566" s="8">
        <f t="shared" si="994"/>
        <v>1.0457280991452669</v>
      </c>
      <c r="L10566" s="6">
        <f t="shared" si="995"/>
        <v>11.339512063922255</v>
      </c>
    </row>
    <row r="10567" spans="1:12" x14ac:dyDescent="0.3">
      <c r="A10567" s="3">
        <f>data!A10565</f>
        <v>10564</v>
      </c>
      <c r="B10567" s="3">
        <f>data!B10565</f>
        <v>3</v>
      </c>
      <c r="C10567" s="3">
        <f t="shared" si="990"/>
        <v>0</v>
      </c>
      <c r="D10567" s="3">
        <f t="shared" si="991"/>
        <v>0</v>
      </c>
      <c r="E10567" s="3">
        <f t="shared" si="992"/>
        <v>1</v>
      </c>
      <c r="F10567" s="3">
        <f t="shared" si="993"/>
        <v>0</v>
      </c>
      <c r="G10567" s="5">
        <f>data!D10565</f>
        <v>18471.5900006294</v>
      </c>
      <c r="H10567" s="7">
        <f>data!L10565</f>
        <v>4.2263784885947898E-4</v>
      </c>
      <c r="I10567" s="8">
        <f>data!M10565</f>
        <v>0.86741973840665876</v>
      </c>
      <c r="J10567" s="7" t="str">
        <f>data!N10565</f>
        <v>V</v>
      </c>
      <c r="K10567" s="8">
        <f t="shared" si="994"/>
        <v>1.0484219672031794</v>
      </c>
      <c r="L10567" s="6">
        <f t="shared" si="995"/>
        <v>605.16266343079758</v>
      </c>
    </row>
    <row r="10568" spans="1:12" x14ac:dyDescent="0.3">
      <c r="A10568" s="3">
        <f>data!A10566</f>
        <v>10565</v>
      </c>
      <c r="B10568" s="3">
        <f>data!B10566</f>
        <v>3</v>
      </c>
      <c r="C10568" s="3">
        <f t="shared" si="990"/>
        <v>0</v>
      </c>
      <c r="D10568" s="3">
        <f t="shared" si="991"/>
        <v>0</v>
      </c>
      <c r="E10568" s="3">
        <f t="shared" si="992"/>
        <v>1</v>
      </c>
      <c r="F10568" s="3">
        <f t="shared" si="993"/>
        <v>0</v>
      </c>
      <c r="G10568" s="5">
        <f>data!D10566</f>
        <v>7872.5300006866501</v>
      </c>
      <c r="H10568" s="7">
        <f>data!L10566</f>
        <v>7.0504308447671895E-4</v>
      </c>
      <c r="I10568" s="8">
        <f>data!M10566</f>
        <v>0.9755586592178771</v>
      </c>
      <c r="J10568" s="7" t="str">
        <f>data!N10566</f>
        <v>T</v>
      </c>
      <c r="K10568" s="8">
        <f t="shared" si="994"/>
        <v>1.0488873403644905</v>
      </c>
      <c r="L10568" s="6">
        <f t="shared" si="995"/>
        <v>42.331345472635633</v>
      </c>
    </row>
    <row r="10569" spans="1:12" x14ac:dyDescent="0.3">
      <c r="A10569" s="3">
        <f>data!A10567</f>
        <v>10566</v>
      </c>
      <c r="B10569" s="3">
        <f>data!B10567</f>
        <v>3</v>
      </c>
      <c r="C10569" s="3">
        <f t="shared" si="990"/>
        <v>0</v>
      </c>
      <c r="D10569" s="3">
        <f t="shared" si="991"/>
        <v>0</v>
      </c>
      <c r="E10569" s="3">
        <f t="shared" si="992"/>
        <v>1</v>
      </c>
      <c r="F10569" s="3">
        <f t="shared" si="993"/>
        <v>0</v>
      </c>
      <c r="G10569" s="5">
        <f>data!D10567</f>
        <v>3668.2549999952298</v>
      </c>
      <c r="H10569" s="7">
        <f>data!L10567</f>
        <v>1.32692667427553E-2</v>
      </c>
      <c r="I10569" s="8">
        <f>data!M10567</f>
        <v>0.98165810711665447</v>
      </c>
      <c r="J10569" s="7" t="str">
        <f>data!N10567</f>
        <v>T</v>
      </c>
      <c r="K10569" s="8">
        <f t="shared" si="994"/>
        <v>1.0698022015361595</v>
      </c>
      <c r="L10569" s="6">
        <f t="shared" si="995"/>
        <v>28.500072097850058</v>
      </c>
    </row>
    <row r="10570" spans="1:12" x14ac:dyDescent="0.3">
      <c r="A10570" s="3">
        <f>data!A10568</f>
        <v>10567</v>
      </c>
      <c r="B10570" s="3">
        <f>data!B10568</f>
        <v>3</v>
      </c>
      <c r="C10570" s="3">
        <f t="shared" si="990"/>
        <v>0</v>
      </c>
      <c r="D10570" s="3">
        <f t="shared" si="991"/>
        <v>0</v>
      </c>
      <c r="E10570" s="3">
        <f t="shared" si="992"/>
        <v>1</v>
      </c>
      <c r="F10570" s="3">
        <f t="shared" si="993"/>
        <v>0</v>
      </c>
      <c r="G10570" s="5">
        <f>data!D10568</f>
        <v>19943.610001444798</v>
      </c>
      <c r="H10570" s="7">
        <f>data!L10568</f>
        <v>0.161481818593673</v>
      </c>
      <c r="I10570" s="8">
        <f>data!M10568</f>
        <v>1.9218445875131007</v>
      </c>
      <c r="J10570" s="7" t="str">
        <f>data!N10568</f>
        <v>T</v>
      </c>
      <c r="K10570" s="8">
        <f t="shared" si="994"/>
        <v>1.3503718461302356</v>
      </c>
      <c r="L10570" s="6">
        <f t="shared" si="995"/>
        <v>6513.2059754460233</v>
      </c>
    </row>
    <row r="10571" spans="1:12" x14ac:dyDescent="0.3">
      <c r="A10571" s="3">
        <f>data!A10569</f>
        <v>10568</v>
      </c>
      <c r="B10571" s="3">
        <f>data!B10569</f>
        <v>3</v>
      </c>
      <c r="C10571" s="3">
        <f t="shared" si="990"/>
        <v>0</v>
      </c>
      <c r="D10571" s="3">
        <f t="shared" si="991"/>
        <v>0</v>
      </c>
      <c r="E10571" s="3">
        <f t="shared" si="992"/>
        <v>1</v>
      </c>
      <c r="F10571" s="3">
        <f t="shared" si="993"/>
        <v>0</v>
      </c>
      <c r="G10571" s="5">
        <f>data!D10569</f>
        <v>24614.790000200301</v>
      </c>
      <c r="H10571" s="7">
        <f>data!L10569</f>
        <v>-1.1176844252095001E-3</v>
      </c>
      <c r="I10571" s="8">
        <f>data!M10569</f>
        <v>0.85551099769109251</v>
      </c>
      <c r="J10571" s="7" t="str">
        <f>data!N10569</f>
        <v>V</v>
      </c>
      <c r="K10571" s="8">
        <f t="shared" si="994"/>
        <v>1.04588731536039</v>
      </c>
      <c r="L10571" s="6">
        <f t="shared" si="995"/>
        <v>892.11733738361374</v>
      </c>
    </row>
    <row r="10572" spans="1:12" x14ac:dyDescent="0.3">
      <c r="A10572" s="3">
        <f>data!A10570</f>
        <v>10569</v>
      </c>
      <c r="B10572" s="3">
        <f>data!B10570</f>
        <v>3</v>
      </c>
      <c r="C10572" s="3">
        <f t="shared" si="990"/>
        <v>0</v>
      </c>
      <c r="D10572" s="3">
        <f t="shared" si="991"/>
        <v>0</v>
      </c>
      <c r="E10572" s="3">
        <f t="shared" si="992"/>
        <v>1</v>
      </c>
      <c r="F10572" s="3">
        <f t="shared" si="993"/>
        <v>0</v>
      </c>
      <c r="G10572" s="5">
        <f>data!D10570</f>
        <v>20817.320001125299</v>
      </c>
      <c r="H10572" s="7">
        <f>data!L10570</f>
        <v>0.137275758317877</v>
      </c>
      <c r="I10572" s="8">
        <f>data!M10570</f>
        <v>1.1267351471404776</v>
      </c>
      <c r="J10572" s="7" t="str">
        <f>data!N10570</f>
        <v>T</v>
      </c>
      <c r="K10572" s="8">
        <f t="shared" si="994"/>
        <v>1.2999707617622964</v>
      </c>
      <c r="L10572" s="6">
        <f t="shared" si="995"/>
        <v>624.73980925443993</v>
      </c>
    </row>
    <row r="10573" spans="1:12" x14ac:dyDescent="0.3">
      <c r="A10573" s="3">
        <f>data!A10571</f>
        <v>10570</v>
      </c>
      <c r="B10573" s="3">
        <f>data!B10571</f>
        <v>3</v>
      </c>
      <c r="C10573" s="3">
        <f t="shared" si="990"/>
        <v>0</v>
      </c>
      <c r="D10573" s="3">
        <f t="shared" si="991"/>
        <v>0</v>
      </c>
      <c r="E10573" s="3">
        <f t="shared" si="992"/>
        <v>1</v>
      </c>
      <c r="F10573" s="3">
        <f t="shared" si="993"/>
        <v>0</v>
      </c>
      <c r="G10573" s="5">
        <f>data!D10571</f>
        <v>3601.8199977874801</v>
      </c>
      <c r="H10573" s="7">
        <f>data!L10571</f>
        <v>-6.8189716951222402E-3</v>
      </c>
      <c r="I10573" s="8">
        <f>data!M10571</f>
        <v>1.4952015355086372</v>
      </c>
      <c r="J10573" s="7" t="str">
        <f>data!N10571</f>
        <v>V</v>
      </c>
      <c r="K10573" s="8">
        <f t="shared" si="994"/>
        <v>1.0365588561712789</v>
      </c>
      <c r="L10573" s="6">
        <f t="shared" si="995"/>
        <v>757.65402850499663</v>
      </c>
    </row>
    <row r="10574" spans="1:12" x14ac:dyDescent="0.3">
      <c r="A10574" s="3">
        <f>data!A10572</f>
        <v>10571</v>
      </c>
      <c r="B10574" s="3">
        <f>data!B10572</f>
        <v>3</v>
      </c>
      <c r="C10574" s="3">
        <f t="shared" si="990"/>
        <v>0</v>
      </c>
      <c r="D10574" s="3">
        <f t="shared" si="991"/>
        <v>0</v>
      </c>
      <c r="E10574" s="3">
        <f t="shared" si="992"/>
        <v>1</v>
      </c>
      <c r="F10574" s="3">
        <f t="shared" si="993"/>
        <v>0</v>
      </c>
      <c r="G10574" s="5">
        <f>data!D10572</f>
        <v>3297.3149995803851</v>
      </c>
      <c r="H10574" s="7">
        <f>data!L10572</f>
        <v>1.48313608028992E-2</v>
      </c>
      <c r="I10574" s="8">
        <f>data!M10572</f>
        <v>1.097037793667007</v>
      </c>
      <c r="J10574" s="7" t="str">
        <f>data!N10572</f>
        <v>V</v>
      </c>
      <c r="K10574" s="8">
        <f t="shared" si="994"/>
        <v>1.0724315002111506</v>
      </c>
      <c r="L10574" s="6">
        <f t="shared" si="995"/>
        <v>1.9964242498593663</v>
      </c>
    </row>
    <row r="10575" spans="1:12" x14ac:dyDescent="0.3">
      <c r="A10575" s="3">
        <f>data!A10573</f>
        <v>10572</v>
      </c>
      <c r="B10575" s="3">
        <f>data!B10573</f>
        <v>3</v>
      </c>
      <c r="C10575" s="3">
        <f t="shared" si="990"/>
        <v>0</v>
      </c>
      <c r="D10575" s="3">
        <f t="shared" si="991"/>
        <v>0</v>
      </c>
      <c r="E10575" s="3">
        <f t="shared" si="992"/>
        <v>1</v>
      </c>
      <c r="F10575" s="3">
        <f t="shared" si="993"/>
        <v>0</v>
      </c>
      <c r="G10575" s="5">
        <f>data!D10573</f>
        <v>6758.6300005912799</v>
      </c>
      <c r="H10575" s="7">
        <f>data!L10573</f>
        <v>-2.2870120570137702E-2</v>
      </c>
      <c r="I10575" s="8">
        <f>data!M10573</f>
        <v>1.0088669950738915</v>
      </c>
      <c r="J10575" s="7" t="str">
        <f>data!N10573</f>
        <v>T</v>
      </c>
      <c r="K10575" s="8">
        <f t="shared" si="994"/>
        <v>1.0107403841852594</v>
      </c>
      <c r="L10575" s="6">
        <f t="shared" si="995"/>
        <v>2.3719998383328677E-2</v>
      </c>
    </row>
    <row r="10576" spans="1:12" x14ac:dyDescent="0.3">
      <c r="A10576" s="3">
        <f>data!A10574</f>
        <v>10573</v>
      </c>
      <c r="B10576" s="3">
        <f>data!B10574</f>
        <v>3</v>
      </c>
      <c r="C10576" s="3">
        <f t="shared" si="990"/>
        <v>0</v>
      </c>
      <c r="D10576" s="3">
        <f t="shared" si="991"/>
        <v>0</v>
      </c>
      <c r="E10576" s="3">
        <f t="shared" si="992"/>
        <v>1</v>
      </c>
      <c r="F10576" s="3">
        <f t="shared" si="993"/>
        <v>0</v>
      </c>
      <c r="G10576" s="5">
        <f>data!D10574</f>
        <v>3297.8399996757498</v>
      </c>
      <c r="H10576" s="7">
        <f>data!L10574</f>
        <v>7.01310342567833E-3</v>
      </c>
      <c r="I10576" s="8">
        <f>data!M10574</f>
        <v>2.1836363636363636</v>
      </c>
      <c r="J10576" s="7" t="str">
        <f>data!N10574</f>
        <v>T</v>
      </c>
      <c r="K10576" s="8">
        <f t="shared" si="994"/>
        <v>1.0593363489042196</v>
      </c>
      <c r="L10576" s="6">
        <f t="shared" si="995"/>
        <v>4168.636376778285</v>
      </c>
    </row>
    <row r="10577" spans="1:12" x14ac:dyDescent="0.3">
      <c r="A10577" s="3">
        <f>data!A10575</f>
        <v>10574</v>
      </c>
      <c r="B10577" s="3">
        <f>data!B10575</f>
        <v>3</v>
      </c>
      <c r="C10577" s="3">
        <f t="shared" si="990"/>
        <v>0</v>
      </c>
      <c r="D10577" s="3">
        <f t="shared" si="991"/>
        <v>0</v>
      </c>
      <c r="E10577" s="3">
        <f t="shared" si="992"/>
        <v>1</v>
      </c>
      <c r="F10577" s="3">
        <f t="shared" si="993"/>
        <v>0</v>
      </c>
      <c r="G10577" s="5">
        <f>data!D10575</f>
        <v>4003.9049992561349</v>
      </c>
      <c r="H10577" s="7">
        <f>data!L10575</f>
        <v>-6.0064639904461401E-3</v>
      </c>
      <c r="I10577" s="8">
        <f>data!M10575</f>
        <v>1.2396813902968864</v>
      </c>
      <c r="J10577" s="7" t="str">
        <f>data!N10575</f>
        <v>V</v>
      </c>
      <c r="K10577" s="8">
        <f t="shared" si="994"/>
        <v>1.0378831819896515</v>
      </c>
      <c r="L10577" s="6">
        <f t="shared" si="995"/>
        <v>163.04908890214949</v>
      </c>
    </row>
    <row r="10578" spans="1:12" x14ac:dyDescent="0.3">
      <c r="A10578" s="3">
        <f>data!A10576</f>
        <v>10575</v>
      </c>
      <c r="B10578" s="3">
        <f>data!B10576</f>
        <v>3</v>
      </c>
      <c r="C10578" s="3">
        <f t="shared" si="990"/>
        <v>0</v>
      </c>
      <c r="D10578" s="3">
        <f t="shared" si="991"/>
        <v>0</v>
      </c>
      <c r="E10578" s="3">
        <f t="shared" si="992"/>
        <v>1</v>
      </c>
      <c r="F10578" s="3">
        <f t="shared" si="993"/>
        <v>0</v>
      </c>
      <c r="G10578" s="5">
        <f>data!D10576</f>
        <v>8455.2099995613098</v>
      </c>
      <c r="H10578" s="7">
        <f>data!L10576</f>
        <v>-1.0414264864283E-3</v>
      </c>
      <c r="I10578" s="8">
        <f>data!M10576</f>
        <v>1.0048611111111112</v>
      </c>
      <c r="J10578" s="7" t="str">
        <f>data!N10576</f>
        <v>T</v>
      </c>
      <c r="K10578" s="8">
        <f t="shared" si="994"/>
        <v>1.0460126560523761</v>
      </c>
      <c r="L10578" s="6">
        <f t="shared" si="995"/>
        <v>14.318472423336496</v>
      </c>
    </row>
    <row r="10579" spans="1:12" x14ac:dyDescent="0.3">
      <c r="A10579" s="3">
        <f>data!A10577</f>
        <v>10576</v>
      </c>
      <c r="B10579" s="3">
        <f>data!B10577</f>
        <v>3</v>
      </c>
      <c r="C10579" s="3">
        <f t="shared" si="990"/>
        <v>0</v>
      </c>
      <c r="D10579" s="3">
        <f t="shared" si="991"/>
        <v>0</v>
      </c>
      <c r="E10579" s="3">
        <f t="shared" si="992"/>
        <v>1</v>
      </c>
      <c r="F10579" s="3">
        <f t="shared" si="993"/>
        <v>0</v>
      </c>
      <c r="G10579" s="5">
        <f>data!D10577</f>
        <v>3527.3799994587898</v>
      </c>
      <c r="H10579" s="7">
        <f>data!L10577</f>
        <v>-6.1020251558964803E-3</v>
      </c>
      <c r="I10579" s="8">
        <f>data!M10577</f>
        <v>1.3851261620185924</v>
      </c>
      <c r="J10579" s="7" t="str">
        <f>data!N10577</f>
        <v>V</v>
      </c>
      <c r="K10579" s="8">
        <f t="shared" si="994"/>
        <v>1.0377273367963038</v>
      </c>
      <c r="L10579" s="6">
        <f t="shared" si="995"/>
        <v>425.70518425538364</v>
      </c>
    </row>
    <row r="10580" spans="1:12" x14ac:dyDescent="0.3">
      <c r="A10580" s="3">
        <f>data!A10578</f>
        <v>10577</v>
      </c>
      <c r="B10580" s="3">
        <f>data!B10578</f>
        <v>3</v>
      </c>
      <c r="C10580" s="3">
        <f t="shared" si="990"/>
        <v>0</v>
      </c>
      <c r="D10580" s="3">
        <f t="shared" si="991"/>
        <v>0</v>
      </c>
      <c r="E10580" s="3">
        <f t="shared" si="992"/>
        <v>1</v>
      </c>
      <c r="F10580" s="3">
        <f t="shared" si="993"/>
        <v>0</v>
      </c>
      <c r="G10580" s="5">
        <f>data!D10578</f>
        <v>2519.8600004203599</v>
      </c>
      <c r="H10580" s="7">
        <f>data!L10578</f>
        <v>-7.5506444993358197E-3</v>
      </c>
      <c r="I10580" s="8">
        <f>data!M10578</f>
        <v>1.2407407407407407</v>
      </c>
      <c r="J10580" s="7" t="str">
        <f>data!N10578</f>
        <v>T</v>
      </c>
      <c r="K10580" s="8">
        <f t="shared" si="994"/>
        <v>1.035367731169208</v>
      </c>
      <c r="L10580" s="6">
        <f t="shared" si="995"/>
        <v>106.28283919988304</v>
      </c>
    </row>
    <row r="10581" spans="1:12" x14ac:dyDescent="0.3">
      <c r="A10581" s="3">
        <f>data!A10579</f>
        <v>10578</v>
      </c>
      <c r="B10581" s="3">
        <f>data!B10579</f>
        <v>3</v>
      </c>
      <c r="C10581" s="3">
        <f t="shared" si="990"/>
        <v>0</v>
      </c>
      <c r="D10581" s="3">
        <f t="shared" si="991"/>
        <v>0</v>
      </c>
      <c r="E10581" s="3">
        <f t="shared" si="992"/>
        <v>1</v>
      </c>
      <c r="F10581" s="3">
        <f t="shared" si="993"/>
        <v>0</v>
      </c>
      <c r="G10581" s="5">
        <f>data!D10579</f>
        <v>5442.2900004386902</v>
      </c>
      <c r="H10581" s="7">
        <f>data!L10579</f>
        <v>3.7093430713759499E-4</v>
      </c>
      <c r="I10581" s="8">
        <f>data!M10579</f>
        <v>1.1175453759723422</v>
      </c>
      <c r="J10581" s="7" t="str">
        <f>data!N10579</f>
        <v>V</v>
      </c>
      <c r="K10581" s="8">
        <f t="shared" si="994"/>
        <v>1.0483367877455094</v>
      </c>
      <c r="L10581" s="6">
        <f t="shared" si="995"/>
        <v>26.067636752659435</v>
      </c>
    </row>
    <row r="10582" spans="1:12" x14ac:dyDescent="0.3">
      <c r="A10582" s="3">
        <f>data!A10580</f>
        <v>10579</v>
      </c>
      <c r="B10582" s="3">
        <f>data!B10580</f>
        <v>3</v>
      </c>
      <c r="C10582" s="3">
        <f t="shared" si="990"/>
        <v>0</v>
      </c>
      <c r="D10582" s="3">
        <f t="shared" si="991"/>
        <v>0</v>
      </c>
      <c r="E10582" s="3">
        <f t="shared" si="992"/>
        <v>1</v>
      </c>
      <c r="F10582" s="3">
        <f t="shared" si="993"/>
        <v>0</v>
      </c>
      <c r="G10582" s="5">
        <f>data!D10580</f>
        <v>6355.7199997901898</v>
      </c>
      <c r="H10582" s="7">
        <f>data!L10580</f>
        <v>3.6131584678721698E-3</v>
      </c>
      <c r="I10582" s="8">
        <f>data!M10580</f>
        <v>1.018409714061888</v>
      </c>
      <c r="J10582" s="7" t="str">
        <f>data!N10580</f>
        <v>V</v>
      </c>
      <c r="K10582" s="8">
        <f t="shared" si="994"/>
        <v>1.0536916313835698</v>
      </c>
      <c r="L10582" s="6">
        <f t="shared" si="995"/>
        <v>7.9116872648718761</v>
      </c>
    </row>
    <row r="10583" spans="1:12" x14ac:dyDescent="0.3">
      <c r="A10583" s="3">
        <f>data!A10581</f>
        <v>10580</v>
      </c>
      <c r="B10583" s="3">
        <f>data!B10581</f>
        <v>3</v>
      </c>
      <c r="C10583" s="3">
        <f t="shared" si="990"/>
        <v>0</v>
      </c>
      <c r="D10583" s="3">
        <f t="shared" si="991"/>
        <v>0</v>
      </c>
      <c r="E10583" s="3">
        <f t="shared" si="992"/>
        <v>1</v>
      </c>
      <c r="F10583" s="3">
        <f t="shared" si="993"/>
        <v>0</v>
      </c>
      <c r="G10583" s="5">
        <f>data!D10581</f>
        <v>4869.2399989962596</v>
      </c>
      <c r="H10583" s="7">
        <f>data!L10581</f>
        <v>4.0103301777089198E-4</v>
      </c>
      <c r="I10583" s="8">
        <f>data!M10581</f>
        <v>1.183139534883721</v>
      </c>
      <c r="J10583" s="7" t="str">
        <f>data!N10581</f>
        <v>T</v>
      </c>
      <c r="K10583" s="8">
        <f t="shared" si="994"/>
        <v>1.0483863732911363</v>
      </c>
      <c r="L10583" s="6">
        <f t="shared" si="995"/>
        <v>88.417678489999346</v>
      </c>
    </row>
    <row r="10584" spans="1:12" x14ac:dyDescent="0.3">
      <c r="A10584" s="3">
        <f>data!A10582</f>
        <v>10581</v>
      </c>
      <c r="B10584" s="3">
        <f>data!B10582</f>
        <v>3</v>
      </c>
      <c r="C10584" s="3">
        <f t="shared" si="990"/>
        <v>0</v>
      </c>
      <c r="D10584" s="3">
        <f t="shared" si="991"/>
        <v>0</v>
      </c>
      <c r="E10584" s="3">
        <f t="shared" si="992"/>
        <v>1</v>
      </c>
      <c r="F10584" s="3">
        <f t="shared" si="993"/>
        <v>0</v>
      </c>
      <c r="G10584" s="5">
        <f>data!D10582</f>
        <v>10623.629997968699</v>
      </c>
      <c r="H10584" s="7">
        <f>data!L10582</f>
        <v>-3.2525124927860701E-3</v>
      </c>
      <c r="I10584" s="8">
        <f>data!M10582</f>
        <v>1.1246672582076309</v>
      </c>
      <c r="J10584" s="7" t="str">
        <f>data!N10582</f>
        <v>V</v>
      </c>
      <c r="K10584" s="8">
        <f t="shared" si="994"/>
        <v>1.0423845129595701</v>
      </c>
      <c r="L10584" s="6">
        <f t="shared" si="995"/>
        <v>71.926757478566358</v>
      </c>
    </row>
    <row r="10585" spans="1:12" x14ac:dyDescent="0.3">
      <c r="A10585" s="3">
        <f>data!A10583</f>
        <v>10582</v>
      </c>
      <c r="B10585" s="3">
        <f>data!B10583</f>
        <v>3</v>
      </c>
      <c r="C10585" s="3">
        <f t="shared" si="990"/>
        <v>0</v>
      </c>
      <c r="D10585" s="3">
        <f t="shared" si="991"/>
        <v>0</v>
      </c>
      <c r="E10585" s="3">
        <f t="shared" si="992"/>
        <v>1</v>
      </c>
      <c r="F10585" s="3">
        <f t="shared" si="993"/>
        <v>0</v>
      </c>
      <c r="G10585" s="5">
        <f>data!D10583</f>
        <v>13113.6000012159</v>
      </c>
      <c r="H10585" s="7">
        <f>data!L10583</f>
        <v>0.165540789331314</v>
      </c>
      <c r="I10585" s="8">
        <f>data!M10583</f>
        <v>1.1355704697986577</v>
      </c>
      <c r="J10585" s="7" t="str">
        <f>data!N10583</f>
        <v>T</v>
      </c>
      <c r="K10585" s="8">
        <f t="shared" si="994"/>
        <v>1.3590125911981654</v>
      </c>
      <c r="L10585" s="6">
        <f t="shared" si="995"/>
        <v>654.71459801388801</v>
      </c>
    </row>
    <row r="10586" spans="1:12" x14ac:dyDescent="0.3">
      <c r="A10586" s="3">
        <f>data!A10584</f>
        <v>10583</v>
      </c>
      <c r="B10586" s="3">
        <f>data!B10584</f>
        <v>3</v>
      </c>
      <c r="C10586" s="3">
        <f t="shared" si="990"/>
        <v>0</v>
      </c>
      <c r="D10586" s="3">
        <f t="shared" si="991"/>
        <v>0</v>
      </c>
      <c r="E10586" s="3">
        <f t="shared" si="992"/>
        <v>1</v>
      </c>
      <c r="F10586" s="3">
        <f t="shared" si="993"/>
        <v>0</v>
      </c>
      <c r="G10586" s="5">
        <f>data!D10584</f>
        <v>9383.0800004005396</v>
      </c>
      <c r="H10586" s="7">
        <f>data!L10584</f>
        <v>1.5572931407939301E-4</v>
      </c>
      <c r="I10586" s="8">
        <f>data!M10584</f>
        <v>1.0344462109167991</v>
      </c>
      <c r="J10586" s="7" t="str">
        <f>data!N10584</f>
        <v>V</v>
      </c>
      <c r="K10586" s="8">
        <f t="shared" si="994"/>
        <v>1.0479823207170478</v>
      </c>
      <c r="L10586" s="6">
        <f t="shared" si="995"/>
        <v>1.719226735739203</v>
      </c>
    </row>
    <row r="10587" spans="1:12" x14ac:dyDescent="0.3">
      <c r="A10587" s="3">
        <f>data!A10585</f>
        <v>10584</v>
      </c>
      <c r="B10587" s="3">
        <f>data!B10585</f>
        <v>3</v>
      </c>
      <c r="C10587" s="3">
        <f t="shared" si="990"/>
        <v>0</v>
      </c>
      <c r="D10587" s="3">
        <f t="shared" si="991"/>
        <v>0</v>
      </c>
      <c r="E10587" s="3">
        <f t="shared" si="992"/>
        <v>1</v>
      </c>
      <c r="F10587" s="3">
        <f t="shared" si="993"/>
        <v>0</v>
      </c>
      <c r="G10587" s="5">
        <f>data!D10585</f>
        <v>9909.1100001335108</v>
      </c>
      <c r="H10587" s="7">
        <f>data!L10585</f>
        <v>0.17084186387154901</v>
      </c>
      <c r="I10587" s="8">
        <f>data!M10585</f>
        <v>0.98614457831325297</v>
      </c>
      <c r="J10587" s="7" t="str">
        <f>data!N10585</f>
        <v>T</v>
      </c>
      <c r="K10587" s="8">
        <f t="shared" si="994"/>
        <v>1.3703808422084687</v>
      </c>
      <c r="L10587" s="6">
        <f t="shared" si="995"/>
        <v>1462.9562919761779</v>
      </c>
    </row>
    <row r="10588" spans="1:12" x14ac:dyDescent="0.3">
      <c r="A10588" s="3">
        <f>data!A10586</f>
        <v>10585</v>
      </c>
      <c r="B10588" s="3">
        <f>data!B10586</f>
        <v>3</v>
      </c>
      <c r="C10588" s="3">
        <f t="shared" si="990"/>
        <v>0</v>
      </c>
      <c r="D10588" s="3">
        <f t="shared" si="991"/>
        <v>0</v>
      </c>
      <c r="E10588" s="3">
        <f t="shared" si="992"/>
        <v>1</v>
      </c>
      <c r="F10588" s="3">
        <f t="shared" si="993"/>
        <v>0</v>
      </c>
      <c r="G10588" s="5">
        <f>data!D10586</f>
        <v>10054.8799997568</v>
      </c>
      <c r="H10588" s="7">
        <f>data!L10586</f>
        <v>6.2372571886036903E-3</v>
      </c>
      <c r="I10588" s="8">
        <f>data!M10586</f>
        <v>0.91491682574311428</v>
      </c>
      <c r="J10588" s="7" t="str">
        <f>data!N10586</f>
        <v>V</v>
      </c>
      <c r="K10588" s="8">
        <f t="shared" si="994"/>
        <v>1.0580456025013543</v>
      </c>
      <c r="L10588" s="6">
        <f t="shared" si="995"/>
        <v>205.98273062700753</v>
      </c>
    </row>
    <row r="10589" spans="1:12" x14ac:dyDescent="0.3">
      <c r="A10589" s="3">
        <f>data!A10587</f>
        <v>10586</v>
      </c>
      <c r="B10589" s="3">
        <f>data!B10587</f>
        <v>3</v>
      </c>
      <c r="C10589" s="3">
        <f t="shared" si="990"/>
        <v>0</v>
      </c>
      <c r="D10589" s="3">
        <f t="shared" si="991"/>
        <v>0</v>
      </c>
      <c r="E10589" s="3">
        <f t="shared" si="992"/>
        <v>1</v>
      </c>
      <c r="F10589" s="3">
        <f t="shared" si="993"/>
        <v>0</v>
      </c>
      <c r="G10589" s="5">
        <f>data!D10587</f>
        <v>4575.1300000436604</v>
      </c>
      <c r="H10589" s="7">
        <f>data!L10587</f>
        <v>-6.3306750641777499E-3</v>
      </c>
      <c r="I10589" s="8">
        <f>data!M10587</f>
        <v>1.2290388548057261</v>
      </c>
      <c r="J10589" s="7" t="str">
        <f>data!N10587</f>
        <v>V</v>
      </c>
      <c r="K10589" s="8">
        <f t="shared" si="994"/>
        <v>1.0373545398240653</v>
      </c>
      <c r="L10589" s="6">
        <f t="shared" si="995"/>
        <v>168.10343706626099</v>
      </c>
    </row>
    <row r="10590" spans="1:12" x14ac:dyDescent="0.3">
      <c r="A10590" s="3">
        <f>data!A10588</f>
        <v>10587</v>
      </c>
      <c r="B10590" s="3">
        <f>data!B10588</f>
        <v>3</v>
      </c>
      <c r="C10590" s="3">
        <f t="shared" si="990"/>
        <v>0</v>
      </c>
      <c r="D10590" s="3">
        <f t="shared" si="991"/>
        <v>0</v>
      </c>
      <c r="E10590" s="3">
        <f t="shared" si="992"/>
        <v>1</v>
      </c>
      <c r="F10590" s="3">
        <f t="shared" si="993"/>
        <v>0</v>
      </c>
      <c r="G10590" s="5">
        <f>data!D10588</f>
        <v>3117.31999987364</v>
      </c>
      <c r="H10590" s="7">
        <f>data!L10588</f>
        <v>6.3349889256358099E-3</v>
      </c>
      <c r="I10590" s="8">
        <f>data!M10588</f>
        <v>0.87325174825174823</v>
      </c>
      <c r="J10590" s="7" t="str">
        <f>data!N10588</f>
        <v>V</v>
      </c>
      <c r="K10590" s="8">
        <f t="shared" si="994"/>
        <v>1.0582081085243111</v>
      </c>
      <c r="L10590" s="6">
        <f t="shared" si="995"/>
        <v>106.63994850418239</v>
      </c>
    </row>
    <row r="10591" spans="1:12" x14ac:dyDescent="0.3">
      <c r="A10591" s="3">
        <f>data!A10589</f>
        <v>10588</v>
      </c>
      <c r="B10591" s="3">
        <f>data!B10589</f>
        <v>3</v>
      </c>
      <c r="C10591" s="3">
        <f t="shared" si="990"/>
        <v>0</v>
      </c>
      <c r="D10591" s="3">
        <f t="shared" si="991"/>
        <v>0</v>
      </c>
      <c r="E10591" s="3">
        <f t="shared" si="992"/>
        <v>1</v>
      </c>
      <c r="F10591" s="3">
        <f t="shared" si="993"/>
        <v>0</v>
      </c>
      <c r="G10591" s="5">
        <f>data!D10589</f>
        <v>10739.890001371499</v>
      </c>
      <c r="H10591" s="7">
        <f>data!L10589</f>
        <v>3.6886326967600302E-3</v>
      </c>
      <c r="I10591" s="8">
        <f>data!M10589</f>
        <v>0.97163301814464609</v>
      </c>
      <c r="J10591" s="7" t="str">
        <f>data!N10589</f>
        <v>V</v>
      </c>
      <c r="K10591" s="8">
        <f t="shared" si="994"/>
        <v>1.0538166095295818</v>
      </c>
      <c r="L10591" s="6">
        <f t="shared" si="995"/>
        <v>72.538749575593144</v>
      </c>
    </row>
    <row r="10592" spans="1:12" x14ac:dyDescent="0.3">
      <c r="A10592" s="3">
        <f>data!A10590</f>
        <v>10589</v>
      </c>
      <c r="B10592" s="3">
        <f>data!B10590</f>
        <v>3</v>
      </c>
      <c r="C10592" s="3">
        <f t="shared" si="990"/>
        <v>0</v>
      </c>
      <c r="D10592" s="3">
        <f t="shared" si="991"/>
        <v>0</v>
      </c>
      <c r="E10592" s="3">
        <f t="shared" si="992"/>
        <v>1</v>
      </c>
      <c r="F10592" s="3">
        <f t="shared" si="993"/>
        <v>0</v>
      </c>
      <c r="G10592" s="5">
        <f>data!D10590</f>
        <v>15268.2300021052</v>
      </c>
      <c r="H10592" s="7">
        <f>data!L10590</f>
        <v>0.194817855132707</v>
      </c>
      <c r="I10592" s="8">
        <f>data!M10590</f>
        <v>1.3672980100695278</v>
      </c>
      <c r="J10592" s="7" t="str">
        <f>data!N10590</f>
        <v>V</v>
      </c>
      <c r="K10592" s="8">
        <f t="shared" si="994"/>
        <v>1.4229972304356915</v>
      </c>
      <c r="L10592" s="6">
        <f t="shared" si="995"/>
        <v>47.368204844271311</v>
      </c>
    </row>
    <row r="10593" spans="1:12" x14ac:dyDescent="0.3">
      <c r="A10593" s="3">
        <f>data!A10591</f>
        <v>10590</v>
      </c>
      <c r="B10593" s="3">
        <f>data!B10591</f>
        <v>3</v>
      </c>
      <c r="C10593" s="3">
        <f t="shared" si="990"/>
        <v>0</v>
      </c>
      <c r="D10593" s="3">
        <f t="shared" si="991"/>
        <v>0</v>
      </c>
      <c r="E10593" s="3">
        <f t="shared" si="992"/>
        <v>1</v>
      </c>
      <c r="F10593" s="3">
        <f t="shared" si="993"/>
        <v>0</v>
      </c>
      <c r="G10593" s="5">
        <f>data!D10591</f>
        <v>13431.419999957099</v>
      </c>
      <c r="H10593" s="7">
        <f>data!L10591</f>
        <v>4.7088257856844904E-3</v>
      </c>
      <c r="I10593" s="8">
        <f>data!M10591</f>
        <v>0.98797862867319675</v>
      </c>
      <c r="J10593" s="7" t="str">
        <f>data!N10591</f>
        <v>V</v>
      </c>
      <c r="K10593" s="8">
        <f t="shared" si="994"/>
        <v>1.0555074074072355</v>
      </c>
      <c r="L10593" s="6">
        <f t="shared" si="995"/>
        <v>61.249101299547277</v>
      </c>
    </row>
    <row r="10594" spans="1:12" x14ac:dyDescent="0.3">
      <c r="A10594" s="3">
        <f>data!A10592</f>
        <v>10591</v>
      </c>
      <c r="B10594" s="3">
        <f>data!B10592</f>
        <v>3</v>
      </c>
      <c r="C10594" s="3">
        <f t="shared" si="990"/>
        <v>0</v>
      </c>
      <c r="D10594" s="3">
        <f t="shared" si="991"/>
        <v>0</v>
      </c>
      <c r="E10594" s="3">
        <f t="shared" si="992"/>
        <v>1</v>
      </c>
      <c r="F10594" s="3">
        <f t="shared" si="993"/>
        <v>0</v>
      </c>
      <c r="G10594" s="5">
        <f>data!D10592</f>
        <v>13447.479905128501</v>
      </c>
      <c r="H10594" s="7">
        <f>data!L10592</f>
        <v>0.21922319401346299</v>
      </c>
      <c r="I10594" s="8">
        <f>data!M10592</f>
        <v>1.0730464326160816</v>
      </c>
      <c r="J10594" s="7" t="str">
        <f>data!N10592</f>
        <v>V</v>
      </c>
      <c r="K10594" s="8">
        <f t="shared" si="994"/>
        <v>1.4786311317575189</v>
      </c>
      <c r="L10594" s="6">
        <f t="shared" si="995"/>
        <v>2212.0963000337265</v>
      </c>
    </row>
    <row r="10595" spans="1:12" x14ac:dyDescent="0.3">
      <c r="A10595" s="3">
        <f>data!A10593</f>
        <v>10592</v>
      </c>
      <c r="B10595" s="3">
        <f>data!B10593</f>
        <v>3</v>
      </c>
      <c r="C10595" s="3">
        <f t="shared" si="990"/>
        <v>0</v>
      </c>
      <c r="D10595" s="3">
        <f t="shared" si="991"/>
        <v>0</v>
      </c>
      <c r="E10595" s="3">
        <f t="shared" si="992"/>
        <v>1</v>
      </c>
      <c r="F10595" s="3">
        <f t="shared" si="993"/>
        <v>0</v>
      </c>
      <c r="G10595" s="5">
        <f>data!D10593</f>
        <v>11981.2399998903</v>
      </c>
      <c r="H10595" s="7">
        <f>data!L10593</f>
        <v>5.3207277346971902E-4</v>
      </c>
      <c r="I10595" s="8">
        <f>data!M10593</f>
        <v>0.84846717760746415</v>
      </c>
      <c r="J10595" s="7" t="str">
        <f>data!N10593</f>
        <v>T</v>
      </c>
      <c r="K10595" s="8">
        <f t="shared" si="994"/>
        <v>1.048602279566764</v>
      </c>
      <c r="L10595" s="6">
        <f t="shared" si="995"/>
        <v>479.89729428319799</v>
      </c>
    </row>
    <row r="10596" spans="1:12" x14ac:dyDescent="0.3">
      <c r="A10596" s="3">
        <f>data!A10594</f>
        <v>10593</v>
      </c>
      <c r="B10596" s="3">
        <f>data!B10594</f>
        <v>3</v>
      </c>
      <c r="C10596" s="3">
        <f t="shared" si="990"/>
        <v>0</v>
      </c>
      <c r="D10596" s="3">
        <f t="shared" si="991"/>
        <v>0</v>
      </c>
      <c r="E10596" s="3">
        <f t="shared" si="992"/>
        <v>1</v>
      </c>
      <c r="F10596" s="3">
        <f t="shared" si="993"/>
        <v>0</v>
      </c>
      <c r="G10596" s="5">
        <f>data!D10594</f>
        <v>20735.4799998403</v>
      </c>
      <c r="H10596" s="7">
        <f>data!L10594</f>
        <v>3.2072798945320202E-4</v>
      </c>
      <c r="I10596" s="8">
        <f>data!M10594</f>
        <v>0.8994174009340844</v>
      </c>
      <c r="J10596" s="7" t="str">
        <f>data!N10594</f>
        <v>T</v>
      </c>
      <c r="K10596" s="8">
        <f t="shared" si="994"/>
        <v>1.0482540815255821</v>
      </c>
      <c r="L10596" s="6">
        <f t="shared" si="995"/>
        <v>459.33976567274652</v>
      </c>
    </row>
    <row r="10597" spans="1:12" x14ac:dyDescent="0.3">
      <c r="A10597" s="3">
        <f>data!A10595</f>
        <v>10594</v>
      </c>
      <c r="B10597" s="3">
        <f>data!B10595</f>
        <v>3</v>
      </c>
      <c r="C10597" s="3">
        <f t="shared" si="990"/>
        <v>0</v>
      </c>
      <c r="D10597" s="3">
        <f t="shared" si="991"/>
        <v>0</v>
      </c>
      <c r="E10597" s="3">
        <f t="shared" si="992"/>
        <v>1</v>
      </c>
      <c r="F10597" s="3">
        <f t="shared" si="993"/>
        <v>0</v>
      </c>
      <c r="G10597" s="5">
        <f>data!D10595</f>
        <v>15253.150001525901</v>
      </c>
      <c r="H10597" s="7">
        <f>data!L10595</f>
        <v>0.157997970315986</v>
      </c>
      <c r="I10597" s="8">
        <f>data!M10595</f>
        <v>1.2752368064952639</v>
      </c>
      <c r="J10597" s="7" t="str">
        <f>data!N10595</f>
        <v>T</v>
      </c>
      <c r="K10597" s="8">
        <f t="shared" si="994"/>
        <v>1.3429992497983585</v>
      </c>
      <c r="L10597" s="6">
        <f t="shared" si="995"/>
        <v>70.038632032159967</v>
      </c>
    </row>
    <row r="10598" spans="1:12" x14ac:dyDescent="0.3">
      <c r="A10598" s="3">
        <f>data!A10596</f>
        <v>10595</v>
      </c>
      <c r="B10598" s="3">
        <f>data!B10596</f>
        <v>3</v>
      </c>
      <c r="C10598" s="3">
        <f t="shared" si="990"/>
        <v>0</v>
      </c>
      <c r="D10598" s="3">
        <f t="shared" si="991"/>
        <v>0</v>
      </c>
      <c r="E10598" s="3">
        <f t="shared" si="992"/>
        <v>1</v>
      </c>
      <c r="F10598" s="3">
        <f t="shared" si="993"/>
        <v>0</v>
      </c>
      <c r="G10598" s="5">
        <f>data!D10596</f>
        <v>3718.85999965668</v>
      </c>
      <c r="H10598" s="7">
        <f>data!L10596</f>
        <v>7.46986754561194E-3</v>
      </c>
      <c r="I10598" s="8">
        <f>data!M10596</f>
        <v>0.99060150375939848</v>
      </c>
      <c r="J10598" s="7" t="str">
        <f>data!N10596</f>
        <v>V</v>
      </c>
      <c r="K10598" s="8">
        <f t="shared" si="994"/>
        <v>1.0600969865852909</v>
      </c>
      <c r="L10598" s="6">
        <f t="shared" si="995"/>
        <v>17.960688564628605</v>
      </c>
    </row>
    <row r="10599" spans="1:12" x14ac:dyDescent="0.3">
      <c r="A10599" s="3">
        <f>data!A10597</f>
        <v>10596</v>
      </c>
      <c r="B10599" s="3">
        <f>data!B10597</f>
        <v>3</v>
      </c>
      <c r="C10599" s="3">
        <f t="shared" si="990"/>
        <v>0</v>
      </c>
      <c r="D10599" s="3">
        <f t="shared" si="991"/>
        <v>0</v>
      </c>
      <c r="E10599" s="3">
        <f t="shared" si="992"/>
        <v>1</v>
      </c>
      <c r="F10599" s="3">
        <f t="shared" si="993"/>
        <v>0</v>
      </c>
      <c r="G10599" s="5">
        <f>data!D10597</f>
        <v>3745.3700003623999</v>
      </c>
      <c r="H10599" s="7">
        <f>data!L10597</f>
        <v>0.105270001925251</v>
      </c>
      <c r="I10599" s="8">
        <f>data!M10597</f>
        <v>1.3500931098696463</v>
      </c>
      <c r="J10599" s="7" t="str">
        <f>data!N10597</f>
        <v>T</v>
      </c>
      <c r="K10599" s="8">
        <f t="shared" si="994"/>
        <v>1.2362057923170047</v>
      </c>
      <c r="L10599" s="6">
        <f t="shared" si="995"/>
        <v>48.578651540521356</v>
      </c>
    </row>
    <row r="10600" spans="1:12" x14ac:dyDescent="0.3">
      <c r="A10600" s="3">
        <f>data!A10598</f>
        <v>10597</v>
      </c>
      <c r="B10600" s="3">
        <f>data!B10598</f>
        <v>3</v>
      </c>
      <c r="C10600" s="3">
        <f t="shared" si="990"/>
        <v>0</v>
      </c>
      <c r="D10600" s="3">
        <f t="shared" si="991"/>
        <v>0</v>
      </c>
      <c r="E10600" s="3">
        <f t="shared" si="992"/>
        <v>1</v>
      </c>
      <c r="F10600" s="3">
        <f t="shared" si="993"/>
        <v>0</v>
      </c>
      <c r="G10600" s="5">
        <f>data!D10598</f>
        <v>4160.9200005531302</v>
      </c>
      <c r="H10600" s="7">
        <f>data!L10598</f>
        <v>0.106718540057157</v>
      </c>
      <c r="I10600" s="8">
        <f>data!M10598</f>
        <v>1.2888146911519198</v>
      </c>
      <c r="J10600" s="7" t="str">
        <f>data!N10598</f>
        <v>T</v>
      </c>
      <c r="K10600" s="8">
        <f t="shared" si="994"/>
        <v>1.2390229502612171</v>
      </c>
      <c r="L10600" s="6">
        <f t="shared" si="995"/>
        <v>10.315825518891186</v>
      </c>
    </row>
    <row r="10601" spans="1:12" x14ac:dyDescent="0.3">
      <c r="A10601" s="3">
        <f>data!A10599</f>
        <v>10598</v>
      </c>
      <c r="B10601" s="3">
        <f>data!B10599</f>
        <v>3</v>
      </c>
      <c r="C10601" s="3">
        <f t="shared" si="990"/>
        <v>0</v>
      </c>
      <c r="D10601" s="3">
        <f t="shared" si="991"/>
        <v>0</v>
      </c>
      <c r="E10601" s="3">
        <f t="shared" si="992"/>
        <v>1</v>
      </c>
      <c r="F10601" s="3">
        <f t="shared" si="993"/>
        <v>0</v>
      </c>
      <c r="G10601" s="5">
        <f>data!D10599</f>
        <v>4449.7400002479599</v>
      </c>
      <c r="H10601" s="7">
        <f>data!L10599</f>
        <v>0.101649792937795</v>
      </c>
      <c r="I10601" s="8">
        <f>data!M10599</f>
        <v>0.97975077881619943</v>
      </c>
      <c r="J10601" s="7" t="str">
        <f>data!N10599</f>
        <v>T</v>
      </c>
      <c r="K10601" s="8">
        <f t="shared" si="994"/>
        <v>1.2291930839767402</v>
      </c>
      <c r="L10601" s="6">
        <f t="shared" si="995"/>
        <v>276.86933547182082</v>
      </c>
    </row>
    <row r="10602" spans="1:12" x14ac:dyDescent="0.3">
      <c r="A10602" s="3">
        <f>data!A10600</f>
        <v>10599</v>
      </c>
      <c r="B10602" s="3">
        <f>data!B10600</f>
        <v>3</v>
      </c>
      <c r="C10602" s="3">
        <f t="shared" si="990"/>
        <v>0</v>
      </c>
      <c r="D10602" s="3">
        <f t="shared" si="991"/>
        <v>0</v>
      </c>
      <c r="E10602" s="3">
        <f t="shared" si="992"/>
        <v>1</v>
      </c>
      <c r="F10602" s="3">
        <f t="shared" si="993"/>
        <v>0</v>
      </c>
      <c r="G10602" s="5">
        <f>data!D10600</f>
        <v>3233.4600000381502</v>
      </c>
      <c r="H10602" s="7">
        <f>data!L10600</f>
        <v>8.7806758495957895E-3</v>
      </c>
      <c r="I10602" s="8">
        <f>data!M10600</f>
        <v>1.0107991360691144</v>
      </c>
      <c r="J10602" s="7" t="str">
        <f>data!N10600</f>
        <v>T</v>
      </c>
      <c r="K10602" s="8">
        <f t="shared" si="994"/>
        <v>1.0622828763630316</v>
      </c>
      <c r="L10602" s="6">
        <f t="shared" si="995"/>
        <v>8.5705299037062108</v>
      </c>
    </row>
    <row r="10603" spans="1:12" x14ac:dyDescent="0.3">
      <c r="A10603" s="3">
        <f>data!A10601</f>
        <v>10600</v>
      </c>
      <c r="B10603" s="3">
        <f>data!B10601</f>
        <v>3</v>
      </c>
      <c r="C10603" s="3">
        <f t="shared" si="990"/>
        <v>0</v>
      </c>
      <c r="D10603" s="3">
        <f t="shared" si="991"/>
        <v>0</v>
      </c>
      <c r="E10603" s="3">
        <f t="shared" si="992"/>
        <v>1</v>
      </c>
      <c r="F10603" s="3">
        <f t="shared" si="993"/>
        <v>0</v>
      </c>
      <c r="G10603" s="5">
        <f>data!D10601</f>
        <v>3301.5300011634799</v>
      </c>
      <c r="H10603" s="7">
        <f>data!L10601</f>
        <v>0.107576403302434</v>
      </c>
      <c r="I10603" s="8">
        <f>data!M10601</f>
        <v>1.3459915611814346</v>
      </c>
      <c r="J10603" s="7" t="str">
        <f>data!N10601</f>
        <v>T</v>
      </c>
      <c r="K10603" s="8">
        <f t="shared" si="994"/>
        <v>1.2406943729129274</v>
      </c>
      <c r="L10603" s="6">
        <f t="shared" si="995"/>
        <v>36.605706813558065</v>
      </c>
    </row>
    <row r="10604" spans="1:12" x14ac:dyDescent="0.3">
      <c r="A10604" s="3">
        <f>data!A10602</f>
        <v>10601</v>
      </c>
      <c r="B10604" s="3">
        <f>data!B10602</f>
        <v>3</v>
      </c>
      <c r="C10604" s="3">
        <f t="shared" si="990"/>
        <v>0</v>
      </c>
      <c r="D10604" s="3">
        <f t="shared" si="991"/>
        <v>0</v>
      </c>
      <c r="E10604" s="3">
        <f t="shared" si="992"/>
        <v>1</v>
      </c>
      <c r="F10604" s="3">
        <f t="shared" si="993"/>
        <v>0</v>
      </c>
      <c r="G10604" s="5">
        <f>data!D10602</f>
        <v>3376.6999998092701</v>
      </c>
      <c r="H10604" s="7">
        <f>data!L10602</f>
        <v>0.10125736330674399</v>
      </c>
      <c r="I10604" s="8">
        <f>data!M10602</f>
        <v>1.3360488798370671</v>
      </c>
      <c r="J10604" s="7" t="str">
        <f>data!N10602</f>
        <v>T</v>
      </c>
      <c r="K10604" s="8">
        <f t="shared" si="994"/>
        <v>1.2284353022905719</v>
      </c>
      <c r="L10604" s="6">
        <f t="shared" si="995"/>
        <v>39.104489151514194</v>
      </c>
    </row>
    <row r="10605" spans="1:12" x14ac:dyDescent="0.3">
      <c r="A10605" s="3">
        <f>data!A10603</f>
        <v>10602</v>
      </c>
      <c r="B10605" s="3">
        <f>data!B10603</f>
        <v>3</v>
      </c>
      <c r="C10605" s="3">
        <f t="shared" si="990"/>
        <v>0</v>
      </c>
      <c r="D10605" s="3">
        <f t="shared" si="991"/>
        <v>0</v>
      </c>
      <c r="E10605" s="3">
        <f t="shared" si="992"/>
        <v>1</v>
      </c>
      <c r="F10605" s="3">
        <f t="shared" si="993"/>
        <v>0</v>
      </c>
      <c r="G10605" s="5">
        <f>data!D10603</f>
        <v>3823.8499984741202</v>
      </c>
      <c r="H10605" s="7">
        <f>data!L10603</f>
        <v>9.9701086824281901E-2</v>
      </c>
      <c r="I10605" s="8">
        <f>data!M10603</f>
        <v>0.92947558770343586</v>
      </c>
      <c r="J10605" s="7" t="str">
        <f>data!N10603</f>
        <v>T</v>
      </c>
      <c r="K10605" s="8">
        <f t="shared" si="994"/>
        <v>1.2254347292201972</v>
      </c>
      <c r="L10605" s="6">
        <f t="shared" si="995"/>
        <v>334.93795571695034</v>
      </c>
    </row>
    <row r="10606" spans="1:12" x14ac:dyDescent="0.3">
      <c r="A10606" s="3">
        <f>data!A10604</f>
        <v>10603</v>
      </c>
      <c r="B10606" s="3">
        <f>data!B10604</f>
        <v>3</v>
      </c>
      <c r="C10606" s="3">
        <f t="shared" si="990"/>
        <v>0</v>
      </c>
      <c r="D10606" s="3">
        <f t="shared" si="991"/>
        <v>0</v>
      </c>
      <c r="E10606" s="3">
        <f t="shared" si="992"/>
        <v>1</v>
      </c>
      <c r="F10606" s="3">
        <f t="shared" si="993"/>
        <v>0</v>
      </c>
      <c r="G10606" s="5">
        <f>data!D10604</f>
        <v>2176.7400002479599</v>
      </c>
      <c r="H10606" s="7">
        <f>data!L10604</f>
        <v>3.3551367203370598E-3</v>
      </c>
      <c r="I10606" s="8">
        <f>data!M10604</f>
        <v>1.0224358974358974</v>
      </c>
      <c r="J10606" s="7" t="str">
        <f>data!N10604</f>
        <v>V</v>
      </c>
      <c r="K10606" s="8">
        <f t="shared" si="994"/>
        <v>1.0532644838444869</v>
      </c>
      <c r="L10606" s="6">
        <f t="shared" si="995"/>
        <v>2.0687774836584989</v>
      </c>
    </row>
    <row r="10607" spans="1:12" x14ac:dyDescent="0.3">
      <c r="A10607" s="3">
        <f>data!A10605</f>
        <v>10604</v>
      </c>
      <c r="B10607" s="3">
        <f>data!B10605</f>
        <v>3</v>
      </c>
      <c r="C10607" s="3">
        <f t="shared" si="990"/>
        <v>0</v>
      </c>
      <c r="D10607" s="3">
        <f t="shared" si="991"/>
        <v>0</v>
      </c>
      <c r="E10607" s="3">
        <f t="shared" si="992"/>
        <v>1</v>
      </c>
      <c r="F10607" s="3">
        <f t="shared" si="993"/>
        <v>0</v>
      </c>
      <c r="G10607" s="5">
        <f>data!D10605</f>
        <v>2154.8100008964502</v>
      </c>
      <c r="H10607" s="7">
        <f>data!L10605</f>
        <v>0.107906505575286</v>
      </c>
      <c r="I10607" s="8">
        <f>data!M10605</f>
        <v>1.4387096774193548</v>
      </c>
      <c r="J10607" s="7" t="str">
        <f>data!N10605</f>
        <v>T</v>
      </c>
      <c r="K10607" s="8">
        <f t="shared" si="994"/>
        <v>1.241338130086487</v>
      </c>
      <c r="L10607" s="6">
        <f t="shared" si="995"/>
        <v>83.941760670768787</v>
      </c>
    </row>
    <row r="10608" spans="1:12" x14ac:dyDescent="0.3">
      <c r="A10608" s="3">
        <f>data!A10606</f>
        <v>10605</v>
      </c>
      <c r="B10608" s="3">
        <f>data!B10606</f>
        <v>3</v>
      </c>
      <c r="C10608" s="3">
        <f t="shared" si="990"/>
        <v>0</v>
      </c>
      <c r="D10608" s="3">
        <f t="shared" si="991"/>
        <v>0</v>
      </c>
      <c r="E10608" s="3">
        <f t="shared" si="992"/>
        <v>1</v>
      </c>
      <c r="F10608" s="3">
        <f t="shared" si="993"/>
        <v>0</v>
      </c>
      <c r="G10608" s="5">
        <f>data!D10606</f>
        <v>2490.9800000190698</v>
      </c>
      <c r="H10608" s="7">
        <f>data!L10606</f>
        <v>0.115257708535074</v>
      </c>
      <c r="I10608" s="8">
        <f>data!M10606</f>
        <v>1.2458100558659218</v>
      </c>
      <c r="J10608" s="7" t="str">
        <f>data!N10606</f>
        <v>T</v>
      </c>
      <c r="K10608" s="8">
        <f t="shared" si="994"/>
        <v>1.2557611266973518</v>
      </c>
      <c r="L10608" s="6">
        <f t="shared" si="995"/>
        <v>0.24666633195979251</v>
      </c>
    </row>
    <row r="10609" spans="1:12" x14ac:dyDescent="0.3">
      <c r="A10609" s="3">
        <f>data!A10607</f>
        <v>10606</v>
      </c>
      <c r="B10609" s="3">
        <f>data!B10607</f>
        <v>3</v>
      </c>
      <c r="C10609" s="3">
        <f t="shared" si="990"/>
        <v>0</v>
      </c>
      <c r="D10609" s="3">
        <f t="shared" si="991"/>
        <v>0</v>
      </c>
      <c r="E10609" s="3">
        <f t="shared" si="992"/>
        <v>1</v>
      </c>
      <c r="F10609" s="3">
        <f t="shared" si="993"/>
        <v>0</v>
      </c>
      <c r="G10609" s="5">
        <f>data!D10607</f>
        <v>2276.3000011444101</v>
      </c>
      <c r="H10609" s="7">
        <f>data!L10607</f>
        <v>9.2812477572060806E-2</v>
      </c>
      <c r="I10609" s="8">
        <f>data!M10607</f>
        <v>1.0755287009063443</v>
      </c>
      <c r="J10609" s="7" t="str">
        <f>data!N10607</f>
        <v>V</v>
      </c>
      <c r="K10609" s="8">
        <f t="shared" si="994"/>
        <v>1.2122409459533598</v>
      </c>
      <c r="L10609" s="6">
        <f t="shared" si="995"/>
        <v>42.544588657402954</v>
      </c>
    </row>
    <row r="10610" spans="1:12" x14ac:dyDescent="0.3">
      <c r="A10610" s="3">
        <f>data!A10608</f>
        <v>10607</v>
      </c>
      <c r="B10610" s="3">
        <f>data!B10608</f>
        <v>3</v>
      </c>
      <c r="C10610" s="3">
        <f t="shared" si="990"/>
        <v>0</v>
      </c>
      <c r="D10610" s="3">
        <f t="shared" si="991"/>
        <v>0</v>
      </c>
      <c r="E10610" s="3">
        <f t="shared" si="992"/>
        <v>1</v>
      </c>
      <c r="F10610" s="3">
        <f t="shared" si="993"/>
        <v>0</v>
      </c>
      <c r="G10610" s="5">
        <f>data!D10608</f>
        <v>2442.17999982834</v>
      </c>
      <c r="H10610" s="7">
        <f>data!L10608</f>
        <v>4.0867384356005798E-4</v>
      </c>
      <c r="I10610" s="8">
        <f>data!M10608</f>
        <v>1.0285714285714285</v>
      </c>
      <c r="J10610" s="7" t="str">
        <f>data!N10608</f>
        <v>V</v>
      </c>
      <c r="K10610" s="8">
        <f t="shared" si="994"/>
        <v>1.0483989613968248</v>
      </c>
      <c r="L10610" s="6">
        <f t="shared" si="995"/>
        <v>0.96009680701771727</v>
      </c>
    </row>
    <row r="10611" spans="1:12" x14ac:dyDescent="0.3">
      <c r="A10611" s="3">
        <f>data!A10609</f>
        <v>10608</v>
      </c>
      <c r="B10611" s="3">
        <f>data!B10609</f>
        <v>3</v>
      </c>
      <c r="C10611" s="3">
        <f t="shared" si="990"/>
        <v>0</v>
      </c>
      <c r="D10611" s="3">
        <f t="shared" si="991"/>
        <v>0</v>
      </c>
      <c r="E10611" s="3">
        <f t="shared" si="992"/>
        <v>1</v>
      </c>
      <c r="F10611" s="3">
        <f t="shared" si="993"/>
        <v>0</v>
      </c>
      <c r="G10611" s="5">
        <f>data!D10609</f>
        <v>2829.67999982834</v>
      </c>
      <c r="H10611" s="7">
        <f>data!L10609</f>
        <v>0.108494002636268</v>
      </c>
      <c r="I10611" s="8">
        <f>data!M10609</f>
        <v>1.257985257985258</v>
      </c>
      <c r="J10611" s="7" t="str">
        <f>data!N10609</f>
        <v>V</v>
      </c>
      <c r="K10611" s="8">
        <f t="shared" si="994"/>
        <v>1.2424846784811465</v>
      </c>
      <c r="L10611" s="6">
        <f t="shared" si="995"/>
        <v>0.67988145505604825</v>
      </c>
    </row>
    <row r="10612" spans="1:12" x14ac:dyDescent="0.3">
      <c r="A10612" s="3">
        <f>data!A10610</f>
        <v>10609</v>
      </c>
      <c r="B10612" s="3">
        <f>data!B10610</f>
        <v>3</v>
      </c>
      <c r="C10612" s="3">
        <f t="shared" si="990"/>
        <v>0</v>
      </c>
      <c r="D10612" s="3">
        <f t="shared" si="991"/>
        <v>0</v>
      </c>
      <c r="E10612" s="3">
        <f t="shared" si="992"/>
        <v>1</v>
      </c>
      <c r="F10612" s="3">
        <f t="shared" si="993"/>
        <v>0</v>
      </c>
      <c r="G10612" s="5">
        <f>data!D10610</f>
        <v>2559.3900008201599</v>
      </c>
      <c r="H10612" s="7">
        <f>data!L10610</f>
        <v>9.4127780841594205E-2</v>
      </c>
      <c r="I10612" s="8">
        <f>data!M10610</f>
        <v>1.1621621621621621</v>
      </c>
      <c r="J10612" s="7" t="str">
        <f>data!N10610</f>
        <v>T</v>
      </c>
      <c r="K10612" s="8">
        <f t="shared" si="994"/>
        <v>1.2147491326399129</v>
      </c>
      <c r="L10612" s="6">
        <f t="shared" si="995"/>
        <v>7.0777101426062732</v>
      </c>
    </row>
    <row r="10613" spans="1:12" x14ac:dyDescent="0.3">
      <c r="A10613" s="3">
        <f>data!A10611</f>
        <v>10610</v>
      </c>
      <c r="B10613" s="3">
        <f>data!B10611</f>
        <v>3</v>
      </c>
      <c r="C10613" s="3">
        <f t="shared" si="990"/>
        <v>0</v>
      </c>
      <c r="D10613" s="3">
        <f t="shared" si="991"/>
        <v>0</v>
      </c>
      <c r="E10613" s="3">
        <f t="shared" si="992"/>
        <v>1</v>
      </c>
      <c r="F10613" s="3">
        <f t="shared" si="993"/>
        <v>0</v>
      </c>
      <c r="G10613" s="5">
        <f>data!D10611</f>
        <v>10007.7299997807</v>
      </c>
      <c r="H10613" s="7">
        <f>data!L10611</f>
        <v>-1.7705803718743199E-2</v>
      </c>
      <c r="I10613" s="8">
        <f>data!M10611</f>
        <v>0.9940387481371088</v>
      </c>
      <c r="J10613" s="7" t="str">
        <f>data!N10611</f>
        <v>V</v>
      </c>
      <c r="K10613" s="8">
        <f t="shared" si="994"/>
        <v>1.0189763025083904</v>
      </c>
      <c r="L10613" s="6">
        <f t="shared" si="995"/>
        <v>6.2236233249772042</v>
      </c>
    </row>
    <row r="10614" spans="1:12" x14ac:dyDescent="0.3">
      <c r="A10614" s="3">
        <f>data!A10612</f>
        <v>10611</v>
      </c>
      <c r="B10614" s="3">
        <f>data!B10612</f>
        <v>3</v>
      </c>
      <c r="C10614" s="3">
        <f t="shared" si="990"/>
        <v>0</v>
      </c>
      <c r="D10614" s="3">
        <f t="shared" si="991"/>
        <v>0</v>
      </c>
      <c r="E10614" s="3">
        <f t="shared" si="992"/>
        <v>1</v>
      </c>
      <c r="F10614" s="3">
        <f t="shared" si="993"/>
        <v>0</v>
      </c>
      <c r="G10614" s="5">
        <f>data!D10612</f>
        <v>23017.710003018401</v>
      </c>
      <c r="H10614" s="7">
        <f>data!L10612</f>
        <v>5.3321930674675704E-4</v>
      </c>
      <c r="I10614" s="8">
        <f>data!M10612</f>
        <v>1.2840534443866043</v>
      </c>
      <c r="J10614" s="7" t="str">
        <f>data!N10612</f>
        <v>V</v>
      </c>
      <c r="K10614" s="8">
        <f t="shared" si="994"/>
        <v>1.0486041688364705</v>
      </c>
      <c r="L10614" s="6">
        <f t="shared" si="995"/>
        <v>1276.0180893398688</v>
      </c>
    </row>
    <row r="10615" spans="1:12" x14ac:dyDescent="0.3">
      <c r="A10615" s="3">
        <f>data!A10613</f>
        <v>10612</v>
      </c>
      <c r="B10615" s="3">
        <f>data!B10613</f>
        <v>3</v>
      </c>
      <c r="C10615" s="3">
        <f t="shared" si="990"/>
        <v>0</v>
      </c>
      <c r="D10615" s="3">
        <f t="shared" si="991"/>
        <v>0</v>
      </c>
      <c r="E10615" s="3">
        <f t="shared" si="992"/>
        <v>1</v>
      </c>
      <c r="F10615" s="3">
        <f t="shared" si="993"/>
        <v>0</v>
      </c>
      <c r="G10615" s="5">
        <f>data!D10613</f>
        <v>31769.799998939001</v>
      </c>
      <c r="H10615" s="7">
        <f>data!L10613</f>
        <v>1.9501260454873701E-3</v>
      </c>
      <c r="I10615" s="8">
        <f>data!M10613</f>
        <v>1.0873444765615181</v>
      </c>
      <c r="J10615" s="7" t="str">
        <f>data!N10613</f>
        <v>T</v>
      </c>
      <c r="K10615" s="8">
        <f t="shared" si="994"/>
        <v>1.0509415661365842</v>
      </c>
      <c r="L10615" s="6">
        <f t="shared" si="995"/>
        <v>42.100445827097616</v>
      </c>
    </row>
    <row r="10616" spans="1:12" x14ac:dyDescent="0.3">
      <c r="A10616" s="3">
        <f>data!A10614</f>
        <v>10613</v>
      </c>
      <c r="B10616" s="3">
        <f>data!B10614</f>
        <v>3</v>
      </c>
      <c r="C10616" s="3">
        <f t="shared" si="990"/>
        <v>0</v>
      </c>
      <c r="D10616" s="3">
        <f t="shared" si="991"/>
        <v>0</v>
      </c>
      <c r="E10616" s="3">
        <f t="shared" si="992"/>
        <v>1</v>
      </c>
      <c r="F10616" s="3">
        <f t="shared" si="993"/>
        <v>0</v>
      </c>
      <c r="G10616" s="5">
        <f>data!D10614</f>
        <v>6868.3700652122498</v>
      </c>
      <c r="H10616" s="7">
        <f>data!L10614</f>
        <v>0.22261465068227901</v>
      </c>
      <c r="I10616" s="8">
        <f>data!M10614</f>
        <v>1.6482861400894189</v>
      </c>
      <c r="J10616" s="7" t="str">
        <f>data!N10614</f>
        <v>T</v>
      </c>
      <c r="K10616" s="8">
        <f t="shared" si="994"/>
        <v>1.486532458393989</v>
      </c>
      <c r="L10616" s="6">
        <f t="shared" si="995"/>
        <v>179.7057758066781</v>
      </c>
    </row>
    <row r="10617" spans="1:12" x14ac:dyDescent="0.3">
      <c r="A10617" s="3">
        <f>data!A10615</f>
        <v>10614</v>
      </c>
      <c r="B10617" s="3">
        <f>data!B10615</f>
        <v>3</v>
      </c>
      <c r="C10617" s="3">
        <f t="shared" si="990"/>
        <v>0</v>
      </c>
      <c r="D10617" s="3">
        <f t="shared" si="991"/>
        <v>0</v>
      </c>
      <c r="E10617" s="3">
        <f t="shared" si="992"/>
        <v>1</v>
      </c>
      <c r="F10617" s="3">
        <f t="shared" si="993"/>
        <v>0</v>
      </c>
      <c r="G10617" s="5">
        <f>data!D10615</f>
        <v>57011.180003643</v>
      </c>
      <c r="H10617" s="7">
        <f>data!L10615</f>
        <v>3.4183909067538598E-3</v>
      </c>
      <c r="I10617" s="8">
        <f>data!M10615</f>
        <v>1.0142509558567954</v>
      </c>
      <c r="J10617" s="7" t="str">
        <f>data!N10615</f>
        <v>V</v>
      </c>
      <c r="K10617" s="8">
        <f t="shared" si="994"/>
        <v>1.0533691832960208</v>
      </c>
      <c r="L10617" s="6">
        <f t="shared" si="995"/>
        <v>87.240543966159038</v>
      </c>
    </row>
    <row r="10618" spans="1:12" x14ac:dyDescent="0.3">
      <c r="A10618" s="3">
        <f>data!A10616</f>
        <v>10615</v>
      </c>
      <c r="B10618" s="3">
        <f>data!B10616</f>
        <v>3</v>
      </c>
      <c r="C10618" s="3">
        <f t="shared" si="990"/>
        <v>0</v>
      </c>
      <c r="D10618" s="3">
        <f t="shared" si="991"/>
        <v>0</v>
      </c>
      <c r="E10618" s="3">
        <f t="shared" si="992"/>
        <v>1</v>
      </c>
      <c r="F10618" s="3">
        <f t="shared" si="993"/>
        <v>0</v>
      </c>
      <c r="G10618" s="5">
        <f>data!D10616</f>
        <v>29017.170002222101</v>
      </c>
      <c r="H10618" s="7">
        <f>data!L10616</f>
        <v>-2.5277109493903601E-4</v>
      </c>
      <c r="I10618" s="8">
        <f>data!M10616</f>
        <v>1.2792087368637957</v>
      </c>
      <c r="J10618" s="7" t="str">
        <f>data!N10616</f>
        <v>T</v>
      </c>
      <c r="K10618" s="8">
        <f t="shared" si="994"/>
        <v>1.0473098038614874</v>
      </c>
      <c r="L10618" s="6">
        <f t="shared" si="995"/>
        <v>1560.4596918869015</v>
      </c>
    </row>
    <row r="10619" spans="1:12" x14ac:dyDescent="0.3">
      <c r="A10619" s="3">
        <f>data!A10617</f>
        <v>10616</v>
      </c>
      <c r="B10619" s="3">
        <f>data!B10617</f>
        <v>3</v>
      </c>
      <c r="C10619" s="3">
        <f t="shared" si="990"/>
        <v>0</v>
      </c>
      <c r="D10619" s="3">
        <f t="shared" si="991"/>
        <v>0</v>
      </c>
      <c r="E10619" s="3">
        <f t="shared" si="992"/>
        <v>1</v>
      </c>
      <c r="F10619" s="3">
        <f t="shared" si="993"/>
        <v>0</v>
      </c>
      <c r="G10619" s="5">
        <f>data!D10617</f>
        <v>16797.6250011027</v>
      </c>
      <c r="H10619" s="7">
        <f>data!L10617</f>
        <v>3.5503971678196698E-4</v>
      </c>
      <c r="I10619" s="8">
        <f>data!M10617</f>
        <v>1.0569395017793595</v>
      </c>
      <c r="J10619" s="7" t="str">
        <f>data!N10617</f>
        <v>T</v>
      </c>
      <c r="K10619" s="8">
        <f t="shared" si="994"/>
        <v>1.0483106034526433</v>
      </c>
      <c r="L10619" s="6">
        <f t="shared" si="995"/>
        <v>1.2507156529932006</v>
      </c>
    </row>
    <row r="10620" spans="1:12" x14ac:dyDescent="0.3">
      <c r="A10620" s="3">
        <f>data!A10618</f>
        <v>10617</v>
      </c>
      <c r="B10620" s="3">
        <f>data!B10618</f>
        <v>3</v>
      </c>
      <c r="C10620" s="3">
        <f t="shared" si="990"/>
        <v>0</v>
      </c>
      <c r="D10620" s="3">
        <f t="shared" si="991"/>
        <v>0</v>
      </c>
      <c r="E10620" s="3">
        <f t="shared" si="992"/>
        <v>1</v>
      </c>
      <c r="F10620" s="3">
        <f t="shared" si="993"/>
        <v>0</v>
      </c>
      <c r="G10620" s="5">
        <f>data!D10618</f>
        <v>15543.220001578349</v>
      </c>
      <c r="H10620" s="7">
        <f>data!L10618</f>
        <v>9.42837490898241E-3</v>
      </c>
      <c r="I10620" s="8">
        <f>data!M10618</f>
        <v>1.3158635244460077</v>
      </c>
      <c r="J10620" s="7" t="str">
        <f>data!N10618</f>
        <v>V</v>
      </c>
      <c r="K10620" s="8">
        <f t="shared" si="994"/>
        <v>1.0633646355442448</v>
      </c>
      <c r="L10620" s="6">
        <f t="shared" si="995"/>
        <v>990.96869887242576</v>
      </c>
    </row>
    <row r="10621" spans="1:12" x14ac:dyDescent="0.3">
      <c r="A10621" s="3">
        <f>data!A10619</f>
        <v>10618</v>
      </c>
      <c r="B10621" s="3">
        <f>data!B10619</f>
        <v>3</v>
      </c>
      <c r="C10621" s="3">
        <f t="shared" si="990"/>
        <v>0</v>
      </c>
      <c r="D10621" s="3">
        <f t="shared" si="991"/>
        <v>0</v>
      </c>
      <c r="E10621" s="3">
        <f t="shared" si="992"/>
        <v>1</v>
      </c>
      <c r="F10621" s="3">
        <f t="shared" si="993"/>
        <v>0</v>
      </c>
      <c r="G10621" s="5">
        <f>data!D10619</f>
        <v>34626.610000908397</v>
      </c>
      <c r="H10621" s="7">
        <f>data!L10619</f>
        <v>4.8256121737781099E-3</v>
      </c>
      <c r="I10621" s="8">
        <f>data!M10619</f>
        <v>1.1192148100861794</v>
      </c>
      <c r="J10621" s="7" t="str">
        <f>data!N10619</f>
        <v>T</v>
      </c>
      <c r="K10621" s="8">
        <f t="shared" si="994"/>
        <v>1.0557011341035434</v>
      </c>
      <c r="L10621" s="6">
        <f t="shared" si="995"/>
        <v>139.68329587293817</v>
      </c>
    </row>
    <row r="10622" spans="1:12" x14ac:dyDescent="0.3">
      <c r="A10622" s="3">
        <f>data!A10620</f>
        <v>10619</v>
      </c>
      <c r="B10622" s="3">
        <f>data!B10620</f>
        <v>3</v>
      </c>
      <c r="C10622" s="3">
        <f t="shared" si="990"/>
        <v>0</v>
      </c>
      <c r="D10622" s="3">
        <f t="shared" si="991"/>
        <v>0</v>
      </c>
      <c r="E10622" s="3">
        <f t="shared" si="992"/>
        <v>1</v>
      </c>
      <c r="F10622" s="3">
        <f t="shared" si="993"/>
        <v>0</v>
      </c>
      <c r="G10622" s="5">
        <f>data!D10620</f>
        <v>24049.670000076301</v>
      </c>
      <c r="H10622" s="7">
        <f>data!L10620</f>
        <v>-2.3626076814121699E-4</v>
      </c>
      <c r="I10622" s="8">
        <f>data!M10620</f>
        <v>1.3002324809033543</v>
      </c>
      <c r="J10622" s="7" t="str">
        <f>data!N10620</f>
        <v>T</v>
      </c>
      <c r="K10622" s="8">
        <f t="shared" si="994"/>
        <v>1.0473369765481211</v>
      </c>
      <c r="L10622" s="6">
        <f t="shared" si="995"/>
        <v>1538.1239682402206</v>
      </c>
    </row>
    <row r="10623" spans="1:12" x14ac:dyDescent="0.3">
      <c r="A10623" s="3">
        <f>data!A10621</f>
        <v>10620</v>
      </c>
      <c r="B10623" s="3">
        <f>data!B10621</f>
        <v>3</v>
      </c>
      <c r="C10623" s="3">
        <f t="shared" si="990"/>
        <v>0</v>
      </c>
      <c r="D10623" s="3">
        <f t="shared" si="991"/>
        <v>0</v>
      </c>
      <c r="E10623" s="3">
        <f t="shared" si="992"/>
        <v>1</v>
      </c>
      <c r="F10623" s="3">
        <f t="shared" si="993"/>
        <v>0</v>
      </c>
      <c r="G10623" s="5">
        <f>data!D10621</f>
        <v>30793.830000639002</v>
      </c>
      <c r="H10623" s="7">
        <f>data!L10621</f>
        <v>0.12068374726252599</v>
      </c>
      <c r="I10623" s="8">
        <f>data!M10621</f>
        <v>1.26024377593361</v>
      </c>
      <c r="J10623" s="7" t="str">
        <f>data!N10621</f>
        <v>T</v>
      </c>
      <c r="K10623" s="8">
        <f t="shared" si="994"/>
        <v>1.2665143555468314</v>
      </c>
      <c r="L10623" s="6">
        <f t="shared" si="995"/>
        <v>1.2108185901053745</v>
      </c>
    </row>
    <row r="10624" spans="1:12" x14ac:dyDescent="0.3">
      <c r="A10624" s="3">
        <f>data!A10622</f>
        <v>10621</v>
      </c>
      <c r="B10624" s="3">
        <f>data!B10622</f>
        <v>3</v>
      </c>
      <c r="C10624" s="3">
        <f t="shared" si="990"/>
        <v>0</v>
      </c>
      <c r="D10624" s="3">
        <f t="shared" si="991"/>
        <v>0</v>
      </c>
      <c r="E10624" s="3">
        <f t="shared" si="992"/>
        <v>1</v>
      </c>
      <c r="F10624" s="3">
        <f t="shared" si="993"/>
        <v>0</v>
      </c>
      <c r="G10624" s="5">
        <f>data!D10622</f>
        <v>29514.5900013149</v>
      </c>
      <c r="H10624" s="7">
        <f>data!L10622</f>
        <v>0.121230685060547</v>
      </c>
      <c r="I10624" s="8">
        <f>data!M10622</f>
        <v>1.020799785292539</v>
      </c>
      <c r="J10624" s="7" t="str">
        <f>data!N10622</f>
        <v>V</v>
      </c>
      <c r="K10624" s="8">
        <f t="shared" si="994"/>
        <v>1.2676033628915779</v>
      </c>
      <c r="L10624" s="6">
        <f t="shared" si="995"/>
        <v>1797.7928807591056</v>
      </c>
    </row>
    <row r="10625" spans="1:12" x14ac:dyDescent="0.3">
      <c r="A10625" s="3">
        <f>data!A10623</f>
        <v>10622</v>
      </c>
      <c r="B10625" s="3">
        <f>data!B10623</f>
        <v>3</v>
      </c>
      <c r="C10625" s="3">
        <f t="shared" si="990"/>
        <v>0</v>
      </c>
      <c r="D10625" s="3">
        <f t="shared" si="991"/>
        <v>0</v>
      </c>
      <c r="E10625" s="3">
        <f t="shared" si="992"/>
        <v>1</v>
      </c>
      <c r="F10625" s="3">
        <f t="shared" si="993"/>
        <v>0</v>
      </c>
      <c r="G10625" s="5">
        <f>data!D10623</f>
        <v>29211.599998235699</v>
      </c>
      <c r="H10625" s="7">
        <f>data!L10623</f>
        <v>8.6909392368081095E-3</v>
      </c>
      <c r="I10625" s="8">
        <f>data!M10623</f>
        <v>1.2066666666666668</v>
      </c>
      <c r="J10625" s="7" t="str">
        <f>data!N10623</f>
        <v>T</v>
      </c>
      <c r="K10625" s="8">
        <f t="shared" si="994"/>
        <v>1.0621330889429355</v>
      </c>
      <c r="L10625" s="6">
        <f t="shared" si="995"/>
        <v>610.22901205914252</v>
      </c>
    </row>
    <row r="10626" spans="1:12" x14ac:dyDescent="0.3">
      <c r="A10626" s="3">
        <f>data!A10624</f>
        <v>10623</v>
      </c>
      <c r="B10626" s="3">
        <f>data!B10624</f>
        <v>3</v>
      </c>
      <c r="C10626" s="3">
        <f t="shared" si="990"/>
        <v>0</v>
      </c>
      <c r="D10626" s="3">
        <f t="shared" si="991"/>
        <v>0</v>
      </c>
      <c r="E10626" s="3">
        <f t="shared" si="992"/>
        <v>1</v>
      </c>
      <c r="F10626" s="3">
        <f t="shared" si="993"/>
        <v>0</v>
      </c>
      <c r="G10626" s="5">
        <f>data!D10624</f>
        <v>28796.2800000608</v>
      </c>
      <c r="H10626" s="7">
        <f>data!L10624</f>
        <v>5.4895212617791997E-3</v>
      </c>
      <c r="I10626" s="8">
        <f>data!M10624</f>
        <v>1.1849155103723039</v>
      </c>
      <c r="J10626" s="7" t="str">
        <f>data!N10624</f>
        <v>T</v>
      </c>
      <c r="K10626" s="8">
        <f t="shared" si="994"/>
        <v>1.0568031104602795</v>
      </c>
      <c r="L10626" s="6">
        <f t="shared" si="995"/>
        <v>472.62721035640794</v>
      </c>
    </row>
    <row r="10627" spans="1:12" x14ac:dyDescent="0.3">
      <c r="A10627" s="3">
        <f>data!A10625</f>
        <v>10624</v>
      </c>
      <c r="B10627" s="3">
        <f>data!B10625</f>
        <v>3</v>
      </c>
      <c r="C10627" s="3">
        <f t="shared" si="990"/>
        <v>0</v>
      </c>
      <c r="D10627" s="3">
        <f t="shared" si="991"/>
        <v>0</v>
      </c>
      <c r="E10627" s="3">
        <f t="shared" si="992"/>
        <v>1</v>
      </c>
      <c r="F10627" s="3">
        <f t="shared" si="993"/>
        <v>0</v>
      </c>
      <c r="G10627" s="5">
        <f>data!D10625</f>
        <v>23625.279999733</v>
      </c>
      <c r="H10627" s="7">
        <f>data!L10625</f>
        <v>2.6362128254143E-2</v>
      </c>
      <c r="I10627" s="8">
        <f>data!M10625</f>
        <v>0.88242403314917128</v>
      </c>
      <c r="J10627" s="7" t="str">
        <f>data!N10625</f>
        <v>V</v>
      </c>
      <c r="K10627" s="8">
        <f t="shared" si="994"/>
        <v>1.0920409088824656</v>
      </c>
      <c r="L10627" s="6">
        <f t="shared" si="995"/>
        <v>1038.0767202143804</v>
      </c>
    </row>
    <row r="10628" spans="1:12" x14ac:dyDescent="0.3">
      <c r="A10628" s="3">
        <f>data!A10626</f>
        <v>10625</v>
      </c>
      <c r="B10628" s="3">
        <f>data!B10626</f>
        <v>3</v>
      </c>
      <c r="C10628" s="3">
        <f t="shared" si="990"/>
        <v>0</v>
      </c>
      <c r="D10628" s="3">
        <f t="shared" si="991"/>
        <v>0</v>
      </c>
      <c r="E10628" s="3">
        <f t="shared" si="992"/>
        <v>1</v>
      </c>
      <c r="F10628" s="3">
        <f t="shared" si="993"/>
        <v>0</v>
      </c>
      <c r="G10628" s="5">
        <f>data!D10626</f>
        <v>2416.1999996900549</v>
      </c>
      <c r="H10628" s="7">
        <f>data!L10626</f>
        <v>-1.29042169555338E-3</v>
      </c>
      <c r="I10628" s="8">
        <f>data!M10626</f>
        <v>0.83135002051702911</v>
      </c>
      <c r="J10628" s="7" t="str">
        <f>data!N10626</f>
        <v>V</v>
      </c>
      <c r="K10628" s="8">
        <f t="shared" si="994"/>
        <v>1.0456034528011284</v>
      </c>
      <c r="L10628" s="6">
        <f t="shared" si="995"/>
        <v>110.91453321359062</v>
      </c>
    </row>
    <row r="10629" spans="1:12" x14ac:dyDescent="0.3">
      <c r="A10629" s="3">
        <f>data!A10627</f>
        <v>10626</v>
      </c>
      <c r="B10629" s="3">
        <f>data!B10627</f>
        <v>3</v>
      </c>
      <c r="C10629" s="3">
        <f t="shared" ref="C10629:C10692" si="996">IF(B10629=1,1,0)</f>
        <v>0</v>
      </c>
      <c r="D10629" s="3">
        <f t="shared" ref="D10629:D10692" si="997">IF(B10629=2,1,0)</f>
        <v>0</v>
      </c>
      <c r="E10629" s="3">
        <f t="shared" ref="E10629:E10692" si="998">IF(B10629=3,1,0)</f>
        <v>1</v>
      </c>
      <c r="F10629" s="3">
        <f t="shared" ref="F10629:F10692" si="999">IF(B10629=4,1,0)</f>
        <v>0</v>
      </c>
      <c r="G10629" s="5">
        <f>data!D10627</f>
        <v>8266.6699997186697</v>
      </c>
      <c r="H10629" s="7">
        <f>data!L10627</f>
        <v>2.6170673406107799E-4</v>
      </c>
      <c r="I10629" s="8">
        <f>data!M10627</f>
        <v>0.98936941290166702</v>
      </c>
      <c r="J10629" s="7" t="str">
        <f>data!N10627</f>
        <v>V</v>
      </c>
      <c r="K10629" s="8">
        <f t="shared" ref="K10629:K10692" si="1000">SUMPRODUCT($C$2:$F$2,C10629:F10629)*EXP($G$2*H10629)</f>
        <v>1.048156862565121</v>
      </c>
      <c r="L10629" s="6">
        <f t="shared" ref="L10629:L10692" si="1001">G10629*(I10629-K10629)^2</f>
        <v>28.569315885822419</v>
      </c>
    </row>
    <row r="10630" spans="1:12" x14ac:dyDescent="0.3">
      <c r="A10630" s="3">
        <f>data!A10628</f>
        <v>10627</v>
      </c>
      <c r="B10630" s="3">
        <f>data!B10628</f>
        <v>3</v>
      </c>
      <c r="C10630" s="3">
        <f t="shared" si="996"/>
        <v>0</v>
      </c>
      <c r="D10630" s="3">
        <f t="shared" si="997"/>
        <v>0</v>
      </c>
      <c r="E10630" s="3">
        <f t="shared" si="998"/>
        <v>1</v>
      </c>
      <c r="F10630" s="3">
        <f t="shared" si="999"/>
        <v>0</v>
      </c>
      <c r="G10630" s="5">
        <f>data!D10628</f>
        <v>4543.1599996089899</v>
      </c>
      <c r="H10630" s="7">
        <f>data!L10628</f>
        <v>-1.54662942526062E-3</v>
      </c>
      <c r="I10630" s="8">
        <f>data!M10628</f>
        <v>0.97939500219202102</v>
      </c>
      <c r="J10630" s="7" t="str">
        <f>data!N10628</f>
        <v>T</v>
      </c>
      <c r="K10630" s="8">
        <f t="shared" si="1000"/>
        <v>1.0451825634660503</v>
      </c>
      <c r="L10630" s="6">
        <f t="shared" si="1001"/>
        <v>19.662811099941884</v>
      </c>
    </row>
    <row r="10631" spans="1:12" x14ac:dyDescent="0.3">
      <c r="A10631" s="3">
        <f>data!A10629</f>
        <v>10628</v>
      </c>
      <c r="B10631" s="3">
        <f>data!B10629</f>
        <v>3</v>
      </c>
      <c r="C10631" s="3">
        <f t="shared" si="996"/>
        <v>0</v>
      </c>
      <c r="D10631" s="3">
        <f t="shared" si="997"/>
        <v>0</v>
      </c>
      <c r="E10631" s="3">
        <f t="shared" si="998"/>
        <v>1</v>
      </c>
      <c r="F10631" s="3">
        <f t="shared" si="999"/>
        <v>0</v>
      </c>
      <c r="G10631" s="5">
        <f>data!D10629</f>
        <v>1719.5250237062551</v>
      </c>
      <c r="H10631" s="7">
        <f>data!L10629</f>
        <v>5.9043408718194501E-3</v>
      </c>
      <c r="I10631" s="8">
        <f>data!M10629</f>
        <v>0.94</v>
      </c>
      <c r="J10631" s="7" t="str">
        <f>data!N10629</f>
        <v>T</v>
      </c>
      <c r="K10631" s="8">
        <f t="shared" si="1000"/>
        <v>1.0574922243876119</v>
      </c>
      <c r="L10631" s="6">
        <f t="shared" si="1001"/>
        <v>23.737050427889397</v>
      </c>
    </row>
    <row r="10632" spans="1:12" x14ac:dyDescent="0.3">
      <c r="A10632" s="3">
        <f>data!A10630</f>
        <v>10629</v>
      </c>
      <c r="B10632" s="3">
        <f>data!B10630</f>
        <v>3</v>
      </c>
      <c r="C10632" s="3">
        <f t="shared" si="996"/>
        <v>0</v>
      </c>
      <c r="D10632" s="3">
        <f t="shared" si="997"/>
        <v>0</v>
      </c>
      <c r="E10632" s="3">
        <f t="shared" si="998"/>
        <v>1</v>
      </c>
      <c r="F10632" s="3">
        <f t="shared" si="999"/>
        <v>0</v>
      </c>
      <c r="G10632" s="5">
        <f>data!D10630</f>
        <v>1563.1600196361551</v>
      </c>
      <c r="H10632" s="7">
        <f>data!L10630</f>
        <v>2.83243158147964E-2</v>
      </c>
      <c r="I10632" s="8">
        <f>data!M10630</f>
        <v>1.1271297509829621</v>
      </c>
      <c r="J10632" s="7" t="str">
        <f>data!N10630</f>
        <v>T</v>
      </c>
      <c r="K10632" s="8">
        <f t="shared" si="1000"/>
        <v>1.0954133569301028</v>
      </c>
      <c r="L10632" s="6">
        <f t="shared" si="1001"/>
        <v>1.5724290141293631</v>
      </c>
    </row>
    <row r="10633" spans="1:12" x14ac:dyDescent="0.3">
      <c r="A10633" s="3">
        <f>data!A10631</f>
        <v>10630</v>
      </c>
      <c r="B10633" s="3">
        <f>data!B10631</f>
        <v>3</v>
      </c>
      <c r="C10633" s="3">
        <f t="shared" si="996"/>
        <v>0</v>
      </c>
      <c r="D10633" s="3">
        <f t="shared" si="997"/>
        <v>0</v>
      </c>
      <c r="E10633" s="3">
        <f t="shared" si="998"/>
        <v>1</v>
      </c>
      <c r="F10633" s="3">
        <f t="shared" si="999"/>
        <v>0</v>
      </c>
      <c r="G10633" s="5">
        <f>data!D10631</f>
        <v>417.52999997139</v>
      </c>
      <c r="H10633" s="7">
        <f>data!L10631</f>
        <v>0.48787503946198402</v>
      </c>
      <c r="I10633" s="8">
        <f>data!M10631</f>
        <v>9.5364238410596034</v>
      </c>
      <c r="J10633" s="7" t="str">
        <f>data!N10631</f>
        <v>T</v>
      </c>
      <c r="K10633" s="8">
        <f t="shared" si="1000"/>
        <v>2.2553053104542098</v>
      </c>
      <c r="L10633" s="6">
        <f t="shared" si="1001"/>
        <v>22135.222285277741</v>
      </c>
    </row>
    <row r="10634" spans="1:12" x14ac:dyDescent="0.3">
      <c r="A10634" s="3">
        <f>data!A10632</f>
        <v>10631</v>
      </c>
      <c r="B10634" s="3">
        <f>data!B10632</f>
        <v>3</v>
      </c>
      <c r="C10634" s="3">
        <f t="shared" si="996"/>
        <v>0</v>
      </c>
      <c r="D10634" s="3">
        <f t="shared" si="997"/>
        <v>0</v>
      </c>
      <c r="E10634" s="3">
        <f t="shared" si="998"/>
        <v>1</v>
      </c>
      <c r="F10634" s="3">
        <f t="shared" si="999"/>
        <v>0</v>
      </c>
      <c r="G10634" s="5">
        <f>data!D10632</f>
        <v>367.66000033170002</v>
      </c>
      <c r="H10634" s="7">
        <f>data!L10632</f>
        <v>0.275213512396982</v>
      </c>
      <c r="I10634" s="8">
        <f>data!M10632</f>
        <v>1.1372549019607843</v>
      </c>
      <c r="J10634" s="7" t="str">
        <f>data!N10632</f>
        <v>T</v>
      </c>
      <c r="K10634" s="8">
        <f t="shared" si="1000"/>
        <v>1.6146235462216918</v>
      </c>
      <c r="L10634" s="6">
        <f t="shared" si="1001"/>
        <v>83.782663284576927</v>
      </c>
    </row>
    <row r="10635" spans="1:12" x14ac:dyDescent="0.3">
      <c r="A10635" s="3">
        <f>data!A10633</f>
        <v>10632</v>
      </c>
      <c r="B10635" s="3">
        <f>data!B10633</f>
        <v>3</v>
      </c>
      <c r="C10635" s="3">
        <f t="shared" si="996"/>
        <v>0</v>
      </c>
      <c r="D10635" s="3">
        <f t="shared" si="997"/>
        <v>0</v>
      </c>
      <c r="E10635" s="3">
        <f t="shared" si="998"/>
        <v>1</v>
      </c>
      <c r="F10635" s="3">
        <f t="shared" si="999"/>
        <v>0</v>
      </c>
      <c r="G10635" s="5">
        <f>data!D10633</f>
        <v>451.01000022888201</v>
      </c>
      <c r="H10635" s="7">
        <f>data!L10633</f>
        <v>0.51961661566168604</v>
      </c>
      <c r="I10635" s="8">
        <f>data!M10633</f>
        <v>0.94273127753303965</v>
      </c>
      <c r="J10635" s="7" t="str">
        <f>data!N10633</f>
        <v>V</v>
      </c>
      <c r="K10635" s="8">
        <f t="shared" si="1000"/>
        <v>2.3706522878003975</v>
      </c>
      <c r="L10635" s="6">
        <f t="shared" si="1001"/>
        <v>919.59063366568773</v>
      </c>
    </row>
    <row r="10636" spans="1:12" x14ac:dyDescent="0.3">
      <c r="A10636" s="3">
        <f>data!A10634</f>
        <v>10633</v>
      </c>
      <c r="B10636" s="3">
        <f>data!B10634</f>
        <v>3</v>
      </c>
      <c r="C10636" s="3">
        <f t="shared" si="996"/>
        <v>0</v>
      </c>
      <c r="D10636" s="3">
        <f t="shared" si="997"/>
        <v>0</v>
      </c>
      <c r="E10636" s="3">
        <f t="shared" si="998"/>
        <v>1</v>
      </c>
      <c r="F10636" s="3">
        <f t="shared" si="999"/>
        <v>0</v>
      </c>
      <c r="G10636" s="5">
        <f>data!D10634</f>
        <v>400.44000013172598</v>
      </c>
      <c r="H10636" s="7">
        <f>data!L10634</f>
        <v>0.48235762224583201</v>
      </c>
      <c r="I10636" s="8">
        <f>data!M10634</f>
        <v>9.352112676056338</v>
      </c>
      <c r="J10636" s="7" t="str">
        <f>data!N10634</f>
        <v>T</v>
      </c>
      <c r="K10636" s="8">
        <f t="shared" si="1000"/>
        <v>2.2358357604346337</v>
      </c>
      <c r="L10636" s="6">
        <f t="shared" si="1001"/>
        <v>20278.841077336445</v>
      </c>
    </row>
    <row r="10637" spans="1:12" x14ac:dyDescent="0.3">
      <c r="A10637" s="3">
        <f>data!A10635</f>
        <v>10634</v>
      </c>
      <c r="B10637" s="3">
        <f>data!B10635</f>
        <v>3</v>
      </c>
      <c r="C10637" s="3">
        <f t="shared" si="996"/>
        <v>0</v>
      </c>
      <c r="D10637" s="3">
        <f t="shared" si="997"/>
        <v>0</v>
      </c>
      <c r="E10637" s="3">
        <f t="shared" si="998"/>
        <v>1</v>
      </c>
      <c r="F10637" s="3">
        <f t="shared" si="999"/>
        <v>0</v>
      </c>
      <c r="G10637" s="5">
        <f>data!D10635</f>
        <v>679.27999997139</v>
      </c>
      <c r="H10637" s="7">
        <f>data!L10635</f>
        <v>0.50776452374771397</v>
      </c>
      <c r="I10637" s="8">
        <f>data!M10635</f>
        <v>0.875</v>
      </c>
      <c r="J10637" s="7" t="str">
        <f>data!N10635</f>
        <v>T</v>
      </c>
      <c r="K10637" s="8">
        <f t="shared" si="1000"/>
        <v>2.3269080417613326</v>
      </c>
      <c r="L10637" s="6">
        <f t="shared" si="1001"/>
        <v>1431.9473473044773</v>
      </c>
    </row>
    <row r="10638" spans="1:12" x14ac:dyDescent="0.3">
      <c r="A10638" s="3">
        <f>data!A10636</f>
        <v>10635</v>
      </c>
      <c r="B10638" s="3">
        <f>data!B10636</f>
        <v>3</v>
      </c>
      <c r="C10638" s="3">
        <f t="shared" si="996"/>
        <v>0</v>
      </c>
      <c r="D10638" s="3">
        <f t="shared" si="997"/>
        <v>0</v>
      </c>
      <c r="E10638" s="3">
        <f t="shared" si="998"/>
        <v>1</v>
      </c>
      <c r="F10638" s="3">
        <f t="shared" si="999"/>
        <v>0</v>
      </c>
      <c r="G10638" s="5">
        <f>data!D10636</f>
        <v>513.30999989807594</v>
      </c>
      <c r="H10638" s="7">
        <f>data!L10636</f>
        <v>0.49026708542327602</v>
      </c>
      <c r="I10638" s="8">
        <f>data!M10636</f>
        <v>7.2676579925650557</v>
      </c>
      <c r="J10638" s="7" t="str">
        <f>data!N10636</f>
        <v>T</v>
      </c>
      <c r="K10638" s="8">
        <f t="shared" si="1000"/>
        <v>2.2637988256877013</v>
      </c>
      <c r="L10638" s="6">
        <f t="shared" si="1001"/>
        <v>12852.567131758688</v>
      </c>
    </row>
    <row r="10639" spans="1:12" x14ac:dyDescent="0.3">
      <c r="A10639" s="3">
        <f>data!A10637</f>
        <v>10636</v>
      </c>
      <c r="B10639" s="3">
        <f>data!B10637</f>
        <v>3</v>
      </c>
      <c r="C10639" s="3">
        <f t="shared" si="996"/>
        <v>0</v>
      </c>
      <c r="D10639" s="3">
        <f t="shared" si="997"/>
        <v>0</v>
      </c>
      <c r="E10639" s="3">
        <f t="shared" si="998"/>
        <v>1</v>
      </c>
      <c r="F10639" s="3">
        <f t="shared" si="999"/>
        <v>0</v>
      </c>
      <c r="G10639" s="5">
        <f>data!D10637</f>
        <v>573.90000003576301</v>
      </c>
      <c r="H10639" s="7">
        <f>data!L10637</f>
        <v>0.51595131905394798</v>
      </c>
      <c r="I10639" s="8">
        <f>data!M10637</f>
        <v>0.8595890410958904</v>
      </c>
      <c r="J10639" s="7" t="str">
        <f>data!N10637</f>
        <v>T</v>
      </c>
      <c r="K10639" s="8">
        <f t="shared" si="1000"/>
        <v>2.3570371207629726</v>
      </c>
      <c r="L10639" s="6">
        <f t="shared" si="1001"/>
        <v>1286.885096250478</v>
      </c>
    </row>
    <row r="10640" spans="1:12" x14ac:dyDescent="0.3">
      <c r="A10640" s="3">
        <f>data!A10638</f>
        <v>10637</v>
      </c>
      <c r="B10640" s="3">
        <f>data!B10638</f>
        <v>3</v>
      </c>
      <c r="C10640" s="3">
        <f t="shared" si="996"/>
        <v>0</v>
      </c>
      <c r="D10640" s="3">
        <f t="shared" si="997"/>
        <v>0</v>
      </c>
      <c r="E10640" s="3">
        <f t="shared" si="998"/>
        <v>1</v>
      </c>
      <c r="F10640" s="3">
        <f t="shared" si="999"/>
        <v>0</v>
      </c>
      <c r="G10640" s="5">
        <f>data!D10638</f>
        <v>419.430000022054</v>
      </c>
      <c r="H10640" s="7">
        <f>data!L10638</f>
        <v>0.49652975229822999</v>
      </c>
      <c r="I10640" s="8">
        <f>data!M10638</f>
        <v>9.1105990783410142</v>
      </c>
      <c r="J10640" s="7" t="str">
        <f>data!N10638</f>
        <v>V</v>
      </c>
      <c r="K10640" s="8">
        <f t="shared" si="1000"/>
        <v>2.286187688113777</v>
      </c>
      <c r="L10640" s="6">
        <f t="shared" si="1001"/>
        <v>19533.941769944529</v>
      </c>
    </row>
    <row r="10641" spans="1:12" x14ac:dyDescent="0.3">
      <c r="A10641" s="3">
        <f>data!A10639</f>
        <v>10638</v>
      </c>
      <c r="B10641" s="3">
        <f>data!B10639</f>
        <v>3</v>
      </c>
      <c r="C10641" s="3">
        <f t="shared" si="996"/>
        <v>0</v>
      </c>
      <c r="D10641" s="3">
        <f t="shared" si="997"/>
        <v>0</v>
      </c>
      <c r="E10641" s="3">
        <f t="shared" si="998"/>
        <v>1</v>
      </c>
      <c r="F10641" s="3">
        <f t="shared" si="999"/>
        <v>0</v>
      </c>
      <c r="G10641" s="5">
        <f>data!D10639</f>
        <v>51.450000047683702</v>
      </c>
      <c r="H10641" s="7">
        <f>data!L10639</f>
        <v>0.33744273238198602</v>
      </c>
      <c r="I10641" s="8">
        <f>data!M10639</f>
        <v>1.1666666666666667</v>
      </c>
      <c r="J10641" s="7" t="str">
        <f>data!N10639</f>
        <v>V</v>
      </c>
      <c r="K10641" s="8">
        <f t="shared" si="1000"/>
        <v>1.7804941440984714</v>
      </c>
      <c r="L10641" s="6">
        <f t="shared" si="1001"/>
        <v>19.38554566995402</v>
      </c>
    </row>
    <row r="10642" spans="1:12" x14ac:dyDescent="0.3">
      <c r="A10642" s="3">
        <f>data!A10640</f>
        <v>10639</v>
      </c>
      <c r="B10642" s="3">
        <f>data!B10640</f>
        <v>3</v>
      </c>
      <c r="C10642" s="3">
        <f t="shared" si="996"/>
        <v>0</v>
      </c>
      <c r="D10642" s="3">
        <f t="shared" si="997"/>
        <v>0</v>
      </c>
      <c r="E10642" s="3">
        <f t="shared" si="998"/>
        <v>1</v>
      </c>
      <c r="F10642" s="3">
        <f t="shared" si="999"/>
        <v>0</v>
      </c>
      <c r="G10642" s="5">
        <f>data!D10640</f>
        <v>1057.67999994755</v>
      </c>
      <c r="H10642" s="7">
        <f>data!L10640</f>
        <v>0.50784311075528898</v>
      </c>
      <c r="I10642" s="8">
        <f>data!M10640</f>
        <v>0.61610486891385763</v>
      </c>
      <c r="J10642" s="7" t="str">
        <f>data!N10640</f>
        <v>T</v>
      </c>
      <c r="K10642" s="8">
        <f t="shared" si="1000"/>
        <v>2.3271954193505846</v>
      </c>
      <c r="L10642" s="6">
        <f t="shared" si="1001"/>
        <v>3096.708156325366</v>
      </c>
    </row>
    <row r="10643" spans="1:12" x14ac:dyDescent="0.3">
      <c r="A10643" s="3">
        <f>data!A10641</f>
        <v>10640</v>
      </c>
      <c r="B10643" s="3">
        <f>data!B10641</f>
        <v>3</v>
      </c>
      <c r="C10643" s="3">
        <f t="shared" si="996"/>
        <v>0</v>
      </c>
      <c r="D10643" s="3">
        <f t="shared" si="997"/>
        <v>0</v>
      </c>
      <c r="E10643" s="3">
        <f t="shared" si="998"/>
        <v>1</v>
      </c>
      <c r="F10643" s="3">
        <f t="shared" si="999"/>
        <v>0</v>
      </c>
      <c r="G10643" s="5">
        <f>data!D10641</f>
        <v>560.63000011444103</v>
      </c>
      <c r="H10643" s="7">
        <f>data!L10641</f>
        <v>0.493457612913621</v>
      </c>
      <c r="I10643" s="8">
        <f>data!M10641</f>
        <v>6.3183391003460212</v>
      </c>
      <c r="J10643" s="7" t="str">
        <f>data!N10641</f>
        <v>T</v>
      </c>
      <c r="K10643" s="8">
        <f t="shared" si="1000"/>
        <v>2.2751773409354823</v>
      </c>
      <c r="L10643" s="6">
        <f t="shared" si="1001"/>
        <v>9164.7066379342705</v>
      </c>
    </row>
    <row r="10644" spans="1:12" x14ac:dyDescent="0.3">
      <c r="A10644" s="3">
        <f>data!A10642</f>
        <v>10641</v>
      </c>
      <c r="B10644" s="3">
        <f>data!B10642</f>
        <v>3</v>
      </c>
      <c r="C10644" s="3">
        <f t="shared" si="996"/>
        <v>0</v>
      </c>
      <c r="D10644" s="3">
        <f t="shared" si="997"/>
        <v>0</v>
      </c>
      <c r="E10644" s="3">
        <f t="shared" si="998"/>
        <v>1</v>
      </c>
      <c r="F10644" s="3">
        <f t="shared" si="999"/>
        <v>0</v>
      </c>
      <c r="G10644" s="5">
        <f>data!D10642</f>
        <v>69.220000028610201</v>
      </c>
      <c r="H10644" s="7">
        <f>data!L10642</f>
        <v>0.27176141810655702</v>
      </c>
      <c r="I10644" s="8">
        <f>data!M10642</f>
        <v>1.1527777777777777</v>
      </c>
      <c r="J10644" s="7" t="str">
        <f>data!N10642</f>
        <v>V</v>
      </c>
      <c r="K10644" s="8">
        <f t="shared" si="1000"/>
        <v>1.6058883512165314</v>
      </c>
      <c r="L10644" s="6">
        <f t="shared" si="1001"/>
        <v>14.211502259639316</v>
      </c>
    </row>
    <row r="10645" spans="1:12" x14ac:dyDescent="0.3">
      <c r="A10645" s="3">
        <f>data!A10643</f>
        <v>10642</v>
      </c>
      <c r="B10645" s="3">
        <f>data!B10643</f>
        <v>3</v>
      </c>
      <c r="C10645" s="3">
        <f t="shared" si="996"/>
        <v>0</v>
      </c>
      <c r="D10645" s="3">
        <f t="shared" si="997"/>
        <v>0</v>
      </c>
      <c r="E10645" s="3">
        <f t="shared" si="998"/>
        <v>1</v>
      </c>
      <c r="F10645" s="3">
        <f t="shared" si="999"/>
        <v>0</v>
      </c>
      <c r="G10645" s="5">
        <f>data!D10643</f>
        <v>913.019999861717</v>
      </c>
      <c r="H10645" s="7">
        <f>data!L10643</f>
        <v>0.50815895401640099</v>
      </c>
      <c r="I10645" s="8">
        <f>data!M10643</f>
        <v>0.60822510822510822</v>
      </c>
      <c r="J10645" s="7" t="str">
        <f>data!N10643</f>
        <v>V</v>
      </c>
      <c r="K10645" s="8">
        <f t="shared" si="1000"/>
        <v>2.3283507554859133</v>
      </c>
      <c r="L10645" s="6">
        <f t="shared" si="1001"/>
        <v>2701.4730135143918</v>
      </c>
    </row>
    <row r="10646" spans="1:12" x14ac:dyDescent="0.3">
      <c r="A10646" s="3">
        <f>data!A10644</f>
        <v>10643</v>
      </c>
      <c r="B10646" s="3">
        <f>data!B10644</f>
        <v>3</v>
      </c>
      <c r="C10646" s="3">
        <f t="shared" si="996"/>
        <v>0</v>
      </c>
      <c r="D10646" s="3">
        <f t="shared" si="997"/>
        <v>0</v>
      </c>
      <c r="E10646" s="3">
        <f t="shared" si="998"/>
        <v>1</v>
      </c>
      <c r="F10646" s="3">
        <f t="shared" si="999"/>
        <v>0</v>
      </c>
      <c r="G10646" s="5">
        <f>data!D10644</f>
        <v>448.670000076294</v>
      </c>
      <c r="H10646" s="7">
        <f>data!L10644</f>
        <v>0.49166027349286801</v>
      </c>
      <c r="I10646" s="8">
        <f>data!M10644</f>
        <v>6.5431034482758621</v>
      </c>
      <c r="J10646" s="7" t="str">
        <f>data!N10644</f>
        <v>T</v>
      </c>
      <c r="K10646" s="8">
        <f t="shared" si="1000"/>
        <v>2.2687603962574285</v>
      </c>
      <c r="L10646" s="6">
        <f t="shared" si="1001"/>
        <v>8197.2047269060804</v>
      </c>
    </row>
    <row r="10647" spans="1:12" x14ac:dyDescent="0.3">
      <c r="A10647" s="3">
        <f>data!A10645</f>
        <v>10644</v>
      </c>
      <c r="B10647" s="3">
        <f>data!B10645</f>
        <v>3</v>
      </c>
      <c r="C10647" s="3">
        <f t="shared" si="996"/>
        <v>0</v>
      </c>
      <c r="D10647" s="3">
        <f t="shared" si="997"/>
        <v>0</v>
      </c>
      <c r="E10647" s="3">
        <f t="shared" si="998"/>
        <v>1</v>
      </c>
      <c r="F10647" s="3">
        <f t="shared" si="999"/>
        <v>0</v>
      </c>
      <c r="G10647" s="5">
        <f>data!D10645</f>
        <v>67.100000023841901</v>
      </c>
      <c r="H10647" s="7">
        <f>data!L10645</f>
        <v>0.239518988518474</v>
      </c>
      <c r="I10647" s="8">
        <f>data!M10645</f>
        <v>1.2608695652173914</v>
      </c>
      <c r="J10647" s="7" t="str">
        <f>data!N10645</f>
        <v>V</v>
      </c>
      <c r="K10647" s="8">
        <f t="shared" si="1000"/>
        <v>1.5265499393524333</v>
      </c>
      <c r="L10647" s="6">
        <f t="shared" si="1001"/>
        <v>4.7363247082388638</v>
      </c>
    </row>
    <row r="10648" spans="1:12" x14ac:dyDescent="0.3">
      <c r="A10648" s="3">
        <f>data!A10646</f>
        <v>10645</v>
      </c>
      <c r="B10648" s="3">
        <f>data!B10646</f>
        <v>3</v>
      </c>
      <c r="C10648" s="3">
        <f t="shared" si="996"/>
        <v>0</v>
      </c>
      <c r="D10648" s="3">
        <f t="shared" si="997"/>
        <v>0</v>
      </c>
      <c r="E10648" s="3">
        <f t="shared" si="998"/>
        <v>1</v>
      </c>
      <c r="F10648" s="3">
        <f t="shared" si="999"/>
        <v>0</v>
      </c>
      <c r="G10648" s="5">
        <f>data!D10646</f>
        <v>987.37000000476803</v>
      </c>
      <c r="H10648" s="7">
        <f>data!L10646</f>
        <v>0.50211660519339696</v>
      </c>
      <c r="I10648" s="8">
        <f>data!M10646</f>
        <v>0.70883534136546189</v>
      </c>
      <c r="J10648" s="7" t="str">
        <f>data!N10646</f>
        <v>V</v>
      </c>
      <c r="K10648" s="8">
        <f t="shared" si="1000"/>
        <v>2.3063473403723811</v>
      </c>
      <c r="L10648" s="6">
        <f t="shared" si="1001"/>
        <v>2519.8122638498066</v>
      </c>
    </row>
    <row r="10649" spans="1:12" x14ac:dyDescent="0.3">
      <c r="A10649" s="3">
        <f>data!A10647</f>
        <v>10646</v>
      </c>
      <c r="B10649" s="3">
        <f>data!B10647</f>
        <v>3</v>
      </c>
      <c r="C10649" s="3">
        <f t="shared" si="996"/>
        <v>0</v>
      </c>
      <c r="D10649" s="3">
        <f t="shared" si="997"/>
        <v>0</v>
      </c>
      <c r="E10649" s="3">
        <f t="shared" si="998"/>
        <v>1</v>
      </c>
      <c r="F10649" s="3">
        <f t="shared" si="999"/>
        <v>0</v>
      </c>
      <c r="G10649" s="5">
        <f>data!D10647</f>
        <v>559.09000003337906</v>
      </c>
      <c r="H10649" s="7">
        <f>data!L10647</f>
        <v>0.492533661598553</v>
      </c>
      <c r="I10649" s="8">
        <f>data!M10647</f>
        <v>4.9548611111111107</v>
      </c>
      <c r="J10649" s="7" t="str">
        <f>data!N10647</f>
        <v>T</v>
      </c>
      <c r="K10649" s="8">
        <f t="shared" si="1000"/>
        <v>2.271876343358155</v>
      </c>
      <c r="L10649" s="6">
        <f t="shared" si="1001"/>
        <v>4024.5575174668948</v>
      </c>
    </row>
    <row r="10650" spans="1:12" x14ac:dyDescent="0.3">
      <c r="A10650" s="3">
        <f>data!A10648</f>
        <v>10647</v>
      </c>
      <c r="B10650" s="3">
        <f>data!B10648</f>
        <v>3</v>
      </c>
      <c r="C10650" s="3">
        <f t="shared" si="996"/>
        <v>0</v>
      </c>
      <c r="D10650" s="3">
        <f t="shared" si="997"/>
        <v>0</v>
      </c>
      <c r="E10650" s="3">
        <f t="shared" si="998"/>
        <v>1</v>
      </c>
      <c r="F10650" s="3">
        <f t="shared" si="999"/>
        <v>0</v>
      </c>
      <c r="G10650" s="5">
        <f>data!D10648</f>
        <v>9303.2200002670306</v>
      </c>
      <c r="H10650" s="7">
        <f>data!L10648</f>
        <v>-2.1175503662322501E-4</v>
      </c>
      <c r="I10650" s="8">
        <f>data!M10648</f>
        <v>0.99205497101138074</v>
      </c>
      <c r="J10650" s="7" t="str">
        <f>data!N10648</f>
        <v>T</v>
      </c>
      <c r="K10650" s="8">
        <f t="shared" si="1000"/>
        <v>1.0473773093671694</v>
      </c>
      <c r="L10650" s="6">
        <f t="shared" si="1001"/>
        <v>28.473073434344411</v>
      </c>
    </row>
    <row r="10651" spans="1:12" x14ac:dyDescent="0.3">
      <c r="A10651" s="3">
        <f>data!A10649</f>
        <v>10648</v>
      </c>
      <c r="B10651" s="3">
        <f>data!B10649</f>
        <v>3</v>
      </c>
      <c r="C10651" s="3">
        <f t="shared" si="996"/>
        <v>0</v>
      </c>
      <c r="D10651" s="3">
        <f t="shared" si="997"/>
        <v>0</v>
      </c>
      <c r="E10651" s="3">
        <f t="shared" si="998"/>
        <v>1</v>
      </c>
      <c r="F10651" s="3">
        <f t="shared" si="999"/>
        <v>0</v>
      </c>
      <c r="G10651" s="5">
        <f>data!D10649</f>
        <v>2943.60000012815</v>
      </c>
      <c r="H10651" s="7">
        <f>data!L10649</f>
        <v>-3.3411150891890398E-3</v>
      </c>
      <c r="I10651" s="8">
        <f>data!M10649</f>
        <v>0.9026608285618053</v>
      </c>
      <c r="J10651" s="7" t="str">
        <f>data!N10649</f>
        <v>T</v>
      </c>
      <c r="K10651" s="8">
        <f t="shared" si="1000"/>
        <v>1.0422393886144112</v>
      </c>
      <c r="L10651" s="6">
        <f t="shared" si="1001"/>
        <v>57.347728643926764</v>
      </c>
    </row>
    <row r="10652" spans="1:12" x14ac:dyDescent="0.3">
      <c r="A10652" s="3">
        <f>data!A10650</f>
        <v>10649</v>
      </c>
      <c r="B10652" s="3">
        <f>data!B10650</f>
        <v>3</v>
      </c>
      <c r="C10652" s="3">
        <f t="shared" si="996"/>
        <v>0</v>
      </c>
      <c r="D10652" s="3">
        <f t="shared" si="997"/>
        <v>0</v>
      </c>
      <c r="E10652" s="3">
        <f t="shared" si="998"/>
        <v>1</v>
      </c>
      <c r="F10652" s="3">
        <f t="shared" si="999"/>
        <v>0</v>
      </c>
      <c r="G10652" s="5">
        <f>data!D10650</f>
        <v>14895.5300006866</v>
      </c>
      <c r="H10652" s="7">
        <f>data!L10650</f>
        <v>-3.33433833342381E-4</v>
      </c>
      <c r="I10652" s="8">
        <f>data!M10650</f>
        <v>0.98324172141037669</v>
      </c>
      <c r="J10652" s="7" t="str">
        <f>data!N10650</f>
        <v>T</v>
      </c>
      <c r="K10652" s="8">
        <f t="shared" si="1000"/>
        <v>1.0471770593070386</v>
      </c>
      <c r="L10652" s="6">
        <f t="shared" si="1001"/>
        <v>60.888866597394802</v>
      </c>
    </row>
    <row r="10653" spans="1:12" x14ac:dyDescent="0.3">
      <c r="A10653" s="3">
        <f>data!A10651</f>
        <v>10650</v>
      </c>
      <c r="B10653" s="3">
        <f>data!B10651</f>
        <v>3</v>
      </c>
      <c r="C10653" s="3">
        <f t="shared" si="996"/>
        <v>0</v>
      </c>
      <c r="D10653" s="3">
        <f t="shared" si="997"/>
        <v>0</v>
      </c>
      <c r="E10653" s="3">
        <f t="shared" si="998"/>
        <v>1</v>
      </c>
      <c r="F10653" s="3">
        <f t="shared" si="999"/>
        <v>0</v>
      </c>
      <c r="G10653" s="5">
        <f>data!D10651</f>
        <v>5256.3050006330004</v>
      </c>
      <c r="H10653" s="7">
        <f>data!L10651</f>
        <v>2.5248503932039901E-3</v>
      </c>
      <c r="I10653" s="8">
        <f>data!M10651</f>
        <v>1.012898330804249</v>
      </c>
      <c r="J10653" s="7" t="str">
        <f>data!N10651</f>
        <v>V</v>
      </c>
      <c r="K10653" s="8">
        <f t="shared" si="1000"/>
        <v>1.0518911436083971</v>
      </c>
      <c r="L10653" s="6">
        <f t="shared" si="1001"/>
        <v>7.9918934861886051</v>
      </c>
    </row>
    <row r="10654" spans="1:12" x14ac:dyDescent="0.3">
      <c r="A10654" s="3">
        <f>data!A10652</f>
        <v>10651</v>
      </c>
      <c r="B10654" s="3">
        <f>data!B10652</f>
        <v>3</v>
      </c>
      <c r="C10654" s="3">
        <f t="shared" si="996"/>
        <v>0</v>
      </c>
      <c r="D10654" s="3">
        <f t="shared" si="997"/>
        <v>0</v>
      </c>
      <c r="E10654" s="3">
        <f t="shared" si="998"/>
        <v>1</v>
      </c>
      <c r="F10654" s="3">
        <f t="shared" si="999"/>
        <v>0</v>
      </c>
      <c r="G10654" s="5">
        <f>data!D10652</f>
        <v>14786.570001125299</v>
      </c>
      <c r="H10654" s="7">
        <f>data!L10652</f>
        <v>-4.22054954767049E-4</v>
      </c>
      <c r="I10654" s="8">
        <f>data!M10652</f>
        <v>1.0106713494529245</v>
      </c>
      <c r="J10654" s="7" t="str">
        <f>data!N10652</f>
        <v>V</v>
      </c>
      <c r="K10654" s="8">
        <f t="shared" si="1000"/>
        <v>1.0470312372471826</v>
      </c>
      <c r="L10654" s="6">
        <f t="shared" si="1001"/>
        <v>19.548458303026393</v>
      </c>
    </row>
    <row r="10655" spans="1:12" x14ac:dyDescent="0.3">
      <c r="A10655" s="3">
        <f>data!A10653</f>
        <v>10652</v>
      </c>
      <c r="B10655" s="3">
        <f>data!B10653</f>
        <v>3</v>
      </c>
      <c r="C10655" s="3">
        <f t="shared" si="996"/>
        <v>0</v>
      </c>
      <c r="D10655" s="3">
        <f t="shared" si="997"/>
        <v>0</v>
      </c>
      <c r="E10655" s="3">
        <f t="shared" si="998"/>
        <v>1</v>
      </c>
      <c r="F10655" s="3">
        <f t="shared" si="999"/>
        <v>0</v>
      </c>
      <c r="G10655" s="5">
        <f>data!D10653</f>
        <v>8095.4000804796997</v>
      </c>
      <c r="H10655" s="7">
        <f>data!L10653</f>
        <v>-6.3419228817195496E-3</v>
      </c>
      <c r="I10655" s="8">
        <f>data!M10653</f>
        <v>0.95966725485253335</v>
      </c>
      <c r="J10655" s="7" t="str">
        <f>data!N10653</f>
        <v>V</v>
      </c>
      <c r="K10655" s="8">
        <f t="shared" si="1000"/>
        <v>1.0373362045357073</v>
      </c>
      <c r="L10655" s="6">
        <f t="shared" si="1001"/>
        <v>48.835223676652546</v>
      </c>
    </row>
    <row r="10656" spans="1:12" x14ac:dyDescent="0.3">
      <c r="A10656" s="3">
        <f>data!A10654</f>
        <v>10653</v>
      </c>
      <c r="B10656" s="3">
        <f>data!B10654</f>
        <v>3</v>
      </c>
      <c r="C10656" s="3">
        <f t="shared" si="996"/>
        <v>0</v>
      </c>
      <c r="D10656" s="3">
        <f t="shared" si="997"/>
        <v>0</v>
      </c>
      <c r="E10656" s="3">
        <f t="shared" si="998"/>
        <v>1</v>
      </c>
      <c r="F10656" s="3">
        <f t="shared" si="999"/>
        <v>0</v>
      </c>
      <c r="G10656" s="5">
        <f>data!D10654</f>
        <v>6437.1550685763495</v>
      </c>
      <c r="H10656" s="7">
        <f>data!L10654</f>
        <v>3.11840065145828E-2</v>
      </c>
      <c r="I10656" s="8">
        <f>data!M10654</f>
        <v>1.062200956937799</v>
      </c>
      <c r="J10656" s="7" t="str">
        <f>data!N10654</f>
        <v>V</v>
      </c>
      <c r="K10656" s="8">
        <f t="shared" si="1000"/>
        <v>1.1003470188722073</v>
      </c>
      <c r="L10656" s="6">
        <f t="shared" si="1001"/>
        <v>9.3668462222879256</v>
      </c>
    </row>
    <row r="10657" spans="1:12" x14ac:dyDescent="0.3">
      <c r="A10657" s="3">
        <f>data!A10655</f>
        <v>10654</v>
      </c>
      <c r="B10657" s="3">
        <f>data!B10655</f>
        <v>3</v>
      </c>
      <c r="C10657" s="3">
        <f t="shared" si="996"/>
        <v>0</v>
      </c>
      <c r="D10657" s="3">
        <f t="shared" si="997"/>
        <v>0</v>
      </c>
      <c r="E10657" s="3">
        <f t="shared" si="998"/>
        <v>1</v>
      </c>
      <c r="F10657" s="3">
        <f t="shared" si="999"/>
        <v>0</v>
      </c>
      <c r="G10657" s="5">
        <f>data!D10655</f>
        <v>13513.8600000143</v>
      </c>
      <c r="H10657" s="7">
        <f>data!L10655</f>
        <v>2.1530829383697799E-7</v>
      </c>
      <c r="I10657" s="8">
        <f>data!M10655</f>
        <v>0.94322885866351269</v>
      </c>
      <c r="J10657" s="7" t="str">
        <f>data!N10655</f>
        <v>V</v>
      </c>
      <c r="K10657" s="8">
        <f t="shared" si="1000"/>
        <v>1.0477262461146692</v>
      </c>
      <c r="L10657" s="6">
        <f t="shared" si="1001"/>
        <v>147.56735088295727</v>
      </c>
    </row>
    <row r="10658" spans="1:12" x14ac:dyDescent="0.3">
      <c r="A10658" s="3">
        <f>data!A10656</f>
        <v>10655</v>
      </c>
      <c r="B10658" s="3">
        <f>data!B10656</f>
        <v>3</v>
      </c>
      <c r="C10658" s="3">
        <f t="shared" si="996"/>
        <v>0</v>
      </c>
      <c r="D10658" s="3">
        <f t="shared" si="997"/>
        <v>0</v>
      </c>
      <c r="E10658" s="3">
        <f t="shared" si="998"/>
        <v>1</v>
      </c>
      <c r="F10658" s="3">
        <f t="shared" si="999"/>
        <v>0</v>
      </c>
      <c r="G10658" s="5">
        <f>data!D10656</f>
        <v>6761.6250680684998</v>
      </c>
      <c r="H10658" s="7">
        <f>data!L10656</f>
        <v>-5.8946972758774597E-3</v>
      </c>
      <c r="I10658" s="8">
        <f>data!M10656</f>
        <v>0.96921219438575312</v>
      </c>
      <c r="J10658" s="7" t="str">
        <f>data!N10656</f>
        <v>V</v>
      </c>
      <c r="K10658" s="8">
        <f t="shared" si="1000"/>
        <v>1.0380654855735039</v>
      </c>
      <c r="L10658" s="6">
        <f t="shared" si="1001"/>
        <v>32.055347865145905</v>
      </c>
    </row>
    <row r="10659" spans="1:12" x14ac:dyDescent="0.3">
      <c r="A10659" s="3">
        <f>data!A10657</f>
        <v>10656</v>
      </c>
      <c r="B10659" s="3">
        <f>data!B10657</f>
        <v>3</v>
      </c>
      <c r="C10659" s="3">
        <f t="shared" si="996"/>
        <v>0</v>
      </c>
      <c r="D10659" s="3">
        <f t="shared" si="997"/>
        <v>0</v>
      </c>
      <c r="E10659" s="3">
        <f t="shared" si="998"/>
        <v>1</v>
      </c>
      <c r="F10659" s="3">
        <f t="shared" si="999"/>
        <v>0</v>
      </c>
      <c r="G10659" s="5">
        <f>data!D10657</f>
        <v>5531.5700002908698</v>
      </c>
      <c r="H10659" s="7">
        <f>data!L10657</f>
        <v>-1.77825135504216E-3</v>
      </c>
      <c r="I10659" s="8">
        <f>data!M10657</f>
        <v>0.90882882882882887</v>
      </c>
      <c r="J10659" s="7" t="str">
        <f>data!N10657</f>
        <v>V</v>
      </c>
      <c r="K10659" s="8">
        <f t="shared" si="1000"/>
        <v>1.044802208662897</v>
      </c>
      <c r="L10659" s="6">
        <f t="shared" si="1001"/>
        <v>102.27187028856838</v>
      </c>
    </row>
    <row r="10660" spans="1:12" x14ac:dyDescent="0.3">
      <c r="A10660" s="3">
        <f>data!A10658</f>
        <v>10657</v>
      </c>
      <c r="B10660" s="3">
        <f>data!B10658</f>
        <v>3</v>
      </c>
      <c r="C10660" s="3">
        <f t="shared" si="996"/>
        <v>0</v>
      </c>
      <c r="D10660" s="3">
        <f t="shared" si="997"/>
        <v>0</v>
      </c>
      <c r="E10660" s="3">
        <f t="shared" si="998"/>
        <v>1</v>
      </c>
      <c r="F10660" s="3">
        <f t="shared" si="999"/>
        <v>0</v>
      </c>
      <c r="G10660" s="5">
        <f>data!D10658</f>
        <v>1501.890017539265</v>
      </c>
      <c r="H10660" s="7">
        <f>data!L10658</f>
        <v>5.4037715095984398E-3</v>
      </c>
      <c r="I10660" s="8">
        <f>data!M10658</f>
        <v>1.0451178451178451</v>
      </c>
      <c r="J10660" s="7" t="str">
        <f>data!N10658</f>
        <v>T</v>
      </c>
      <c r="K10660" s="8">
        <f t="shared" si="1000"/>
        <v>1.0566607157671153</v>
      </c>
      <c r="L10660" s="6">
        <f t="shared" si="1001"/>
        <v>0.20010861613630929</v>
      </c>
    </row>
    <row r="10661" spans="1:12" x14ac:dyDescent="0.3">
      <c r="A10661" s="3">
        <f>data!A10659</f>
        <v>10658</v>
      </c>
      <c r="B10661" s="3">
        <f>data!B10659</f>
        <v>3</v>
      </c>
      <c r="C10661" s="3">
        <f t="shared" si="996"/>
        <v>0</v>
      </c>
      <c r="D10661" s="3">
        <f t="shared" si="997"/>
        <v>0</v>
      </c>
      <c r="E10661" s="3">
        <f t="shared" si="998"/>
        <v>1</v>
      </c>
      <c r="F10661" s="3">
        <f t="shared" si="999"/>
        <v>0</v>
      </c>
      <c r="G10661" s="5">
        <f>data!D10659</f>
        <v>1017.6100121885549</v>
      </c>
      <c r="H10661" s="7">
        <f>data!L10659</f>
        <v>3.1229540198305799E-2</v>
      </c>
      <c r="I10661" s="8">
        <f>data!M10659</f>
        <v>0.97906281156530406</v>
      </c>
      <c r="J10661" s="7" t="str">
        <f>data!N10659</f>
        <v>T</v>
      </c>
      <c r="K10661" s="8">
        <f t="shared" si="1000"/>
        <v>1.1004257550092109</v>
      </c>
      <c r="L10661" s="6">
        <f t="shared" si="1001"/>
        <v>14.988341277662229</v>
      </c>
    </row>
    <row r="10662" spans="1:12" x14ac:dyDescent="0.3">
      <c r="A10662" s="3">
        <f>data!A10660</f>
        <v>10659</v>
      </c>
      <c r="B10662" s="3">
        <f>data!B10660</f>
        <v>3</v>
      </c>
      <c r="C10662" s="3">
        <f t="shared" si="996"/>
        <v>0</v>
      </c>
      <c r="D10662" s="3">
        <f t="shared" si="997"/>
        <v>0</v>
      </c>
      <c r="E10662" s="3">
        <f t="shared" si="998"/>
        <v>1</v>
      </c>
      <c r="F10662" s="3">
        <f t="shared" si="999"/>
        <v>0</v>
      </c>
      <c r="G10662" s="5">
        <f>data!D10660</f>
        <v>15737.200002670301</v>
      </c>
      <c r="H10662" s="7">
        <f>data!L10660</f>
        <v>0.12763630105653301</v>
      </c>
      <c r="I10662" s="8">
        <f>data!M10660</f>
        <v>1.2338211382113822</v>
      </c>
      <c r="J10662" s="7" t="str">
        <f>data!N10660</f>
        <v>T</v>
      </c>
      <c r="K10662" s="8">
        <f t="shared" si="1000"/>
        <v>1.2804274963409896</v>
      </c>
      <c r="L10662" s="6">
        <f t="shared" si="1001"/>
        <v>34.183600187445869</v>
      </c>
    </row>
    <row r="10663" spans="1:12" x14ac:dyDescent="0.3">
      <c r="A10663" s="3">
        <f>data!A10661</f>
        <v>10660</v>
      </c>
      <c r="B10663" s="3">
        <f>data!B10661</f>
        <v>3</v>
      </c>
      <c r="C10663" s="3">
        <f t="shared" si="996"/>
        <v>0</v>
      </c>
      <c r="D10663" s="3">
        <f t="shared" si="997"/>
        <v>0</v>
      </c>
      <c r="E10663" s="3">
        <f t="shared" si="998"/>
        <v>1</v>
      </c>
      <c r="F10663" s="3">
        <f t="shared" si="999"/>
        <v>0</v>
      </c>
      <c r="G10663" s="5">
        <f>data!D10661</f>
        <v>10911.350001335149</v>
      </c>
      <c r="H10663" s="7">
        <f>data!L10661</f>
        <v>4.0895842823841103E-3</v>
      </c>
      <c r="I10663" s="8">
        <f>data!M10661</f>
        <v>0.97527985074626866</v>
      </c>
      <c r="J10663" s="7" t="str">
        <f>data!N10661</f>
        <v>V</v>
      </c>
      <c r="K10663" s="8">
        <f t="shared" si="1000"/>
        <v>1.0544807958207136</v>
      </c>
      <c r="L10663" s="6">
        <f t="shared" si="1001"/>
        <v>68.444603908947101</v>
      </c>
    </row>
    <row r="10664" spans="1:12" x14ac:dyDescent="0.3">
      <c r="A10664" s="3">
        <f>data!A10662</f>
        <v>10661</v>
      </c>
      <c r="B10664" s="3">
        <f>data!B10662</f>
        <v>3</v>
      </c>
      <c r="C10664" s="3">
        <f t="shared" si="996"/>
        <v>0</v>
      </c>
      <c r="D10664" s="3">
        <f t="shared" si="997"/>
        <v>0</v>
      </c>
      <c r="E10664" s="3">
        <f t="shared" si="998"/>
        <v>1</v>
      </c>
      <c r="F10664" s="3">
        <f t="shared" si="999"/>
        <v>0</v>
      </c>
      <c r="G10664" s="5">
        <f>data!D10662</f>
        <v>18521.0600013435</v>
      </c>
      <c r="H10664" s="7">
        <f>data!L10662</f>
        <v>2.5106791406881501E-2</v>
      </c>
      <c r="I10664" s="8">
        <f>data!M10662</f>
        <v>1.2051142546245919</v>
      </c>
      <c r="J10664" s="7" t="str">
        <f>data!N10662</f>
        <v>V</v>
      </c>
      <c r="K10664" s="8">
        <f t="shared" si="1000"/>
        <v>1.0898887863180819</v>
      </c>
      <c r="L10664" s="6">
        <f t="shared" si="1001"/>
        <v>245.90241982123453</v>
      </c>
    </row>
    <row r="10665" spans="1:12" x14ac:dyDescent="0.3">
      <c r="A10665" s="3">
        <f>data!A10663</f>
        <v>10662</v>
      </c>
      <c r="B10665" s="3">
        <f>data!B10663</f>
        <v>3</v>
      </c>
      <c r="C10665" s="3">
        <f t="shared" si="996"/>
        <v>0</v>
      </c>
      <c r="D10665" s="3">
        <f t="shared" si="997"/>
        <v>0</v>
      </c>
      <c r="E10665" s="3">
        <f t="shared" si="998"/>
        <v>1</v>
      </c>
      <c r="F10665" s="3">
        <f t="shared" si="999"/>
        <v>0</v>
      </c>
      <c r="G10665" s="5">
        <f>data!D10663</f>
        <v>5266.7499997615796</v>
      </c>
      <c r="H10665" s="7">
        <f>data!L10663</f>
        <v>-2.50305126369012E-5</v>
      </c>
      <c r="I10665" s="8">
        <f>data!M10663</f>
        <v>1.0985968904057641</v>
      </c>
      <c r="J10665" s="7" t="str">
        <f>data!N10663</f>
        <v>T</v>
      </c>
      <c r="K10665" s="8">
        <f t="shared" si="1000"/>
        <v>1.0476846813989933</v>
      </c>
      <c r="L10665" s="6">
        <f t="shared" si="1001"/>
        <v>13.651695273799522</v>
      </c>
    </row>
    <row r="10666" spans="1:12" x14ac:dyDescent="0.3">
      <c r="A10666" s="3">
        <f>data!A10664</f>
        <v>10663</v>
      </c>
      <c r="B10666" s="3">
        <f>data!B10664</f>
        <v>3</v>
      </c>
      <c r="C10666" s="3">
        <f t="shared" si="996"/>
        <v>0</v>
      </c>
      <c r="D10666" s="3">
        <f t="shared" si="997"/>
        <v>0</v>
      </c>
      <c r="E10666" s="3">
        <f t="shared" si="998"/>
        <v>1</v>
      </c>
      <c r="F10666" s="3">
        <f t="shared" si="999"/>
        <v>0</v>
      </c>
      <c r="G10666" s="5">
        <f>data!D10664</f>
        <v>5893.4900004863703</v>
      </c>
      <c r="H10666" s="7">
        <f>data!L10664</f>
        <v>1.18725561683494E-3</v>
      </c>
      <c r="I10666" s="8">
        <f>data!M10664</f>
        <v>1.2394986449864498</v>
      </c>
      <c r="J10666" s="7" t="str">
        <f>data!N10664</f>
        <v>V</v>
      </c>
      <c r="K10666" s="8">
        <f t="shared" si="1000"/>
        <v>1.0496824518039471</v>
      </c>
      <c r="L10666" s="6">
        <f t="shared" si="1001"/>
        <v>212.34354794524242</v>
      </c>
    </row>
    <row r="10667" spans="1:12" x14ac:dyDescent="0.3">
      <c r="A10667" s="3">
        <f>data!A10665</f>
        <v>10664</v>
      </c>
      <c r="B10667" s="3">
        <f>data!B10665</f>
        <v>3</v>
      </c>
      <c r="C10667" s="3">
        <f t="shared" si="996"/>
        <v>0</v>
      </c>
      <c r="D10667" s="3">
        <f t="shared" si="997"/>
        <v>0</v>
      </c>
      <c r="E10667" s="3">
        <f t="shared" si="998"/>
        <v>1</v>
      </c>
      <c r="F10667" s="3">
        <f t="shared" si="999"/>
        <v>0</v>
      </c>
      <c r="G10667" s="5">
        <f>data!D10665</f>
        <v>4212.33999979496</v>
      </c>
      <c r="H10667" s="7">
        <f>data!L10665</f>
        <v>3.7989482934448499E-4</v>
      </c>
      <c r="I10667" s="8">
        <f>data!M10665</f>
        <v>1.0777251184834122</v>
      </c>
      <c r="J10667" s="7" t="str">
        <f>data!N10665</f>
        <v>V</v>
      </c>
      <c r="K10667" s="8">
        <f t="shared" si="1000"/>
        <v>1.0483515493414044</v>
      </c>
      <c r="L10667" s="6">
        <f t="shared" si="1001"/>
        <v>3.6344346022139051</v>
      </c>
    </row>
    <row r="10668" spans="1:12" x14ac:dyDescent="0.3">
      <c r="A10668" s="3">
        <f>data!A10666</f>
        <v>10665</v>
      </c>
      <c r="B10668" s="3">
        <f>data!B10666</f>
        <v>3</v>
      </c>
      <c r="C10668" s="3">
        <f t="shared" si="996"/>
        <v>0</v>
      </c>
      <c r="D10668" s="3">
        <f t="shared" si="997"/>
        <v>0</v>
      </c>
      <c r="E10668" s="3">
        <f t="shared" si="998"/>
        <v>1</v>
      </c>
      <c r="F10668" s="3">
        <f t="shared" si="999"/>
        <v>0</v>
      </c>
      <c r="G10668" s="5">
        <f>data!D10666</f>
        <v>8086.0399997234299</v>
      </c>
      <c r="H10668" s="7">
        <f>data!L10666</f>
        <v>-5.5849613226180103E-4</v>
      </c>
      <c r="I10668" s="8">
        <f>data!M10666</f>
        <v>1.5457911626758825</v>
      </c>
      <c r="J10668" s="7" t="str">
        <f>data!N10666</f>
        <v>T</v>
      </c>
      <c r="K10668" s="8">
        <f t="shared" si="1000"/>
        <v>1.0468067691381489</v>
      </c>
      <c r="L10668" s="6">
        <f t="shared" si="1001"/>
        <v>2013.3061058513993</v>
      </c>
    </row>
    <row r="10669" spans="1:12" x14ac:dyDescent="0.3">
      <c r="A10669" s="3">
        <f>data!A10667</f>
        <v>10666</v>
      </c>
      <c r="B10669" s="3">
        <f>data!B10667</f>
        <v>3</v>
      </c>
      <c r="C10669" s="3">
        <f t="shared" si="996"/>
        <v>0</v>
      </c>
      <c r="D10669" s="3">
        <f t="shared" si="997"/>
        <v>0</v>
      </c>
      <c r="E10669" s="3">
        <f t="shared" si="998"/>
        <v>1</v>
      </c>
      <c r="F10669" s="3">
        <f t="shared" si="999"/>
        <v>0</v>
      </c>
      <c r="G10669" s="5">
        <f>data!D10667</f>
        <v>5566.4799997359496</v>
      </c>
      <c r="H10669" s="7">
        <f>data!L10667</f>
        <v>6.6459788063216594E-5</v>
      </c>
      <c r="I10669" s="8">
        <f>data!M10667</f>
        <v>1.0218716385801363</v>
      </c>
      <c r="J10669" s="7" t="str">
        <f>data!N10667</f>
        <v>V</v>
      </c>
      <c r="K10669" s="8">
        <f t="shared" si="1000"/>
        <v>1.0478353188564233</v>
      </c>
      <c r="L10669" s="6">
        <f t="shared" si="1001"/>
        <v>3.7524348258760769</v>
      </c>
    </row>
    <row r="10670" spans="1:12" x14ac:dyDescent="0.3">
      <c r="A10670" s="3">
        <f>data!A10668</f>
        <v>10667</v>
      </c>
      <c r="B10670" s="3">
        <f>data!B10668</f>
        <v>3</v>
      </c>
      <c r="C10670" s="3">
        <f t="shared" si="996"/>
        <v>0</v>
      </c>
      <c r="D10670" s="3">
        <f t="shared" si="997"/>
        <v>0</v>
      </c>
      <c r="E10670" s="3">
        <f t="shared" si="998"/>
        <v>1</v>
      </c>
      <c r="F10670" s="3">
        <f t="shared" si="999"/>
        <v>0</v>
      </c>
      <c r="G10670" s="5">
        <f>data!D10668</f>
        <v>3172.54000008106</v>
      </c>
      <c r="H10670" s="7">
        <f>data!L10668</f>
        <v>1.4401741576262001E-3</v>
      </c>
      <c r="I10670" s="8">
        <f>data!M10668</f>
        <v>1.0868470736312146</v>
      </c>
      <c r="J10670" s="7" t="str">
        <f>data!N10668</f>
        <v>V</v>
      </c>
      <c r="K10670" s="8">
        <f t="shared" si="1000"/>
        <v>1.0500997255101168</v>
      </c>
      <c r="L10670" s="6">
        <f t="shared" si="1001"/>
        <v>4.2840952065661391</v>
      </c>
    </row>
    <row r="10671" spans="1:12" x14ac:dyDescent="0.3">
      <c r="A10671" s="3">
        <f>data!A10669</f>
        <v>10668</v>
      </c>
      <c r="B10671" s="3">
        <f>data!B10669</f>
        <v>3</v>
      </c>
      <c r="C10671" s="3">
        <f t="shared" si="996"/>
        <v>0</v>
      </c>
      <c r="D10671" s="3">
        <f t="shared" si="997"/>
        <v>0</v>
      </c>
      <c r="E10671" s="3">
        <f t="shared" si="998"/>
        <v>1</v>
      </c>
      <c r="F10671" s="3">
        <f t="shared" si="999"/>
        <v>0</v>
      </c>
      <c r="G10671" s="5">
        <f>data!D10669</f>
        <v>5531.9299999475497</v>
      </c>
      <c r="H10671" s="7">
        <f>data!L10669</f>
        <v>5.1242951350171501E-4</v>
      </c>
      <c r="I10671" s="8">
        <f>data!M10669</f>
        <v>1.2204184704184704</v>
      </c>
      <c r="J10671" s="7" t="str">
        <f>data!N10669</f>
        <v>V</v>
      </c>
      <c r="K10671" s="8">
        <f t="shared" si="1000"/>
        <v>1.0485699117231702</v>
      </c>
      <c r="L10671" s="6">
        <f t="shared" si="1001"/>
        <v>163.36855362265942</v>
      </c>
    </row>
    <row r="10672" spans="1:12" x14ac:dyDescent="0.3">
      <c r="A10672" s="3">
        <f>data!A10670</f>
        <v>10669</v>
      </c>
      <c r="B10672" s="3">
        <f>data!B10670</f>
        <v>3</v>
      </c>
      <c r="C10672" s="3">
        <f t="shared" si="996"/>
        <v>0</v>
      </c>
      <c r="D10672" s="3">
        <f t="shared" si="997"/>
        <v>0</v>
      </c>
      <c r="E10672" s="3">
        <f t="shared" si="998"/>
        <v>1</v>
      </c>
      <c r="F10672" s="3">
        <f t="shared" si="999"/>
        <v>0</v>
      </c>
      <c r="G10672" s="5">
        <f>data!D10670</f>
        <v>5835.3399989232403</v>
      </c>
      <c r="H10672" s="7">
        <f>data!L10670</f>
        <v>-4.1960640282407797E-3</v>
      </c>
      <c r="I10672" s="8">
        <f>data!M10670</f>
        <v>0.99338624338624337</v>
      </c>
      <c r="J10672" s="7" t="str">
        <f>data!N10670</f>
        <v>T</v>
      </c>
      <c r="K10672" s="8">
        <f t="shared" si="1000"/>
        <v>1.0408400846516401</v>
      </c>
      <c r="L10672" s="6">
        <f t="shared" si="1001"/>
        <v>13.140409874032555</v>
      </c>
    </row>
    <row r="10673" spans="1:12" x14ac:dyDescent="0.3">
      <c r="A10673" s="3">
        <f>data!A10671</f>
        <v>10670</v>
      </c>
      <c r="B10673" s="3">
        <f>data!B10671</f>
        <v>3</v>
      </c>
      <c r="C10673" s="3">
        <f t="shared" si="996"/>
        <v>0</v>
      </c>
      <c r="D10673" s="3">
        <f t="shared" si="997"/>
        <v>0</v>
      </c>
      <c r="E10673" s="3">
        <f t="shared" si="998"/>
        <v>1</v>
      </c>
      <c r="F10673" s="3">
        <f t="shared" si="999"/>
        <v>0</v>
      </c>
      <c r="G10673" s="5">
        <f>data!D10671</f>
        <v>6605.2600001096698</v>
      </c>
      <c r="H10673" s="7">
        <f>data!L10671</f>
        <v>6.6871374672300399E-4</v>
      </c>
      <c r="I10673" s="8">
        <f>data!M10671</f>
        <v>1.1677750906892381</v>
      </c>
      <c r="J10673" s="7" t="str">
        <f>data!N10671</f>
        <v>T</v>
      </c>
      <c r="K10673" s="8">
        <f t="shared" si="1000"/>
        <v>1.0488274619853095</v>
      </c>
      <c r="L10673" s="6">
        <f t="shared" si="1001"/>
        <v>93.454774583698992</v>
      </c>
    </row>
    <row r="10674" spans="1:12" x14ac:dyDescent="0.3">
      <c r="A10674" s="3">
        <f>data!A10672</f>
        <v>10671</v>
      </c>
      <c r="B10674" s="3">
        <f>data!B10672</f>
        <v>3</v>
      </c>
      <c r="C10674" s="3">
        <f t="shared" si="996"/>
        <v>0</v>
      </c>
      <c r="D10674" s="3">
        <f t="shared" si="997"/>
        <v>0</v>
      </c>
      <c r="E10674" s="3">
        <f t="shared" si="998"/>
        <v>1</v>
      </c>
      <c r="F10674" s="3">
        <f t="shared" si="999"/>
        <v>0</v>
      </c>
      <c r="G10674" s="5">
        <f>data!D10672</f>
        <v>4976.0499981641797</v>
      </c>
      <c r="H10674" s="7">
        <f>data!L10672</f>
        <v>-1.5429153062926601E-2</v>
      </c>
      <c r="I10674" s="8">
        <f>data!M10672</f>
        <v>0.94906687402799383</v>
      </c>
      <c r="J10674" s="7" t="str">
        <f>data!N10672</f>
        <v>T</v>
      </c>
      <c r="K10674" s="8">
        <f t="shared" si="1000"/>
        <v>1.0226283270357066</v>
      </c>
      <c r="L10674" s="6">
        <f t="shared" si="1001"/>
        <v>26.926836500617409</v>
      </c>
    </row>
    <row r="10675" spans="1:12" x14ac:dyDescent="0.3">
      <c r="A10675" s="3">
        <f>data!A10673</f>
        <v>10672</v>
      </c>
      <c r="B10675" s="3">
        <f>data!B10673</f>
        <v>3</v>
      </c>
      <c r="C10675" s="3">
        <f t="shared" si="996"/>
        <v>0</v>
      </c>
      <c r="D10675" s="3">
        <f t="shared" si="997"/>
        <v>0</v>
      </c>
      <c r="E10675" s="3">
        <f t="shared" si="998"/>
        <v>1</v>
      </c>
      <c r="F10675" s="3">
        <f t="shared" si="999"/>
        <v>0</v>
      </c>
      <c r="G10675" s="5">
        <f>data!D10673</f>
        <v>5032.2199983000801</v>
      </c>
      <c r="H10675" s="7">
        <f>data!L10673</f>
        <v>-2.54608470329904E-2</v>
      </c>
      <c r="I10675" s="8">
        <f>data!M10673</f>
        <v>0.97176650133536813</v>
      </c>
      <c r="J10675" s="7" t="str">
        <f>data!N10673</f>
        <v>T</v>
      </c>
      <c r="K10675" s="8">
        <f t="shared" si="1000"/>
        <v>1.006633867921028</v>
      </c>
      <c r="L10675" s="6">
        <f t="shared" si="1001"/>
        <v>6.1178371864266978</v>
      </c>
    </row>
    <row r="10676" spans="1:12" x14ac:dyDescent="0.3">
      <c r="A10676" s="3">
        <f>data!A10674</f>
        <v>10673</v>
      </c>
      <c r="B10676" s="3">
        <f>data!B10674</f>
        <v>3</v>
      </c>
      <c r="C10676" s="3">
        <f t="shared" si="996"/>
        <v>0</v>
      </c>
      <c r="D10676" s="3">
        <f t="shared" si="997"/>
        <v>0</v>
      </c>
      <c r="E10676" s="3">
        <f t="shared" si="998"/>
        <v>1</v>
      </c>
      <c r="F10676" s="3">
        <f t="shared" si="999"/>
        <v>0</v>
      </c>
      <c r="G10676" s="5">
        <f>data!D10674</f>
        <v>7414.3499995470002</v>
      </c>
      <c r="H10676" s="7">
        <f>data!L10674</f>
        <v>-1.9457941103446101E-4</v>
      </c>
      <c r="I10676" s="8">
        <f>data!M10674</f>
        <v>1.196822832525579</v>
      </c>
      <c r="J10676" s="7" t="str">
        <f>data!N10674</f>
        <v>V</v>
      </c>
      <c r="K10676" s="8">
        <f t="shared" si="1000"/>
        <v>1.0474055788389811</v>
      </c>
      <c r="L10676" s="6">
        <f t="shared" si="1001"/>
        <v>165.52918731458476</v>
      </c>
    </row>
    <row r="10677" spans="1:12" x14ac:dyDescent="0.3">
      <c r="A10677" s="3">
        <f>data!A10675</f>
        <v>10674</v>
      </c>
      <c r="B10677" s="3">
        <f>data!B10675</f>
        <v>3</v>
      </c>
      <c r="C10677" s="3">
        <f t="shared" si="996"/>
        <v>0</v>
      </c>
      <c r="D10677" s="3">
        <f t="shared" si="997"/>
        <v>0</v>
      </c>
      <c r="E10677" s="3">
        <f t="shared" si="998"/>
        <v>1</v>
      </c>
      <c r="F10677" s="3">
        <f t="shared" si="999"/>
        <v>0</v>
      </c>
      <c r="G10677" s="5">
        <f>data!D10675</f>
        <v>5176.01999986172</v>
      </c>
      <c r="H10677" s="7">
        <f>data!L10675</f>
        <v>3.5818545429126001E-4</v>
      </c>
      <c r="I10677" s="8">
        <f>data!M10675</f>
        <v>0.89741612032394913</v>
      </c>
      <c r="J10677" s="7" t="str">
        <f>data!N10675</f>
        <v>T</v>
      </c>
      <c r="K10677" s="8">
        <f t="shared" si="1000"/>
        <v>1.0483157855985994</v>
      </c>
      <c r="L10677" s="6">
        <f t="shared" si="1001"/>
        <v>117.86164509151858</v>
      </c>
    </row>
    <row r="10678" spans="1:12" x14ac:dyDescent="0.3">
      <c r="A10678" s="3">
        <f>data!A10676</f>
        <v>10675</v>
      </c>
      <c r="B10678" s="3">
        <f>data!B10676</f>
        <v>3</v>
      </c>
      <c r="C10678" s="3">
        <f t="shared" si="996"/>
        <v>0</v>
      </c>
      <c r="D10678" s="3">
        <f t="shared" si="997"/>
        <v>0</v>
      </c>
      <c r="E10678" s="3">
        <f t="shared" si="998"/>
        <v>1</v>
      </c>
      <c r="F10678" s="3">
        <f t="shared" si="999"/>
        <v>0</v>
      </c>
      <c r="G10678" s="5">
        <f>data!D10676</f>
        <v>3126.6399982571602</v>
      </c>
      <c r="H10678" s="7">
        <f>data!L10676</f>
        <v>-3.5080219285240598E-2</v>
      </c>
      <c r="I10678" s="8">
        <f>data!M10676</f>
        <v>1.0348348348348348</v>
      </c>
      <c r="J10678" s="7" t="str">
        <f>data!N10676</f>
        <v>T</v>
      </c>
      <c r="K10678" s="8">
        <f t="shared" si="1000"/>
        <v>0.99153181215748099</v>
      </c>
      <c r="L10678" s="6">
        <f t="shared" si="1001"/>
        <v>5.8629245362503202</v>
      </c>
    </row>
    <row r="10679" spans="1:12" x14ac:dyDescent="0.3">
      <c r="A10679" s="3">
        <f>data!A10677</f>
        <v>10676</v>
      </c>
      <c r="B10679" s="3">
        <f>data!B10677</f>
        <v>3</v>
      </c>
      <c r="C10679" s="3">
        <f t="shared" si="996"/>
        <v>0</v>
      </c>
      <c r="D10679" s="3">
        <f t="shared" si="997"/>
        <v>0</v>
      </c>
      <c r="E10679" s="3">
        <f t="shared" si="998"/>
        <v>1</v>
      </c>
      <c r="F10679" s="3">
        <f t="shared" si="999"/>
        <v>0</v>
      </c>
      <c r="G10679" s="5">
        <f>data!D10677</f>
        <v>5032.1499998569498</v>
      </c>
      <c r="H10679" s="7">
        <f>data!L10677</f>
        <v>4.5620628617648698E-4</v>
      </c>
      <c r="I10679" s="8">
        <f>data!M10677</f>
        <v>1.0654761904761905</v>
      </c>
      <c r="J10679" s="7" t="str">
        <f>data!N10677</f>
        <v>T</v>
      </c>
      <c r="K10679" s="8">
        <f t="shared" si="1000"/>
        <v>1.0484772735278731</v>
      </c>
      <c r="L10679" s="6">
        <f t="shared" si="1001"/>
        <v>1.4541060531915346</v>
      </c>
    </row>
    <row r="10680" spans="1:12" x14ac:dyDescent="0.3">
      <c r="A10680" s="3">
        <f>data!A10678</f>
        <v>10677</v>
      </c>
      <c r="B10680" s="3">
        <f>data!B10678</f>
        <v>3</v>
      </c>
      <c r="C10680" s="3">
        <f t="shared" si="996"/>
        <v>0</v>
      </c>
      <c r="D10680" s="3">
        <f t="shared" si="997"/>
        <v>0</v>
      </c>
      <c r="E10680" s="3">
        <f t="shared" si="998"/>
        <v>1</v>
      </c>
      <c r="F10680" s="3">
        <f t="shared" si="999"/>
        <v>0</v>
      </c>
      <c r="G10680" s="5">
        <f>data!D10678</f>
        <v>3932.38999800384</v>
      </c>
      <c r="H10680" s="7">
        <f>data!L10678</f>
        <v>-2.0323417141754299E-2</v>
      </c>
      <c r="I10680" s="8">
        <f>data!M10678</f>
        <v>1.0076665069477719</v>
      </c>
      <c r="J10680" s="7" t="str">
        <f>data!N10678</f>
        <v>V</v>
      </c>
      <c r="K10680" s="8">
        <f t="shared" si="1000"/>
        <v>1.0147934476768068</v>
      </c>
      <c r="L10680" s="6">
        <f t="shared" si="1001"/>
        <v>0.1997390025775807</v>
      </c>
    </row>
    <row r="10681" spans="1:12" x14ac:dyDescent="0.3">
      <c r="A10681" s="3">
        <f>data!A10679</f>
        <v>10678</v>
      </c>
      <c r="B10681" s="3">
        <f>data!B10679</f>
        <v>3</v>
      </c>
      <c r="C10681" s="3">
        <f t="shared" si="996"/>
        <v>0</v>
      </c>
      <c r="D10681" s="3">
        <f t="shared" si="997"/>
        <v>0</v>
      </c>
      <c r="E10681" s="3">
        <f t="shared" si="998"/>
        <v>1</v>
      </c>
      <c r="F10681" s="3">
        <f t="shared" si="999"/>
        <v>0</v>
      </c>
      <c r="G10681" s="5">
        <f>data!D10679</f>
        <v>7029.2699991464597</v>
      </c>
      <c r="H10681" s="7">
        <f>data!L10679</f>
        <v>-8.0062664584731793E-3</v>
      </c>
      <c r="I10681" s="8">
        <f>data!M10679</f>
        <v>0.95027932960893857</v>
      </c>
      <c r="J10681" s="7" t="str">
        <f>data!N10679</f>
        <v>T</v>
      </c>
      <c r="K10681" s="8">
        <f t="shared" si="1000"/>
        <v>1.0346266941284863</v>
      </c>
      <c r="L10681" s="6">
        <f t="shared" si="1001"/>
        <v>50.009586071855495</v>
      </c>
    </row>
    <row r="10682" spans="1:12" x14ac:dyDescent="0.3">
      <c r="A10682" s="3">
        <f>data!A10680</f>
        <v>10679</v>
      </c>
      <c r="B10682" s="3">
        <f>data!B10680</f>
        <v>3</v>
      </c>
      <c r="C10682" s="3">
        <f t="shared" si="996"/>
        <v>0</v>
      </c>
      <c r="D10682" s="3">
        <f t="shared" si="997"/>
        <v>0</v>
      </c>
      <c r="E10682" s="3">
        <f t="shared" si="998"/>
        <v>1</v>
      </c>
      <c r="F10682" s="3">
        <f t="shared" si="999"/>
        <v>0</v>
      </c>
      <c r="G10682" s="5">
        <f>data!D10680</f>
        <v>6269.5799999237097</v>
      </c>
      <c r="H10682" s="7">
        <f>data!L10680</f>
        <v>-7.5396321561191197E-4</v>
      </c>
      <c r="I10682" s="8">
        <f>data!M10680</f>
        <v>0.97390197326543604</v>
      </c>
      <c r="J10682" s="7" t="str">
        <f>data!N10680</f>
        <v>V</v>
      </c>
      <c r="K10682" s="8">
        <f t="shared" si="1000"/>
        <v>1.046485277586356</v>
      </c>
      <c r="L10682" s="6">
        <f t="shared" si="1001"/>
        <v>33.030254433168665</v>
      </c>
    </row>
    <row r="10683" spans="1:12" x14ac:dyDescent="0.3">
      <c r="A10683" s="3">
        <f>data!A10681</f>
        <v>10680</v>
      </c>
      <c r="B10683" s="3">
        <f>data!B10681</f>
        <v>3</v>
      </c>
      <c r="C10683" s="3">
        <f t="shared" si="996"/>
        <v>0</v>
      </c>
      <c r="D10683" s="3">
        <f t="shared" si="997"/>
        <v>0</v>
      </c>
      <c r="E10683" s="3">
        <f t="shared" si="998"/>
        <v>1</v>
      </c>
      <c r="F10683" s="3">
        <f t="shared" si="999"/>
        <v>0</v>
      </c>
      <c r="G10683" s="5">
        <f>data!D10681</f>
        <v>6967.7599982768297</v>
      </c>
      <c r="H10683" s="7">
        <f>data!L10681</f>
        <v>-9.1681580223759301E-3</v>
      </c>
      <c r="I10683" s="8">
        <f>data!M10681</f>
        <v>0.96535211267605636</v>
      </c>
      <c r="J10683" s="7" t="str">
        <f>data!N10681</f>
        <v>T</v>
      </c>
      <c r="K10683" s="8">
        <f t="shared" si="1000"/>
        <v>1.0327393592283522</v>
      </c>
      <c r="L10683" s="6">
        <f t="shared" si="1001"/>
        <v>31.640883815702121</v>
      </c>
    </row>
    <row r="10684" spans="1:12" x14ac:dyDescent="0.3">
      <c r="A10684" s="3">
        <f>data!A10682</f>
        <v>10681</v>
      </c>
      <c r="B10684" s="3">
        <f>data!B10682</f>
        <v>3</v>
      </c>
      <c r="C10684" s="3">
        <f t="shared" si="996"/>
        <v>0</v>
      </c>
      <c r="D10684" s="3">
        <f t="shared" si="997"/>
        <v>0</v>
      </c>
      <c r="E10684" s="3">
        <f t="shared" si="998"/>
        <v>1</v>
      </c>
      <c r="F10684" s="3">
        <f t="shared" si="999"/>
        <v>0</v>
      </c>
      <c r="G10684" s="5">
        <f>data!D10682</f>
        <v>8849.4799986183607</v>
      </c>
      <c r="H10684" s="7">
        <f>data!L10682</f>
        <v>-6.2761898892191598E-3</v>
      </c>
      <c r="I10684" s="8">
        <f>data!M10682</f>
        <v>0.94850646455639764</v>
      </c>
      <c r="J10684" s="7" t="str">
        <f>data!N10682</f>
        <v>V</v>
      </c>
      <c r="K10684" s="8">
        <f t="shared" si="1000"/>
        <v>1.0374433617655645</v>
      </c>
      <c r="L10684" s="6">
        <f t="shared" si="1001"/>
        <v>69.997366321761376</v>
      </c>
    </row>
    <row r="10685" spans="1:12" x14ac:dyDescent="0.3">
      <c r="A10685" s="3">
        <f>data!A10683</f>
        <v>10682</v>
      </c>
      <c r="B10685" s="3">
        <f>data!B10683</f>
        <v>3</v>
      </c>
      <c r="C10685" s="3">
        <f t="shared" si="996"/>
        <v>0</v>
      </c>
      <c r="D10685" s="3">
        <f t="shared" si="997"/>
        <v>0</v>
      </c>
      <c r="E10685" s="3">
        <f t="shared" si="998"/>
        <v>1</v>
      </c>
      <c r="F10685" s="3">
        <f t="shared" si="999"/>
        <v>0</v>
      </c>
      <c r="G10685" s="5">
        <f>data!D10683</f>
        <v>8944.7299990653992</v>
      </c>
      <c r="H10685" s="7">
        <f>data!L10683</f>
        <v>-5.5284939115448897E-3</v>
      </c>
      <c r="I10685" s="8">
        <f>data!M10683</f>
        <v>0.945862676056338</v>
      </c>
      <c r="J10685" s="7" t="str">
        <f>data!N10683</f>
        <v>T</v>
      </c>
      <c r="K10685" s="8">
        <f t="shared" si="1000"/>
        <v>1.0386630271874968</v>
      </c>
      <c r="L10685" s="6">
        <f t="shared" si="1001"/>
        <v>77.031166523799058</v>
      </c>
    </row>
    <row r="10686" spans="1:12" x14ac:dyDescent="0.3">
      <c r="A10686" s="3">
        <f>data!A10684</f>
        <v>10683</v>
      </c>
      <c r="B10686" s="3">
        <f>data!B10684</f>
        <v>3</v>
      </c>
      <c r="C10686" s="3">
        <f t="shared" si="996"/>
        <v>0</v>
      </c>
      <c r="D10686" s="3">
        <f t="shared" si="997"/>
        <v>0</v>
      </c>
      <c r="E10686" s="3">
        <f t="shared" si="998"/>
        <v>1</v>
      </c>
      <c r="F10686" s="3">
        <f t="shared" si="999"/>
        <v>0</v>
      </c>
      <c r="G10686" s="5">
        <f>data!D10684</f>
        <v>6349.2299980521202</v>
      </c>
      <c r="H10686" s="7">
        <f>data!L10684</f>
        <v>-1.35068189106932E-2</v>
      </c>
      <c r="I10686" s="8">
        <f>data!M10684</f>
        <v>1.008578431372549</v>
      </c>
      <c r="J10686" s="7" t="str">
        <f>data!N10684</f>
        <v>V</v>
      </c>
      <c r="K10686" s="8">
        <f t="shared" si="1000"/>
        <v>1.0257221747735843</v>
      </c>
      <c r="L10686" s="6">
        <f t="shared" si="1001"/>
        <v>1.8660890953488354</v>
      </c>
    </row>
    <row r="10687" spans="1:12" x14ac:dyDescent="0.3">
      <c r="A10687" s="3">
        <f>data!A10685</f>
        <v>10684</v>
      </c>
      <c r="B10687" s="3">
        <f>data!B10685</f>
        <v>3</v>
      </c>
      <c r="C10687" s="3">
        <f t="shared" si="996"/>
        <v>0</v>
      </c>
      <c r="D10687" s="3">
        <f t="shared" si="997"/>
        <v>0</v>
      </c>
      <c r="E10687" s="3">
        <f t="shared" si="998"/>
        <v>1</v>
      </c>
      <c r="F10687" s="3">
        <f t="shared" si="999"/>
        <v>0</v>
      </c>
      <c r="G10687" s="5">
        <f>data!D10685</f>
        <v>1765.0600001811999</v>
      </c>
      <c r="H10687" s="7">
        <f>data!L10685</f>
        <v>2.0835417381181399E-3</v>
      </c>
      <c r="I10687" s="8">
        <f>data!M10685</f>
        <v>1.064516129032258</v>
      </c>
      <c r="J10687" s="7" t="str">
        <f>data!N10685</f>
        <v>T</v>
      </c>
      <c r="K10687" s="8">
        <f t="shared" si="1000"/>
        <v>1.0511619232724965</v>
      </c>
      <c r="L10687" s="6">
        <f t="shared" si="1001"/>
        <v>0.31477164237269789</v>
      </c>
    </row>
    <row r="10688" spans="1:12" x14ac:dyDescent="0.3">
      <c r="A10688" s="3">
        <f>data!A10686</f>
        <v>10685</v>
      </c>
      <c r="B10688" s="3">
        <f>data!B10686</f>
        <v>3</v>
      </c>
      <c r="C10688" s="3">
        <f t="shared" si="996"/>
        <v>0</v>
      </c>
      <c r="D10688" s="3">
        <f t="shared" si="997"/>
        <v>0</v>
      </c>
      <c r="E10688" s="3">
        <f t="shared" si="998"/>
        <v>1</v>
      </c>
      <c r="F10688" s="3">
        <f t="shared" si="999"/>
        <v>0</v>
      </c>
      <c r="G10688" s="5">
        <f>data!D10686</f>
        <v>1369.9700002074201</v>
      </c>
      <c r="H10688" s="7">
        <f>data!L10686</f>
        <v>0.48829546697752002</v>
      </c>
      <c r="I10688" s="8">
        <f>data!M10686</f>
        <v>5.3410041841004183</v>
      </c>
      <c r="J10688" s="7" t="str">
        <f>data!N10686</f>
        <v>V</v>
      </c>
      <c r="K10688" s="8">
        <f t="shared" si="1000"/>
        <v>2.2567958244324484</v>
      </c>
      <c r="L10688" s="6">
        <f t="shared" si="1001"/>
        <v>13031.622083745606</v>
      </c>
    </row>
    <row r="10689" spans="1:12" x14ac:dyDescent="0.3">
      <c r="A10689" s="3">
        <f>data!A10687</f>
        <v>10686</v>
      </c>
      <c r="B10689" s="3">
        <f>data!B10687</f>
        <v>3</v>
      </c>
      <c r="C10689" s="3">
        <f t="shared" si="996"/>
        <v>0</v>
      </c>
      <c r="D10689" s="3">
        <f t="shared" si="997"/>
        <v>0</v>
      </c>
      <c r="E10689" s="3">
        <f t="shared" si="998"/>
        <v>1</v>
      </c>
      <c r="F10689" s="3">
        <f t="shared" si="999"/>
        <v>0</v>
      </c>
      <c r="G10689" s="5">
        <f>data!D10687</f>
        <v>2306.1000001430498</v>
      </c>
      <c r="H10689" s="7">
        <f>data!L10687</f>
        <v>2.5492822098177798E-3</v>
      </c>
      <c r="I10689" s="8">
        <f>data!M10687</f>
        <v>0.99090909090909096</v>
      </c>
      <c r="J10689" s="7" t="str">
        <f>data!N10687</f>
        <v>V</v>
      </c>
      <c r="K10689" s="8">
        <f t="shared" si="1000"/>
        <v>1.0519315296235014</v>
      </c>
      <c r="L10689" s="6">
        <f t="shared" si="1001"/>
        <v>8.5873122637994328</v>
      </c>
    </row>
    <row r="10690" spans="1:12" x14ac:dyDescent="0.3">
      <c r="A10690" s="3">
        <f>data!A10688</f>
        <v>10687</v>
      </c>
      <c r="B10690" s="3">
        <f>data!B10688</f>
        <v>3</v>
      </c>
      <c r="C10690" s="3">
        <f t="shared" si="996"/>
        <v>0</v>
      </c>
      <c r="D10690" s="3">
        <f t="shared" si="997"/>
        <v>0</v>
      </c>
      <c r="E10690" s="3">
        <f t="shared" si="998"/>
        <v>1</v>
      </c>
      <c r="F10690" s="3">
        <f t="shared" si="999"/>
        <v>0</v>
      </c>
      <c r="G10690" s="5">
        <f>data!D10688</f>
        <v>2016.3700001239799</v>
      </c>
      <c r="H10690" s="7">
        <f>data!L10688</f>
        <v>7.0152200128459404E-3</v>
      </c>
      <c r="I10690" s="8">
        <f>data!M10688</f>
        <v>1.0118694362017804</v>
      </c>
      <c r="J10690" s="7" t="str">
        <f>data!N10688</f>
        <v>V</v>
      </c>
      <c r="K10690" s="8">
        <f t="shared" si="1000"/>
        <v>1.0593398723440819</v>
      </c>
      <c r="L10690" s="6">
        <f t="shared" si="1001"/>
        <v>4.5437734659344677</v>
      </c>
    </row>
    <row r="10691" spans="1:12" x14ac:dyDescent="0.3">
      <c r="A10691" s="3">
        <f>data!A10689</f>
        <v>10688</v>
      </c>
      <c r="B10691" s="3">
        <f>data!B10689</f>
        <v>3</v>
      </c>
      <c r="C10691" s="3">
        <f t="shared" si="996"/>
        <v>0</v>
      </c>
      <c r="D10691" s="3">
        <f t="shared" si="997"/>
        <v>0</v>
      </c>
      <c r="E10691" s="3">
        <f t="shared" si="998"/>
        <v>1</v>
      </c>
      <c r="F10691" s="3">
        <f t="shared" si="999"/>
        <v>0</v>
      </c>
      <c r="G10691" s="5">
        <f>data!D10689</f>
        <v>1505.7000002861</v>
      </c>
      <c r="H10691" s="7">
        <f>data!L10689</f>
        <v>0.48890143978172002</v>
      </c>
      <c r="I10691" s="8">
        <f>data!M10689</f>
        <v>6.7881679389312977</v>
      </c>
      <c r="J10691" s="7" t="str">
        <f>data!N10689</f>
        <v>T</v>
      </c>
      <c r="K10691" s="8">
        <f t="shared" si="1000"/>
        <v>2.2589458731728032</v>
      </c>
      <c r="L10691" s="6">
        <f t="shared" si="1001"/>
        <v>30887.707746668915</v>
      </c>
    </row>
    <row r="10692" spans="1:12" x14ac:dyDescent="0.3">
      <c r="A10692" s="3">
        <f>data!A10690</f>
        <v>10689</v>
      </c>
      <c r="B10692" s="3">
        <f>data!B10690</f>
        <v>3</v>
      </c>
      <c r="C10692" s="3">
        <f t="shared" si="996"/>
        <v>0</v>
      </c>
      <c r="D10692" s="3">
        <f t="shared" si="997"/>
        <v>0</v>
      </c>
      <c r="E10692" s="3">
        <f t="shared" si="998"/>
        <v>1</v>
      </c>
      <c r="F10692" s="3">
        <f t="shared" si="999"/>
        <v>0</v>
      </c>
      <c r="G10692" s="5">
        <f>data!D10690</f>
        <v>2033.58000040054</v>
      </c>
      <c r="H10692" s="7">
        <f>data!L10690</f>
        <v>2.0892190488640602E-3</v>
      </c>
      <c r="I10692" s="8">
        <f>data!M10690</f>
        <v>1.0471281296023565</v>
      </c>
      <c r="J10692" s="7" t="str">
        <f>data!N10690</f>
        <v>T</v>
      </c>
      <c r="K10692" s="8">
        <f t="shared" si="1000"/>
        <v>1.0511713012747317</v>
      </c>
      <c r="L10692" s="6">
        <f t="shared" si="1001"/>
        <v>3.3243414575388389E-2</v>
      </c>
    </row>
    <row r="10693" spans="1:12" x14ac:dyDescent="0.3">
      <c r="A10693" s="3">
        <f>data!A10691</f>
        <v>10690</v>
      </c>
      <c r="B10693" s="3">
        <f>data!B10691</f>
        <v>3</v>
      </c>
      <c r="C10693" s="3">
        <f t="shared" ref="C10693:C10756" si="1002">IF(B10693=1,1,0)</f>
        <v>0</v>
      </c>
      <c r="D10693" s="3">
        <f t="shared" ref="D10693:D10756" si="1003">IF(B10693=2,1,0)</f>
        <v>0</v>
      </c>
      <c r="E10693" s="3">
        <f t="shared" ref="E10693:E10756" si="1004">IF(B10693=3,1,0)</f>
        <v>1</v>
      </c>
      <c r="F10693" s="3">
        <f t="shared" ref="F10693:F10756" si="1005">IF(B10693=4,1,0)</f>
        <v>0</v>
      </c>
      <c r="G10693" s="5">
        <f>data!D10691</f>
        <v>1409.1299996375999</v>
      </c>
      <c r="H10693" s="7">
        <f>data!L10691</f>
        <v>0.48863074186286198</v>
      </c>
      <c r="I10693" s="8">
        <f>data!M10691</f>
        <v>5.1987704918032787</v>
      </c>
      <c r="J10693" s="7" t="str">
        <f>data!N10691</f>
        <v>V</v>
      </c>
      <c r="K10693" s="8">
        <f t="shared" ref="K10693:K10756" si="1006">SUMPRODUCT($C$2:$F$2,C10693:F10693)*EXP($G$2*H10693)</f>
        <v>2.257985158370821</v>
      </c>
      <c r="L10693" s="6">
        <f t="shared" ref="L10693:L10756" si="1007">G10693*(I10693-K10693)^2</f>
        <v>12186.463958914952</v>
      </c>
    </row>
    <row r="10694" spans="1:12" x14ac:dyDescent="0.3">
      <c r="A10694" s="3">
        <f>data!A10692</f>
        <v>10691</v>
      </c>
      <c r="B10694" s="3">
        <f>data!B10692</f>
        <v>3</v>
      </c>
      <c r="C10694" s="3">
        <f t="shared" si="1002"/>
        <v>0</v>
      </c>
      <c r="D10694" s="3">
        <f t="shared" si="1003"/>
        <v>0</v>
      </c>
      <c r="E10694" s="3">
        <f t="shared" si="1004"/>
        <v>1</v>
      </c>
      <c r="F10694" s="3">
        <f t="shared" si="1005"/>
        <v>0</v>
      </c>
      <c r="G10694" s="5">
        <f>data!D10692</f>
        <v>1505.9500000476801</v>
      </c>
      <c r="H10694" s="7">
        <f>data!L10692</f>
        <v>-1.03411763794629E-3</v>
      </c>
      <c r="I10694" s="8">
        <f>data!M10692</f>
        <v>0.93368700265251992</v>
      </c>
      <c r="J10694" s="7" t="str">
        <f>data!N10692</f>
        <v>V</v>
      </c>
      <c r="K10694" s="8">
        <f t="shared" si="1006"/>
        <v>1.0460246699658537</v>
      </c>
      <c r="L10694" s="6">
        <f t="shared" si="1007"/>
        <v>19.004714768113157</v>
      </c>
    </row>
    <row r="10695" spans="1:12" x14ac:dyDescent="0.3">
      <c r="A10695" s="3">
        <f>data!A10693</f>
        <v>10692</v>
      </c>
      <c r="B10695" s="3">
        <f>data!B10693</f>
        <v>3</v>
      </c>
      <c r="C10695" s="3">
        <f t="shared" si="1002"/>
        <v>0</v>
      </c>
      <c r="D10695" s="3">
        <f t="shared" si="1003"/>
        <v>0</v>
      </c>
      <c r="E10695" s="3">
        <f t="shared" si="1004"/>
        <v>1</v>
      </c>
      <c r="F10695" s="3">
        <f t="shared" si="1005"/>
        <v>0</v>
      </c>
      <c r="G10695" s="5">
        <f>data!D10693</f>
        <v>1274.1499994099099</v>
      </c>
      <c r="H10695" s="7">
        <f>data!L10693</f>
        <v>0.49654745740794598</v>
      </c>
      <c r="I10695" s="8">
        <f>data!M10693</f>
        <v>6.2378048780487809</v>
      </c>
      <c r="J10695" s="7" t="str">
        <f>data!N10693</f>
        <v>T</v>
      </c>
      <c r="K10695" s="8">
        <f t="shared" si="1006"/>
        <v>2.2862512962474999</v>
      </c>
      <c r="L10695" s="6">
        <f t="shared" si="1007"/>
        <v>19895.566461486836</v>
      </c>
    </row>
    <row r="10696" spans="1:12" x14ac:dyDescent="0.3">
      <c r="A10696" s="3">
        <f>data!A10694</f>
        <v>10693</v>
      </c>
      <c r="B10696" s="3">
        <f>data!B10694</f>
        <v>3</v>
      </c>
      <c r="C10696" s="3">
        <f t="shared" si="1002"/>
        <v>0</v>
      </c>
      <c r="D10696" s="3">
        <f t="shared" si="1003"/>
        <v>0</v>
      </c>
      <c r="E10696" s="3">
        <f t="shared" si="1004"/>
        <v>1</v>
      </c>
      <c r="F10696" s="3">
        <f t="shared" si="1005"/>
        <v>0</v>
      </c>
      <c r="G10696" s="5">
        <f>data!D10694</f>
        <v>1010.81999993324</v>
      </c>
      <c r="H10696" s="7">
        <f>data!L10694</f>
        <v>-9.3023561470879001E-4</v>
      </c>
      <c r="I10696" s="8">
        <f>data!M10694</f>
        <v>1.0472440944881889</v>
      </c>
      <c r="J10696" s="7" t="str">
        <f>data!N10694</f>
        <v>V</v>
      </c>
      <c r="K10696" s="8">
        <f t="shared" si="1006"/>
        <v>1.0461954408720828</v>
      </c>
      <c r="L10696" s="6">
        <f t="shared" si="1007"/>
        <v>1.111572883578026E-3</v>
      </c>
    </row>
    <row r="10697" spans="1:12" x14ac:dyDescent="0.3">
      <c r="A10697" s="3">
        <f>data!A10695</f>
        <v>10694</v>
      </c>
      <c r="B10697" s="3">
        <f>data!B10695</f>
        <v>3</v>
      </c>
      <c r="C10697" s="3">
        <f t="shared" si="1002"/>
        <v>0</v>
      </c>
      <c r="D10697" s="3">
        <f t="shared" si="1003"/>
        <v>0</v>
      </c>
      <c r="E10697" s="3">
        <f t="shared" si="1004"/>
        <v>1</v>
      </c>
      <c r="F10697" s="3">
        <f t="shared" si="1005"/>
        <v>0</v>
      </c>
      <c r="G10697" s="5">
        <f>data!D10695</f>
        <v>1184.85999965668</v>
      </c>
      <c r="H10697" s="7">
        <f>data!L10695</f>
        <v>0.109645832627898</v>
      </c>
      <c r="I10697" s="8">
        <f>data!M10695</f>
        <v>0.87625418060200666</v>
      </c>
      <c r="J10697" s="7" t="str">
        <f>data!N10695</f>
        <v>V</v>
      </c>
      <c r="K10697" s="8">
        <f t="shared" si="1006"/>
        <v>1.2447356429183829</v>
      </c>
      <c r="L10697" s="6">
        <f t="shared" si="1007"/>
        <v>160.87861781497034</v>
      </c>
    </row>
    <row r="10698" spans="1:12" x14ac:dyDescent="0.3">
      <c r="A10698" s="3">
        <f>data!A10696</f>
        <v>10695</v>
      </c>
      <c r="B10698" s="3">
        <f>data!B10696</f>
        <v>3</v>
      </c>
      <c r="C10698" s="3">
        <f t="shared" si="1002"/>
        <v>0</v>
      </c>
      <c r="D10698" s="3">
        <f t="shared" si="1003"/>
        <v>0</v>
      </c>
      <c r="E10698" s="3">
        <f t="shared" si="1004"/>
        <v>1</v>
      </c>
      <c r="F10698" s="3">
        <f t="shared" si="1005"/>
        <v>0</v>
      </c>
      <c r="G10698" s="5">
        <f>data!D10696</f>
        <v>870.699999839067</v>
      </c>
      <c r="H10698" s="7">
        <f>data!L10696</f>
        <v>0.49612263741461898</v>
      </c>
      <c r="I10698" s="8">
        <f>data!M10696</f>
        <v>9.5911111111111111</v>
      </c>
      <c r="J10698" s="7" t="str">
        <f>data!N10696</f>
        <v>V</v>
      </c>
      <c r="K10698" s="8">
        <f t="shared" si="1006"/>
        <v>2.2847255578849581</v>
      </c>
      <c r="L10698" s="6">
        <f t="shared" si="1007"/>
        <v>46480.813051886449</v>
      </c>
    </row>
    <row r="10699" spans="1:12" x14ac:dyDescent="0.3">
      <c r="A10699" s="3">
        <f>data!A10697</f>
        <v>10696</v>
      </c>
      <c r="B10699" s="3">
        <f>data!B10697</f>
        <v>3</v>
      </c>
      <c r="C10699" s="3">
        <f t="shared" si="1002"/>
        <v>0</v>
      </c>
      <c r="D10699" s="3">
        <f t="shared" si="1003"/>
        <v>0</v>
      </c>
      <c r="E10699" s="3">
        <f t="shared" si="1004"/>
        <v>1</v>
      </c>
      <c r="F10699" s="3">
        <f t="shared" si="1005"/>
        <v>0</v>
      </c>
      <c r="G10699" s="5">
        <f>data!D10697</f>
        <v>1794.17999982834</v>
      </c>
      <c r="H10699" s="7">
        <f>data!L10697</f>
        <v>-3.0779264926335302E-4</v>
      </c>
      <c r="I10699" s="8">
        <f>data!M10697</f>
        <v>0.94654788418708236</v>
      </c>
      <c r="J10699" s="7" t="str">
        <f>data!N10697</f>
        <v>T</v>
      </c>
      <c r="K10699" s="8">
        <f t="shared" si="1006"/>
        <v>1.0472192545074102</v>
      </c>
      <c r="L10699" s="6">
        <f t="shared" si="1007"/>
        <v>18.183520543822269</v>
      </c>
    </row>
    <row r="10700" spans="1:12" x14ac:dyDescent="0.3">
      <c r="A10700" s="3">
        <f>data!A10698</f>
        <v>10697</v>
      </c>
      <c r="B10700" s="3">
        <f>data!B10698</f>
        <v>3</v>
      </c>
      <c r="C10700" s="3">
        <f t="shared" si="1002"/>
        <v>0</v>
      </c>
      <c r="D10700" s="3">
        <f t="shared" si="1003"/>
        <v>0</v>
      </c>
      <c r="E10700" s="3">
        <f t="shared" si="1004"/>
        <v>1</v>
      </c>
      <c r="F10700" s="3">
        <f t="shared" si="1005"/>
        <v>0</v>
      </c>
      <c r="G10700" s="5">
        <f>data!D10698</f>
        <v>1569.32000017166</v>
      </c>
      <c r="H10700" s="7">
        <f>data!L10698</f>
        <v>0.49426298171688499</v>
      </c>
      <c r="I10700" s="8">
        <f>data!M10698</f>
        <v>8.041975308641975</v>
      </c>
      <c r="J10700" s="7" t="str">
        <f>data!N10698</f>
        <v>T</v>
      </c>
      <c r="K10700" s="8">
        <f t="shared" si="1006"/>
        <v>2.2780585913920368</v>
      </c>
      <c r="L10700" s="6">
        <f t="shared" si="1007"/>
        <v>52137.103945002593</v>
      </c>
    </row>
    <row r="10701" spans="1:12" x14ac:dyDescent="0.3">
      <c r="A10701" s="3">
        <f>data!A10699</f>
        <v>10698</v>
      </c>
      <c r="B10701" s="3">
        <f>data!B10699</f>
        <v>3</v>
      </c>
      <c r="C10701" s="3">
        <f t="shared" si="1002"/>
        <v>0</v>
      </c>
      <c r="D10701" s="3">
        <f t="shared" si="1003"/>
        <v>0</v>
      </c>
      <c r="E10701" s="3">
        <f t="shared" si="1004"/>
        <v>1</v>
      </c>
      <c r="F10701" s="3">
        <f t="shared" si="1005"/>
        <v>0</v>
      </c>
      <c r="G10701" s="5">
        <f>data!D10699</f>
        <v>1379.67001950741</v>
      </c>
      <c r="H10701" s="7">
        <f>data!L10699</f>
        <v>0.49216341737422098</v>
      </c>
      <c r="I10701" s="8">
        <f>data!M10699</f>
        <v>5.5791726105563484</v>
      </c>
      <c r="J10701" s="7" t="str">
        <f>data!N10699</f>
        <v>V</v>
      </c>
      <c r="K10701" s="8">
        <f t="shared" si="1006"/>
        <v>2.2705549176355659</v>
      </c>
      <c r="L10701" s="6">
        <f t="shared" si="1007"/>
        <v>15103.180152017801</v>
      </c>
    </row>
    <row r="10702" spans="1:12" x14ac:dyDescent="0.3">
      <c r="A10702" s="3">
        <f>data!A10700</f>
        <v>10699</v>
      </c>
      <c r="B10702" s="3">
        <f>data!B10700</f>
        <v>3</v>
      </c>
      <c r="C10702" s="3">
        <f t="shared" si="1002"/>
        <v>0</v>
      </c>
      <c r="D10702" s="3">
        <f t="shared" si="1003"/>
        <v>0</v>
      </c>
      <c r="E10702" s="3">
        <f t="shared" si="1004"/>
        <v>1</v>
      </c>
      <c r="F10702" s="3">
        <f t="shared" si="1005"/>
        <v>0</v>
      </c>
      <c r="G10702" s="5">
        <f>data!D10700</f>
        <v>1792.5100268870599</v>
      </c>
      <c r="H10702" s="7">
        <f>data!L10700</f>
        <v>0.49773172330891602</v>
      </c>
      <c r="I10702" s="8">
        <f>data!M10700</f>
        <v>4.0728699551569507</v>
      </c>
      <c r="J10702" s="7" t="str">
        <f>data!N10700</f>
        <v>T</v>
      </c>
      <c r="K10702" s="8">
        <f t="shared" si="1006"/>
        <v>2.2905099611648265</v>
      </c>
      <c r="L10702" s="6">
        <f t="shared" si="1007"/>
        <v>5694.4586666055984</v>
      </c>
    </row>
    <row r="10703" spans="1:12" x14ac:dyDescent="0.3">
      <c r="A10703" s="3">
        <f>data!A10701</f>
        <v>10700</v>
      </c>
      <c r="B10703" s="3">
        <f>data!B10701</f>
        <v>3</v>
      </c>
      <c r="C10703" s="3">
        <f t="shared" si="1002"/>
        <v>0</v>
      </c>
      <c r="D10703" s="3">
        <f t="shared" si="1003"/>
        <v>0</v>
      </c>
      <c r="E10703" s="3">
        <f t="shared" si="1004"/>
        <v>1</v>
      </c>
      <c r="F10703" s="3">
        <f t="shared" si="1005"/>
        <v>0</v>
      </c>
      <c r="G10703" s="5">
        <f>data!D10701</f>
        <v>14042.160102725</v>
      </c>
      <c r="H10703" s="7">
        <f>data!L10701</f>
        <v>2.3225364386492298E-2</v>
      </c>
      <c r="I10703" s="8">
        <f>data!M10701</f>
        <v>1.0254901960784313</v>
      </c>
      <c r="J10703" s="7" t="str">
        <f>data!N10701</f>
        <v>V</v>
      </c>
      <c r="K10703" s="8">
        <f t="shared" si="1006"/>
        <v>1.0866712472926969</v>
      </c>
      <c r="L10703" s="6">
        <f t="shared" si="1007"/>
        <v>52.561504754595553</v>
      </c>
    </row>
    <row r="10704" spans="1:12" x14ac:dyDescent="0.3">
      <c r="A10704" s="3">
        <f>data!A10702</f>
        <v>10701</v>
      </c>
      <c r="B10704" s="3">
        <f>data!B10702</f>
        <v>3</v>
      </c>
      <c r="C10704" s="3">
        <f t="shared" si="1002"/>
        <v>0</v>
      </c>
      <c r="D10704" s="3">
        <f t="shared" si="1003"/>
        <v>0</v>
      </c>
      <c r="E10704" s="3">
        <f t="shared" si="1004"/>
        <v>1</v>
      </c>
      <c r="F10704" s="3">
        <f t="shared" si="1005"/>
        <v>0</v>
      </c>
      <c r="G10704" s="5">
        <f>data!D10702</f>
        <v>9405.1400003433191</v>
      </c>
      <c r="H10704" s="7">
        <f>data!L10702</f>
        <v>8.9154434518394705E-4</v>
      </c>
      <c r="I10704" s="8">
        <f>data!M10702</f>
        <v>1.0556027164685908</v>
      </c>
      <c r="J10704" s="7" t="str">
        <f>data!N10702</f>
        <v>V</v>
      </c>
      <c r="K10704" s="8">
        <f t="shared" si="1006"/>
        <v>1.0491947874393224</v>
      </c>
      <c r="L10704" s="6">
        <f t="shared" si="1007"/>
        <v>0.38618966817886896</v>
      </c>
    </row>
    <row r="10705" spans="1:12" x14ac:dyDescent="0.3">
      <c r="A10705" s="3">
        <f>data!A10703</f>
        <v>10702</v>
      </c>
      <c r="B10705" s="3">
        <f>data!B10703</f>
        <v>3</v>
      </c>
      <c r="C10705" s="3">
        <f t="shared" si="1002"/>
        <v>0</v>
      </c>
      <c r="D10705" s="3">
        <f t="shared" si="1003"/>
        <v>0</v>
      </c>
      <c r="E10705" s="3">
        <f t="shared" si="1004"/>
        <v>1</v>
      </c>
      <c r="F10705" s="3">
        <f t="shared" si="1005"/>
        <v>0</v>
      </c>
      <c r="G10705" s="5">
        <f>data!D10703</f>
        <v>5836.3400007188302</v>
      </c>
      <c r="H10705" s="7">
        <f>data!L10703</f>
        <v>-5.2478373550721803E-2</v>
      </c>
      <c r="I10705" s="8">
        <f>data!M10703</f>
        <v>1.0186855670103092</v>
      </c>
      <c r="J10705" s="7" t="str">
        <f>data!N10703</f>
        <v>T</v>
      </c>
      <c r="K10705" s="8">
        <f t="shared" si="1006"/>
        <v>0.96479050406258227</v>
      </c>
      <c r="L10705" s="6">
        <f t="shared" si="1007"/>
        <v>16.952687292517247</v>
      </c>
    </row>
    <row r="10706" spans="1:12" x14ac:dyDescent="0.3">
      <c r="A10706" s="3">
        <f>data!A10704</f>
        <v>10703</v>
      </c>
      <c r="B10706" s="3">
        <f>data!B10704</f>
        <v>3</v>
      </c>
      <c r="C10706" s="3">
        <f t="shared" si="1002"/>
        <v>0</v>
      </c>
      <c r="D10706" s="3">
        <f t="shared" si="1003"/>
        <v>0</v>
      </c>
      <c r="E10706" s="3">
        <f t="shared" si="1004"/>
        <v>1</v>
      </c>
      <c r="F10706" s="3">
        <f t="shared" si="1005"/>
        <v>0</v>
      </c>
      <c r="G10706" s="5">
        <f>data!D10704</f>
        <v>7531.4400000572195</v>
      </c>
      <c r="H10706" s="7">
        <f>data!L10704</f>
        <v>0.12327559597566499</v>
      </c>
      <c r="I10706" s="8">
        <f>data!M10704</f>
        <v>1.1463157894736842</v>
      </c>
      <c r="J10706" s="7" t="str">
        <f>data!N10704</f>
        <v>V</v>
      </c>
      <c r="K10706" s="8">
        <f t="shared" si="1006"/>
        <v>1.2716832848947615</v>
      </c>
      <c r="L10706" s="6">
        <f t="shared" si="1007"/>
        <v>118.37170957212541</v>
      </c>
    </row>
    <row r="10707" spans="1:12" x14ac:dyDescent="0.3">
      <c r="A10707" s="3">
        <f>data!A10705</f>
        <v>10704</v>
      </c>
      <c r="B10707" s="3">
        <f>data!B10705</f>
        <v>3</v>
      </c>
      <c r="C10707" s="3">
        <f t="shared" si="1002"/>
        <v>0</v>
      </c>
      <c r="D10707" s="3">
        <f t="shared" si="1003"/>
        <v>0</v>
      </c>
      <c r="E10707" s="3">
        <f t="shared" si="1004"/>
        <v>1</v>
      </c>
      <c r="F10707" s="3">
        <f t="shared" si="1005"/>
        <v>0</v>
      </c>
      <c r="G10707" s="5">
        <f>data!D10705</f>
        <v>10551.6699972153</v>
      </c>
      <c r="H10707" s="7">
        <f>data!L10705</f>
        <v>-6.6608517161097593E-5</v>
      </c>
      <c r="I10707" s="8">
        <f>data!M10705</f>
        <v>1.0222222222222221</v>
      </c>
      <c r="J10707" s="7" t="str">
        <f>data!N10705</f>
        <v>V</v>
      </c>
      <c r="K10707" s="8">
        <f t="shared" si="1006"/>
        <v>1.0476162309728247</v>
      </c>
      <c r="L10707" s="6">
        <f t="shared" si="1007"/>
        <v>6.8043043356815218</v>
      </c>
    </row>
    <row r="10708" spans="1:12" x14ac:dyDescent="0.3">
      <c r="A10708" s="3">
        <f>data!A10706</f>
        <v>10705</v>
      </c>
      <c r="B10708" s="3">
        <f>data!B10706</f>
        <v>3</v>
      </c>
      <c r="C10708" s="3">
        <f t="shared" si="1002"/>
        <v>0</v>
      </c>
      <c r="D10708" s="3">
        <f t="shared" si="1003"/>
        <v>0</v>
      </c>
      <c r="E10708" s="3">
        <f t="shared" si="1004"/>
        <v>1</v>
      </c>
      <c r="F10708" s="3">
        <f t="shared" si="1005"/>
        <v>0</v>
      </c>
      <c r="G10708" s="5">
        <f>data!D10706</f>
        <v>1101.9300000220501</v>
      </c>
      <c r="H10708" s="7">
        <f>data!L10706</f>
        <v>0.51481134497651604</v>
      </c>
      <c r="I10708" s="8">
        <f>data!M10706</f>
        <v>1.0892857142857142</v>
      </c>
      <c r="J10708" s="7" t="str">
        <f>data!N10706</f>
        <v>V</v>
      </c>
      <c r="K10708" s="8">
        <f t="shared" si="1006"/>
        <v>2.3528185186313291</v>
      </c>
      <c r="L10708" s="6">
        <f t="shared" si="1007"/>
        <v>1759.2479366934256</v>
      </c>
    </row>
    <row r="10709" spans="1:12" x14ac:dyDescent="0.3">
      <c r="A10709" s="3">
        <f>data!A10707</f>
        <v>10706</v>
      </c>
      <c r="B10709" s="3">
        <f>data!B10707</f>
        <v>3</v>
      </c>
      <c r="C10709" s="3">
        <f t="shared" si="1002"/>
        <v>0</v>
      </c>
      <c r="D10709" s="3">
        <f t="shared" si="1003"/>
        <v>0</v>
      </c>
      <c r="E10709" s="3">
        <f t="shared" si="1004"/>
        <v>1</v>
      </c>
      <c r="F10709" s="3">
        <f t="shared" si="1005"/>
        <v>0</v>
      </c>
      <c r="G10709" s="5">
        <f>data!D10707</f>
        <v>901.54000020027195</v>
      </c>
      <c r="H10709" s="7">
        <f>data!L10707</f>
        <v>0.49667214007569699</v>
      </c>
      <c r="I10709" s="8">
        <f>data!M10707</f>
        <v>10.261780104712042</v>
      </c>
      <c r="J10709" s="7" t="str">
        <f>data!N10707</f>
        <v>T</v>
      </c>
      <c r="K10709" s="8">
        <f t="shared" si="1006"/>
        <v>2.2866992866449691</v>
      </c>
      <c r="L10709" s="6">
        <f t="shared" si="1007"/>
        <v>57339.669609613142</v>
      </c>
    </row>
    <row r="10710" spans="1:12" x14ac:dyDescent="0.3">
      <c r="A10710" s="3">
        <f>data!A10708</f>
        <v>10707</v>
      </c>
      <c r="B10710" s="3">
        <f>data!B10708</f>
        <v>3</v>
      </c>
      <c r="C10710" s="3">
        <f t="shared" si="1002"/>
        <v>0</v>
      </c>
      <c r="D10710" s="3">
        <f t="shared" si="1003"/>
        <v>0</v>
      </c>
      <c r="E10710" s="3">
        <f t="shared" si="1004"/>
        <v>1</v>
      </c>
      <c r="F10710" s="3">
        <f t="shared" si="1005"/>
        <v>0</v>
      </c>
      <c r="G10710" s="5">
        <f>data!D10708</f>
        <v>1161.2500007152601</v>
      </c>
      <c r="H10710" s="7">
        <f>data!L10708</f>
        <v>0.518383509285407</v>
      </c>
      <c r="I10710" s="8">
        <f>data!M10708</f>
        <v>0.95140664961636834</v>
      </c>
      <c r="J10710" s="7" t="str">
        <f>data!N10708</f>
        <v>T</v>
      </c>
      <c r="K10710" s="8">
        <f t="shared" si="1006"/>
        <v>2.3660630157590536</v>
      </c>
      <c r="L10710" s="6">
        <f t="shared" si="1007"/>
        <v>2323.9546229751631</v>
      </c>
    </row>
    <row r="10711" spans="1:12" x14ac:dyDescent="0.3">
      <c r="A10711" s="3">
        <f>data!A10709</f>
        <v>10708</v>
      </c>
      <c r="B10711" s="3">
        <f>data!B10709</f>
        <v>3</v>
      </c>
      <c r="C10711" s="3">
        <f t="shared" si="1002"/>
        <v>0</v>
      </c>
      <c r="D10711" s="3">
        <f t="shared" si="1003"/>
        <v>0</v>
      </c>
      <c r="E10711" s="3">
        <f t="shared" si="1004"/>
        <v>1</v>
      </c>
      <c r="F10711" s="3">
        <f t="shared" si="1005"/>
        <v>0</v>
      </c>
      <c r="G10711" s="5">
        <f>data!D10709</f>
        <v>828.44999969005596</v>
      </c>
      <c r="H10711" s="7">
        <f>data!L10709</f>
        <v>0.48877052722651498</v>
      </c>
      <c r="I10711" s="8">
        <f>data!M10709</f>
        <v>7.3784722222222223</v>
      </c>
      <c r="J10711" s="7" t="str">
        <f>data!N10709</f>
        <v>T</v>
      </c>
      <c r="K10711" s="8">
        <f t="shared" si="1006"/>
        <v>2.2584812096703679</v>
      </c>
      <c r="L10711" s="6">
        <f t="shared" si="1007"/>
        <v>21717.243428471447</v>
      </c>
    </row>
    <row r="10712" spans="1:12" x14ac:dyDescent="0.3">
      <c r="A10712" s="3">
        <f>data!A10710</f>
        <v>10709</v>
      </c>
      <c r="B10712" s="3">
        <f>data!B10710</f>
        <v>3</v>
      </c>
      <c r="C10712" s="3">
        <f t="shared" si="1002"/>
        <v>0</v>
      </c>
      <c r="D10712" s="3">
        <f t="shared" si="1003"/>
        <v>0</v>
      </c>
      <c r="E10712" s="3">
        <f t="shared" si="1004"/>
        <v>1</v>
      </c>
      <c r="F10712" s="3">
        <f t="shared" si="1005"/>
        <v>0</v>
      </c>
      <c r="G10712" s="5">
        <f>data!D10710</f>
        <v>14355.4500965476</v>
      </c>
      <c r="H10712" s="7">
        <f>data!L10710</f>
        <v>2.45962419323222E-2</v>
      </c>
      <c r="I10712" s="8">
        <f>data!M10710</f>
        <v>1.0628729752770674</v>
      </c>
      <c r="J10712" s="7" t="str">
        <f>data!N10710</f>
        <v>T</v>
      </c>
      <c r="K10712" s="8">
        <f t="shared" si="1006"/>
        <v>1.0890147249587709</v>
      </c>
      <c r="L10712" s="6">
        <f t="shared" si="1007"/>
        <v>9.8103864939854439</v>
      </c>
    </row>
    <row r="10713" spans="1:12" x14ac:dyDescent="0.3">
      <c r="A10713" s="3">
        <f>data!A10711</f>
        <v>10710</v>
      </c>
      <c r="B10713" s="3">
        <f>data!B10711</f>
        <v>3</v>
      </c>
      <c r="C10713" s="3">
        <f t="shared" si="1002"/>
        <v>0</v>
      </c>
      <c r="D10713" s="3">
        <f t="shared" si="1003"/>
        <v>0</v>
      </c>
      <c r="E10713" s="3">
        <f t="shared" si="1004"/>
        <v>1</v>
      </c>
      <c r="F10713" s="3">
        <f t="shared" si="1005"/>
        <v>0</v>
      </c>
      <c r="G10713" s="5">
        <f>data!D10711</f>
        <v>1583.6099998950999</v>
      </c>
      <c r="H10713" s="7">
        <f>data!L10711</f>
        <v>5.8658632548611103E-3</v>
      </c>
      <c r="I10713" s="8">
        <f>data!M10711</f>
        <v>0.92695214105793455</v>
      </c>
      <c r="J10713" s="7" t="str">
        <f>data!N10711</f>
        <v>V</v>
      </c>
      <c r="K10713" s="8">
        <f t="shared" si="1006"/>
        <v>1.0574282850212833</v>
      </c>
      <c r="L10713" s="6">
        <f t="shared" si="1007"/>
        <v>26.959414872172687</v>
      </c>
    </row>
    <row r="10714" spans="1:12" x14ac:dyDescent="0.3">
      <c r="A10714" s="3">
        <f>data!A10712</f>
        <v>10711</v>
      </c>
      <c r="B10714" s="3">
        <f>data!B10712</f>
        <v>3</v>
      </c>
      <c r="C10714" s="3">
        <f t="shared" si="1002"/>
        <v>0</v>
      </c>
      <c r="D10714" s="3">
        <f t="shared" si="1003"/>
        <v>0</v>
      </c>
      <c r="E10714" s="3">
        <f t="shared" si="1004"/>
        <v>1</v>
      </c>
      <c r="F10714" s="3">
        <f t="shared" si="1005"/>
        <v>0</v>
      </c>
      <c r="G10714" s="5">
        <f>data!D10712</f>
        <v>1417.7000000476801</v>
      </c>
      <c r="H10714" s="7">
        <f>data!L10712</f>
        <v>5.7597139046180398E-3</v>
      </c>
      <c r="I10714" s="8">
        <f>data!M10712</f>
        <v>1.0217983651226159</v>
      </c>
      <c r="J10714" s="7" t="str">
        <f>data!N10712</f>
        <v>V</v>
      </c>
      <c r="K10714" s="8">
        <f t="shared" si="1006"/>
        <v>1.0572519136262384</v>
      </c>
      <c r="L10714" s="6">
        <f t="shared" si="1007"/>
        <v>1.7819838297546551</v>
      </c>
    </row>
    <row r="10715" spans="1:12" x14ac:dyDescent="0.3">
      <c r="A10715" s="3">
        <f>data!A10713</f>
        <v>10712</v>
      </c>
      <c r="B10715" s="3">
        <f>data!B10713</f>
        <v>3</v>
      </c>
      <c r="C10715" s="3">
        <f t="shared" si="1002"/>
        <v>0</v>
      </c>
      <c r="D10715" s="3">
        <f t="shared" si="1003"/>
        <v>0</v>
      </c>
      <c r="E10715" s="3">
        <f t="shared" si="1004"/>
        <v>1</v>
      </c>
      <c r="F10715" s="3">
        <f t="shared" si="1005"/>
        <v>0</v>
      </c>
      <c r="G10715" s="5">
        <f>data!D10713</f>
        <v>1772.70999979973</v>
      </c>
      <c r="H10715" s="7">
        <f>data!L10713</f>
        <v>0.13837921001022599</v>
      </c>
      <c r="I10715" s="8">
        <f>data!M10713</f>
        <v>1.2175824175824175</v>
      </c>
      <c r="J10715" s="7" t="str">
        <f>data!N10713</f>
        <v>V</v>
      </c>
      <c r="K10715" s="8">
        <f t="shared" si="1006"/>
        <v>1.3022268683078335</v>
      </c>
      <c r="L10715" s="6">
        <f t="shared" si="1007"/>
        <v>12.700905267934825</v>
      </c>
    </row>
    <row r="10716" spans="1:12" x14ac:dyDescent="0.3">
      <c r="A10716" s="3">
        <f>data!A10714</f>
        <v>10713</v>
      </c>
      <c r="B10716" s="3">
        <f>data!B10714</f>
        <v>3</v>
      </c>
      <c r="C10716" s="3">
        <f t="shared" si="1002"/>
        <v>0</v>
      </c>
      <c r="D10716" s="3">
        <f t="shared" si="1003"/>
        <v>0</v>
      </c>
      <c r="E10716" s="3">
        <f t="shared" si="1004"/>
        <v>1</v>
      </c>
      <c r="F10716" s="3">
        <f t="shared" si="1005"/>
        <v>0</v>
      </c>
      <c r="G10716" s="5">
        <f>data!D10714</f>
        <v>1738.61999964714</v>
      </c>
      <c r="H10716" s="7">
        <f>data!L10714</f>
        <v>0.48146485361830699</v>
      </c>
      <c r="I10716" s="8">
        <f>data!M10714</f>
        <v>10.352813852813853</v>
      </c>
      <c r="J10716" s="7" t="str">
        <f>data!N10714</f>
        <v>V</v>
      </c>
      <c r="K10716" s="8">
        <f t="shared" si="1006"/>
        <v>2.2327012456661461</v>
      </c>
      <c r="L10716" s="6">
        <f t="shared" si="1007"/>
        <v>114638.04601085583</v>
      </c>
    </row>
    <row r="10717" spans="1:12" x14ac:dyDescent="0.3">
      <c r="A10717" s="3">
        <f>data!A10715</f>
        <v>10714</v>
      </c>
      <c r="B10717" s="3">
        <f>data!B10715</f>
        <v>3</v>
      </c>
      <c r="C10717" s="3">
        <f t="shared" si="1002"/>
        <v>0</v>
      </c>
      <c r="D10717" s="3">
        <f t="shared" si="1003"/>
        <v>0</v>
      </c>
      <c r="E10717" s="3">
        <f t="shared" si="1004"/>
        <v>1</v>
      </c>
      <c r="F10717" s="3">
        <f t="shared" si="1005"/>
        <v>0</v>
      </c>
      <c r="G10717" s="5">
        <f>data!D10715</f>
        <v>3337.7400002479599</v>
      </c>
      <c r="H10717" s="7">
        <f>data!L10715</f>
        <v>2.95872733497224E-3</v>
      </c>
      <c r="I10717" s="8">
        <f>data!M10715</f>
        <v>0.90669856459330145</v>
      </c>
      <c r="J10717" s="7" t="str">
        <f>data!N10715</f>
        <v>V</v>
      </c>
      <c r="K10717" s="8">
        <f t="shared" si="1006"/>
        <v>1.0526085769205966</v>
      </c>
      <c r="L10717" s="6">
        <f t="shared" si="1007"/>
        <v>71.059589080796755</v>
      </c>
    </row>
    <row r="10718" spans="1:12" x14ac:dyDescent="0.3">
      <c r="A10718" s="3">
        <f>data!A10716</f>
        <v>10715</v>
      </c>
      <c r="B10718" s="3">
        <f>data!B10716</f>
        <v>3</v>
      </c>
      <c r="C10718" s="3">
        <f t="shared" si="1002"/>
        <v>0</v>
      </c>
      <c r="D10718" s="3">
        <f t="shared" si="1003"/>
        <v>0</v>
      </c>
      <c r="E10718" s="3">
        <f t="shared" si="1004"/>
        <v>1</v>
      </c>
      <c r="F10718" s="3">
        <f t="shared" si="1005"/>
        <v>0</v>
      </c>
      <c r="G10718" s="5">
        <f>data!D10716</f>
        <v>1956.3799997568101</v>
      </c>
      <c r="H10718" s="7">
        <f>data!L10716</f>
        <v>0.48441292559808702</v>
      </c>
      <c r="I10718" s="8">
        <f>data!M10716</f>
        <v>6.9922178988326849</v>
      </c>
      <c r="J10718" s="7" t="str">
        <f>data!N10716</f>
        <v>T</v>
      </c>
      <c r="K10718" s="8">
        <f t="shared" si="1006"/>
        <v>2.2430686771056672</v>
      </c>
      <c r="L10718" s="6">
        <f t="shared" si="1007"/>
        <v>44125.01292741103</v>
      </c>
    </row>
    <row r="10719" spans="1:12" x14ac:dyDescent="0.3">
      <c r="A10719" s="3">
        <f>data!A10717</f>
        <v>10716</v>
      </c>
      <c r="B10719" s="3">
        <f>data!B10717</f>
        <v>3</v>
      </c>
      <c r="C10719" s="3">
        <f t="shared" si="1002"/>
        <v>0</v>
      </c>
      <c r="D10719" s="3">
        <f t="shared" si="1003"/>
        <v>0</v>
      </c>
      <c r="E10719" s="3">
        <f t="shared" si="1004"/>
        <v>1</v>
      </c>
      <c r="F10719" s="3">
        <f t="shared" si="1005"/>
        <v>0</v>
      </c>
      <c r="G10719" s="5">
        <f>data!D10717</f>
        <v>2709.5200002193501</v>
      </c>
      <c r="H10719" s="7">
        <f>data!L10717</f>
        <v>5.1691778775237902E-3</v>
      </c>
      <c r="I10719" s="8">
        <f>data!M10717</f>
        <v>0.91592920353982299</v>
      </c>
      <c r="J10719" s="7" t="str">
        <f>data!N10717</f>
        <v>V</v>
      </c>
      <c r="K10719" s="8">
        <f t="shared" si="1006"/>
        <v>1.0562712513005039</v>
      </c>
      <c r="L10719" s="6">
        <f t="shared" si="1007"/>
        <v>53.366408878724833</v>
      </c>
    </row>
    <row r="10720" spans="1:12" x14ac:dyDescent="0.3">
      <c r="A10720" s="3">
        <f>data!A10718</f>
        <v>10717</v>
      </c>
      <c r="B10720" s="3">
        <f>data!B10718</f>
        <v>3</v>
      </c>
      <c r="C10720" s="3">
        <f t="shared" si="1002"/>
        <v>0</v>
      </c>
      <c r="D10720" s="3">
        <f t="shared" si="1003"/>
        <v>0</v>
      </c>
      <c r="E10720" s="3">
        <f t="shared" si="1004"/>
        <v>1</v>
      </c>
      <c r="F10720" s="3">
        <f t="shared" si="1005"/>
        <v>0</v>
      </c>
      <c r="G10720" s="5">
        <f>data!D10718</f>
        <v>1837.7300001680901</v>
      </c>
      <c r="H10720" s="7">
        <f>data!L10718</f>
        <v>0.48477062465794402</v>
      </c>
      <c r="I10720" s="8">
        <f>data!M10718</f>
        <v>8.7711340206185575</v>
      </c>
      <c r="J10720" s="7" t="str">
        <f>data!N10718</f>
        <v>T</v>
      </c>
      <c r="K10720" s="8">
        <f t="shared" si="1006"/>
        <v>2.2443298613648266</v>
      </c>
      <c r="L10720" s="6">
        <f t="shared" si="1007"/>
        <v>78285.777346693329</v>
      </c>
    </row>
    <row r="10721" spans="1:12" x14ac:dyDescent="0.3">
      <c r="A10721" s="3">
        <f>data!A10719</f>
        <v>10718</v>
      </c>
      <c r="B10721" s="3">
        <f>data!B10719</f>
        <v>3</v>
      </c>
      <c r="C10721" s="3">
        <f t="shared" si="1002"/>
        <v>0</v>
      </c>
      <c r="D10721" s="3">
        <f t="shared" si="1003"/>
        <v>0</v>
      </c>
      <c r="E10721" s="3">
        <f t="shared" si="1004"/>
        <v>1</v>
      </c>
      <c r="F10721" s="3">
        <f t="shared" si="1005"/>
        <v>0</v>
      </c>
      <c r="G10721" s="5">
        <f>data!D10719</f>
        <v>4790.6899993419602</v>
      </c>
      <c r="H10721" s="7">
        <f>data!L10719</f>
        <v>2.47569958108125E-3</v>
      </c>
      <c r="I10721" s="8">
        <f>data!M10719</f>
        <v>0.88990825688073394</v>
      </c>
      <c r="J10721" s="7" t="str">
        <f>data!N10719</f>
        <v>V</v>
      </c>
      <c r="K10721" s="8">
        <f t="shared" si="1006"/>
        <v>1.0518099015660018</v>
      </c>
      <c r="L10721" s="6">
        <f t="shared" si="1007"/>
        <v>125.57424918420891</v>
      </c>
    </row>
    <row r="10722" spans="1:12" x14ac:dyDescent="0.3">
      <c r="A10722" s="3">
        <f>data!A10720</f>
        <v>10719</v>
      </c>
      <c r="B10722" s="3">
        <f>data!B10720</f>
        <v>3</v>
      </c>
      <c r="C10722" s="3">
        <f t="shared" si="1002"/>
        <v>0</v>
      </c>
      <c r="D10722" s="3">
        <f t="shared" si="1003"/>
        <v>0</v>
      </c>
      <c r="E10722" s="3">
        <f t="shared" si="1004"/>
        <v>1</v>
      </c>
      <c r="F10722" s="3">
        <f t="shared" si="1005"/>
        <v>0</v>
      </c>
      <c r="G10722" s="5">
        <f>data!D10720</f>
        <v>3758.2499999105898</v>
      </c>
      <c r="H10722" s="7">
        <f>data!L10720</f>
        <v>1.93960515433194E-4</v>
      </c>
      <c r="I10722" s="8">
        <f>data!M10720</f>
        <v>1.1252631578947367</v>
      </c>
      <c r="J10722" s="7" t="str">
        <f>data!N10720</f>
        <v>V</v>
      </c>
      <c r="K10722" s="8">
        <f t="shared" si="1006"/>
        <v>1.048045283085312</v>
      </c>
      <c r="L10722" s="6">
        <f t="shared" si="1007"/>
        <v>22.408942163850064</v>
      </c>
    </row>
    <row r="10723" spans="1:12" x14ac:dyDescent="0.3">
      <c r="A10723" s="3">
        <f>data!A10721</f>
        <v>10720</v>
      </c>
      <c r="B10723" s="3">
        <f>data!B10721</f>
        <v>3</v>
      </c>
      <c r="C10723" s="3">
        <f t="shared" si="1002"/>
        <v>0</v>
      </c>
      <c r="D10723" s="3">
        <f t="shared" si="1003"/>
        <v>0</v>
      </c>
      <c r="E10723" s="3">
        <f t="shared" si="1004"/>
        <v>1</v>
      </c>
      <c r="F10723" s="3">
        <f t="shared" si="1005"/>
        <v>0</v>
      </c>
      <c r="G10723" s="5">
        <f>data!D10721</f>
        <v>2917.7400001287501</v>
      </c>
      <c r="H10723" s="7">
        <f>data!L10721</f>
        <v>0.11208548274027599</v>
      </c>
      <c r="I10723" s="8">
        <f>data!M10721</f>
        <v>1.2272727272727273</v>
      </c>
      <c r="J10723" s="7" t="str">
        <f>data!N10721</f>
        <v>T</v>
      </c>
      <c r="K10723" s="8">
        <f t="shared" si="1006"/>
        <v>1.2495168057329014</v>
      </c>
      <c r="L10723" s="6">
        <f t="shared" si="1007"/>
        <v>1.4436949117674687</v>
      </c>
    </row>
    <row r="10724" spans="1:12" x14ac:dyDescent="0.3">
      <c r="A10724" s="3">
        <f>data!A10722</f>
        <v>10721</v>
      </c>
      <c r="B10724" s="3">
        <f>data!B10722</f>
        <v>3</v>
      </c>
      <c r="C10724" s="3">
        <f t="shared" si="1002"/>
        <v>0</v>
      </c>
      <c r="D10724" s="3">
        <f t="shared" si="1003"/>
        <v>0</v>
      </c>
      <c r="E10724" s="3">
        <f t="shared" si="1004"/>
        <v>1</v>
      </c>
      <c r="F10724" s="3">
        <f t="shared" si="1005"/>
        <v>0</v>
      </c>
      <c r="G10724" s="5">
        <f>data!D10722</f>
        <v>5080.4800000190698</v>
      </c>
      <c r="H10724" s="7">
        <f>data!L10722</f>
        <v>2.9642245067826398E-3</v>
      </c>
      <c r="I10724" s="8">
        <f>data!M10722</f>
        <v>0.89150943396226412</v>
      </c>
      <c r="J10724" s="7" t="str">
        <f>data!N10722</f>
        <v>T</v>
      </c>
      <c r="K10724" s="8">
        <f t="shared" si="1006"/>
        <v>1.052617669857949</v>
      </c>
      <c r="L10724" s="6">
        <f t="shared" si="1007"/>
        <v>131.86824627603005</v>
      </c>
    </row>
    <row r="10725" spans="1:12" x14ac:dyDescent="0.3">
      <c r="A10725" s="3">
        <f>data!A10723</f>
        <v>10722</v>
      </c>
      <c r="B10725" s="3">
        <f>data!B10723</f>
        <v>3</v>
      </c>
      <c r="C10725" s="3">
        <f t="shared" si="1002"/>
        <v>0</v>
      </c>
      <c r="D10725" s="3">
        <f t="shared" si="1003"/>
        <v>0</v>
      </c>
      <c r="E10725" s="3">
        <f t="shared" si="1004"/>
        <v>1</v>
      </c>
      <c r="F10725" s="3">
        <f t="shared" si="1005"/>
        <v>0</v>
      </c>
      <c r="G10725" s="5">
        <f>data!D10723</f>
        <v>2735.9099998474098</v>
      </c>
      <c r="H10725" s="7">
        <f>data!L10723</f>
        <v>0.11218375072382</v>
      </c>
      <c r="I10725" s="8">
        <f>data!M10723</f>
        <v>1.2282453637660484</v>
      </c>
      <c r="J10725" s="7" t="str">
        <f>data!N10723</f>
        <v>V</v>
      </c>
      <c r="K10725" s="8">
        <f t="shared" si="1006"/>
        <v>1.2497097730624309</v>
      </c>
      <c r="L10725" s="6">
        <f t="shared" si="1007"/>
        <v>1.2604908256387575</v>
      </c>
    </row>
    <row r="10726" spans="1:12" x14ac:dyDescent="0.3">
      <c r="A10726" s="3">
        <f>data!A10724</f>
        <v>10723</v>
      </c>
      <c r="B10726" s="3">
        <f>data!B10724</f>
        <v>3</v>
      </c>
      <c r="C10726" s="3">
        <f t="shared" si="1002"/>
        <v>0</v>
      </c>
      <c r="D10726" s="3">
        <f t="shared" si="1003"/>
        <v>0</v>
      </c>
      <c r="E10726" s="3">
        <f t="shared" si="1004"/>
        <v>1</v>
      </c>
      <c r="F10726" s="3">
        <f t="shared" si="1005"/>
        <v>0</v>
      </c>
      <c r="G10726" s="5">
        <f>data!D10724</f>
        <v>6284.38000011444</v>
      </c>
      <c r="H10726" s="7">
        <f>data!L10724</f>
        <v>7.5185180857935505E-4</v>
      </c>
      <c r="I10726" s="8">
        <f>data!M10724</f>
        <v>0.8951048951048951</v>
      </c>
      <c r="J10726" s="7" t="str">
        <f>data!N10724</f>
        <v>V</v>
      </c>
      <c r="K10726" s="8">
        <f t="shared" si="1006"/>
        <v>1.0489644960133291</v>
      </c>
      <c r="L10726" s="6">
        <f t="shared" si="1007"/>
        <v>148.76872501694896</v>
      </c>
    </row>
    <row r="10727" spans="1:12" x14ac:dyDescent="0.3">
      <c r="A10727" s="3">
        <f>data!A10725</f>
        <v>10724</v>
      </c>
      <c r="B10727" s="3">
        <f>data!B10725</f>
        <v>3</v>
      </c>
      <c r="C10727" s="3">
        <f t="shared" si="1002"/>
        <v>0</v>
      </c>
      <c r="D10727" s="3">
        <f t="shared" si="1003"/>
        <v>0</v>
      </c>
      <c r="E10727" s="3">
        <f t="shared" si="1004"/>
        <v>1</v>
      </c>
      <c r="F10727" s="3">
        <f t="shared" si="1005"/>
        <v>0</v>
      </c>
      <c r="G10727" s="5">
        <f>data!D10725</f>
        <v>2381.8600005507501</v>
      </c>
      <c r="H10727" s="7">
        <f>data!L10725</f>
        <v>0.119158923376911</v>
      </c>
      <c r="I10727" s="8">
        <f>data!M10725</f>
        <v>0.92397660818713445</v>
      </c>
      <c r="J10727" s="7" t="str">
        <f>data!N10725</f>
        <v>T</v>
      </c>
      <c r="K10727" s="8">
        <f t="shared" si="1006"/>
        <v>1.2634832176425828</v>
      </c>
      <c r="L10727" s="6">
        <f t="shared" si="1007"/>
        <v>274.54446859207263</v>
      </c>
    </row>
    <row r="10728" spans="1:12" x14ac:dyDescent="0.3">
      <c r="A10728" s="3">
        <f>data!A10726</f>
        <v>10725</v>
      </c>
      <c r="B10728" s="3">
        <f>data!B10726</f>
        <v>3</v>
      </c>
      <c r="C10728" s="3">
        <f t="shared" si="1002"/>
        <v>0</v>
      </c>
      <c r="D10728" s="3">
        <f t="shared" si="1003"/>
        <v>0</v>
      </c>
      <c r="E10728" s="3">
        <f t="shared" si="1004"/>
        <v>1</v>
      </c>
      <c r="F10728" s="3">
        <f t="shared" si="1005"/>
        <v>0</v>
      </c>
      <c r="G10728" s="5">
        <f>data!D10726</f>
        <v>2520.9499998688698</v>
      </c>
      <c r="H10728" s="7">
        <f>data!L10726</f>
        <v>0.103854409944636</v>
      </c>
      <c r="I10728" s="8">
        <f>data!M10726</f>
        <v>1.3523076923076922</v>
      </c>
      <c r="J10728" s="7" t="str">
        <f>data!N10726</f>
        <v>V</v>
      </c>
      <c r="K10728" s="8">
        <f t="shared" si="1006"/>
        <v>1.2334588975671352</v>
      </c>
      <c r="L10728" s="6">
        <f t="shared" si="1007"/>
        <v>35.608509530791778</v>
      </c>
    </row>
    <row r="10729" spans="1:12" x14ac:dyDescent="0.3">
      <c r="A10729" s="3">
        <f>data!A10727</f>
        <v>10726</v>
      </c>
      <c r="B10729" s="3">
        <f>data!B10727</f>
        <v>3</v>
      </c>
      <c r="C10729" s="3">
        <f t="shared" si="1002"/>
        <v>0</v>
      </c>
      <c r="D10729" s="3">
        <f t="shared" si="1003"/>
        <v>0</v>
      </c>
      <c r="E10729" s="3">
        <f t="shared" si="1004"/>
        <v>1</v>
      </c>
      <c r="F10729" s="3">
        <f t="shared" si="1005"/>
        <v>0</v>
      </c>
      <c r="G10729" s="5">
        <f>data!D10727</f>
        <v>2700.1599998474098</v>
      </c>
      <c r="H10729" s="7">
        <f>data!L10727</f>
        <v>-9.2715400675549397E-4</v>
      </c>
      <c r="I10729" s="8">
        <f>data!M10727</f>
        <v>0.90532544378698221</v>
      </c>
      <c r="J10729" s="7" t="str">
        <f>data!N10727</f>
        <v>V</v>
      </c>
      <c r="K10729" s="8">
        <f t="shared" si="1006"/>
        <v>1.0462005071308571</v>
      </c>
      <c r="L10729" s="6">
        <f t="shared" si="1007"/>
        <v>53.586790697107332</v>
      </c>
    </row>
    <row r="10730" spans="1:12" x14ac:dyDescent="0.3">
      <c r="A10730" s="3">
        <f>data!A10728</f>
        <v>10727</v>
      </c>
      <c r="B10730" s="3">
        <f>data!B10728</f>
        <v>3</v>
      </c>
      <c r="C10730" s="3">
        <f t="shared" si="1002"/>
        <v>0</v>
      </c>
      <c r="D10730" s="3">
        <f t="shared" si="1003"/>
        <v>0</v>
      </c>
      <c r="E10730" s="3">
        <f t="shared" si="1004"/>
        <v>1</v>
      </c>
      <c r="F10730" s="3">
        <f t="shared" si="1005"/>
        <v>0</v>
      </c>
      <c r="G10730" s="5">
        <f>data!D10728</f>
        <v>1123.3400001525899</v>
      </c>
      <c r="H10730" s="7">
        <f>data!L10728</f>
        <v>-1.9484859346160001E-3</v>
      </c>
      <c r="I10730" s="8">
        <f>data!M10728</f>
        <v>0.92882562277580072</v>
      </c>
      <c r="J10730" s="7" t="str">
        <f>data!N10728</f>
        <v>V</v>
      </c>
      <c r="K10730" s="8">
        <f t="shared" si="1006"/>
        <v>1.0445227485152582</v>
      </c>
      <c r="L10730" s="6">
        <f t="shared" si="1007"/>
        <v>15.036832550119591</v>
      </c>
    </row>
    <row r="10731" spans="1:12" x14ac:dyDescent="0.3">
      <c r="A10731" s="3">
        <f>data!A10729</f>
        <v>10728</v>
      </c>
      <c r="B10731" s="3">
        <f>data!B10729</f>
        <v>3</v>
      </c>
      <c r="C10731" s="3">
        <f t="shared" si="1002"/>
        <v>0</v>
      </c>
      <c r="D10731" s="3">
        <f t="shared" si="1003"/>
        <v>0</v>
      </c>
      <c r="E10731" s="3">
        <f t="shared" si="1004"/>
        <v>1</v>
      </c>
      <c r="F10731" s="3">
        <f t="shared" si="1005"/>
        <v>0</v>
      </c>
      <c r="G10731" s="5">
        <f>data!D10729</f>
        <v>943.67999982833896</v>
      </c>
      <c r="H10731" s="7">
        <f>data!L10729</f>
        <v>9.3575456791282804E-2</v>
      </c>
      <c r="I10731" s="8">
        <f>data!M10729</f>
        <v>1.0874999999999999</v>
      </c>
      <c r="J10731" s="7" t="str">
        <f>data!N10729</f>
        <v>V</v>
      </c>
      <c r="K10731" s="8">
        <f t="shared" si="1006"/>
        <v>1.2136952598228072</v>
      </c>
      <c r="L10731" s="6">
        <f t="shared" si="1007"/>
        <v>15.02833387936178</v>
      </c>
    </row>
    <row r="10732" spans="1:12" x14ac:dyDescent="0.3">
      <c r="A10732" s="3">
        <f>data!A10730</f>
        <v>10729</v>
      </c>
      <c r="B10732" s="3">
        <f>data!B10730</f>
        <v>3</v>
      </c>
      <c r="C10732" s="3">
        <f t="shared" si="1002"/>
        <v>0</v>
      </c>
      <c r="D10732" s="3">
        <f t="shared" si="1003"/>
        <v>0</v>
      </c>
      <c r="E10732" s="3">
        <f t="shared" si="1004"/>
        <v>1</v>
      </c>
      <c r="F10732" s="3">
        <f t="shared" si="1005"/>
        <v>0</v>
      </c>
      <c r="G10732" s="5">
        <f>data!D10730</f>
        <v>838.06000006198894</v>
      </c>
      <c r="H10732" s="7">
        <f>data!L10730</f>
        <v>0.48751094534356798</v>
      </c>
      <c r="I10732" s="8">
        <f>data!M10730</f>
        <v>8.2018348623853203</v>
      </c>
      <c r="J10732" s="7" t="str">
        <f>data!N10730</f>
        <v>T</v>
      </c>
      <c r="K10732" s="8">
        <f t="shared" si="1006"/>
        <v>2.2540153069827591</v>
      </c>
      <c r="L10732" s="6">
        <f t="shared" si="1007"/>
        <v>29647.677750161976</v>
      </c>
    </row>
    <row r="10733" spans="1:12" x14ac:dyDescent="0.3">
      <c r="A10733" s="3">
        <f>data!A10731</f>
        <v>10730</v>
      </c>
      <c r="B10733" s="3">
        <f>data!B10731</f>
        <v>3</v>
      </c>
      <c r="C10733" s="3">
        <f t="shared" si="1002"/>
        <v>0</v>
      </c>
      <c r="D10733" s="3">
        <f t="shared" si="1003"/>
        <v>0</v>
      </c>
      <c r="E10733" s="3">
        <f t="shared" si="1004"/>
        <v>1</v>
      </c>
      <c r="F10733" s="3">
        <f t="shared" si="1005"/>
        <v>0</v>
      </c>
      <c r="G10733" s="5">
        <f>data!D10731</f>
        <v>1822.0999999046301</v>
      </c>
      <c r="H10733" s="7">
        <f>data!L10731</f>
        <v>2.6605029912344199E-4</v>
      </c>
      <c r="I10733" s="8">
        <f>data!M10731</f>
        <v>1.0021929824561404</v>
      </c>
      <c r="J10733" s="7" t="str">
        <f>data!N10731</f>
        <v>V</v>
      </c>
      <c r="K10733" s="8">
        <f t="shared" si="1006"/>
        <v>1.0481640169154645</v>
      </c>
      <c r="L10733" s="6">
        <f t="shared" si="1007"/>
        <v>3.8507095422717512</v>
      </c>
    </row>
    <row r="10734" spans="1:12" x14ac:dyDescent="0.3">
      <c r="A10734" s="3">
        <f>data!A10732</f>
        <v>10731</v>
      </c>
      <c r="B10734" s="3">
        <f>data!B10732</f>
        <v>3</v>
      </c>
      <c r="C10734" s="3">
        <f t="shared" si="1002"/>
        <v>0</v>
      </c>
      <c r="D10734" s="3">
        <f t="shared" si="1003"/>
        <v>0</v>
      </c>
      <c r="E10734" s="3">
        <f t="shared" si="1004"/>
        <v>1</v>
      </c>
      <c r="F10734" s="3">
        <f t="shared" si="1005"/>
        <v>0</v>
      </c>
      <c r="G10734" s="5">
        <f>data!D10732</f>
        <v>1327.8199998438399</v>
      </c>
      <c r="H10734" s="7">
        <f>data!L10732</f>
        <v>0.48975331504731201</v>
      </c>
      <c r="I10734" s="8">
        <f>data!M10732</f>
        <v>6.4460641399416909</v>
      </c>
      <c r="J10734" s="7" t="str">
        <f>data!N10732</f>
        <v>V</v>
      </c>
      <c r="K10734" s="8">
        <f t="shared" si="1006"/>
        <v>2.2619718713450006</v>
      </c>
      <c r="L10734" s="6">
        <f t="shared" si="1007"/>
        <v>23245.650937115417</v>
      </c>
    </row>
    <row r="10735" spans="1:12" x14ac:dyDescent="0.3">
      <c r="A10735" s="3">
        <f>data!A10733</f>
        <v>10732</v>
      </c>
      <c r="B10735" s="3">
        <f>data!B10733</f>
        <v>3</v>
      </c>
      <c r="C10735" s="3">
        <f t="shared" si="1002"/>
        <v>0</v>
      </c>
      <c r="D10735" s="3">
        <f t="shared" si="1003"/>
        <v>0</v>
      </c>
      <c r="E10735" s="3">
        <f t="shared" si="1004"/>
        <v>1</v>
      </c>
      <c r="F10735" s="3">
        <f t="shared" si="1005"/>
        <v>0</v>
      </c>
      <c r="G10735" s="5">
        <f>data!D10733</f>
        <v>6088.2200000286102</v>
      </c>
      <c r="H10735" s="7">
        <f>data!L10733</f>
        <v>2.3888323134498199E-3</v>
      </c>
      <c r="I10735" s="8">
        <f>data!M10733</f>
        <v>1.0824877250409166</v>
      </c>
      <c r="J10735" s="7" t="str">
        <f>data!N10733</f>
        <v>V</v>
      </c>
      <c r="K10735" s="8">
        <f t="shared" si="1006"/>
        <v>1.0516663328281515</v>
      </c>
      <c r="L10735" s="6">
        <f t="shared" si="1007"/>
        <v>5.7835546216118345</v>
      </c>
    </row>
    <row r="10736" spans="1:12" x14ac:dyDescent="0.3">
      <c r="A10736" s="3">
        <f>data!A10734</f>
        <v>10733</v>
      </c>
      <c r="B10736" s="3">
        <f>data!B10734</f>
        <v>3</v>
      </c>
      <c r="C10736" s="3">
        <f t="shared" si="1002"/>
        <v>0</v>
      </c>
      <c r="D10736" s="3">
        <f t="shared" si="1003"/>
        <v>0</v>
      </c>
      <c r="E10736" s="3">
        <f t="shared" si="1004"/>
        <v>1</v>
      </c>
      <c r="F10736" s="3">
        <f t="shared" si="1005"/>
        <v>0</v>
      </c>
      <c r="G10736" s="5">
        <f>data!D10734</f>
        <v>6875.7299994975301</v>
      </c>
      <c r="H10736" s="7">
        <f>data!L10734</f>
        <v>-2.6762668860374301E-4</v>
      </c>
      <c r="I10736" s="8">
        <f>data!M10734</f>
        <v>1.0161990164882846</v>
      </c>
      <c r="J10736" s="7" t="str">
        <f>data!N10734</f>
        <v>T</v>
      </c>
      <c r="K10736" s="8">
        <f t="shared" si="1006"/>
        <v>1.0472853551362611</v>
      </c>
      <c r="L10736" s="6">
        <f t="shared" si="1007"/>
        <v>6.6444335400829804</v>
      </c>
    </row>
    <row r="10737" spans="1:12" x14ac:dyDescent="0.3">
      <c r="A10737" s="3">
        <f>data!A10735</f>
        <v>10734</v>
      </c>
      <c r="B10737" s="3">
        <f>data!B10735</f>
        <v>3</v>
      </c>
      <c r="C10737" s="3">
        <f t="shared" si="1002"/>
        <v>0</v>
      </c>
      <c r="D10737" s="3">
        <f t="shared" si="1003"/>
        <v>0</v>
      </c>
      <c r="E10737" s="3">
        <f t="shared" si="1004"/>
        <v>1</v>
      </c>
      <c r="F10737" s="3">
        <f t="shared" si="1005"/>
        <v>0</v>
      </c>
      <c r="G10737" s="5">
        <f>data!D10735</f>
        <v>7237.4300000667599</v>
      </c>
      <c r="H10737" s="7">
        <f>data!L10735</f>
        <v>2.1821938485720701E-3</v>
      </c>
      <c r="I10737" s="8">
        <f>data!M10735</f>
        <v>1.0143171806167401</v>
      </c>
      <c r="J10737" s="7" t="str">
        <f>data!N10735</f>
        <v>T</v>
      </c>
      <c r="K10737" s="8">
        <f t="shared" si="1006"/>
        <v>1.0513248925623242</v>
      </c>
      <c r="L10737" s="6">
        <f t="shared" si="1007"/>
        <v>9.9121723858394031</v>
      </c>
    </row>
    <row r="10738" spans="1:12" x14ac:dyDescent="0.3">
      <c r="A10738" s="3">
        <f>data!A10736</f>
        <v>10735</v>
      </c>
      <c r="B10738" s="3">
        <f>data!B10736</f>
        <v>3</v>
      </c>
      <c r="C10738" s="3">
        <f t="shared" si="1002"/>
        <v>0</v>
      </c>
      <c r="D10738" s="3">
        <f t="shared" si="1003"/>
        <v>0</v>
      </c>
      <c r="E10738" s="3">
        <f t="shared" si="1004"/>
        <v>1</v>
      </c>
      <c r="F10738" s="3">
        <f t="shared" si="1005"/>
        <v>0</v>
      </c>
      <c r="G10738" s="5">
        <f>data!D10736</f>
        <v>10834.3200006485</v>
      </c>
      <c r="H10738" s="7">
        <f>data!L10736</f>
        <v>2.0324076721319898E-3</v>
      </c>
      <c r="I10738" s="8">
        <f>data!M10736</f>
        <v>1.0805739514348787</v>
      </c>
      <c r="J10738" s="7" t="str">
        <f>data!N10736</f>
        <v>T</v>
      </c>
      <c r="K10738" s="8">
        <f t="shared" si="1006"/>
        <v>1.0510774618079324</v>
      </c>
      <c r="L10738" s="6">
        <f t="shared" si="1007"/>
        <v>9.4263231962784886</v>
      </c>
    </row>
    <row r="10739" spans="1:12" x14ac:dyDescent="0.3">
      <c r="A10739" s="3">
        <f>data!A10737</f>
        <v>10736</v>
      </c>
      <c r="B10739" s="3">
        <f>data!B10737</f>
        <v>3</v>
      </c>
      <c r="C10739" s="3">
        <f t="shared" si="1002"/>
        <v>0</v>
      </c>
      <c r="D10739" s="3">
        <f t="shared" si="1003"/>
        <v>0</v>
      </c>
      <c r="E10739" s="3">
        <f t="shared" si="1004"/>
        <v>1</v>
      </c>
      <c r="F10739" s="3">
        <f t="shared" si="1005"/>
        <v>0</v>
      </c>
      <c r="G10739" s="5">
        <f>data!D10737</f>
        <v>4533.0099997520401</v>
      </c>
      <c r="H10739" s="7">
        <f>data!L10737</f>
        <v>1.2209082806914099E-2</v>
      </c>
      <c r="I10739" s="8">
        <f>data!M10737</f>
        <v>1.021505376344086</v>
      </c>
      <c r="J10739" s="7" t="str">
        <f>data!N10737</f>
        <v>V</v>
      </c>
      <c r="K10739" s="8">
        <f t="shared" si="1006"/>
        <v>1.0680213853450031</v>
      </c>
      <c r="L10739" s="6">
        <f t="shared" si="1007"/>
        <v>9.8082509471160488</v>
      </c>
    </row>
    <row r="10740" spans="1:12" x14ac:dyDescent="0.3">
      <c r="A10740" s="3">
        <f>data!A10738</f>
        <v>10737</v>
      </c>
      <c r="B10740" s="3">
        <f>data!B10738</f>
        <v>3</v>
      </c>
      <c r="C10740" s="3">
        <f t="shared" si="1002"/>
        <v>0</v>
      </c>
      <c r="D10740" s="3">
        <f t="shared" si="1003"/>
        <v>0</v>
      </c>
      <c r="E10740" s="3">
        <f t="shared" si="1004"/>
        <v>1</v>
      </c>
      <c r="F10740" s="3">
        <f t="shared" si="1005"/>
        <v>0</v>
      </c>
      <c r="G10740" s="5">
        <f>data!D10738</f>
        <v>15591.8199966922</v>
      </c>
      <c r="H10740" s="7">
        <f>data!L10738</f>
        <v>1.9432708572508599E-3</v>
      </c>
      <c r="I10740" s="8">
        <f>data!M10738</f>
        <v>1.281009110021023</v>
      </c>
      <c r="J10740" s="7" t="str">
        <f>data!N10738</f>
        <v>V</v>
      </c>
      <c r="K10740" s="8">
        <f t="shared" si="1006"/>
        <v>1.0509302449558773</v>
      </c>
      <c r="L10740" s="6">
        <f t="shared" si="1007"/>
        <v>825.37301375533559</v>
      </c>
    </row>
    <row r="10741" spans="1:12" x14ac:dyDescent="0.3">
      <c r="A10741" s="3">
        <f>data!A10739</f>
        <v>10738</v>
      </c>
      <c r="B10741" s="3">
        <f>data!B10739</f>
        <v>3</v>
      </c>
      <c r="C10741" s="3">
        <f t="shared" si="1002"/>
        <v>0</v>
      </c>
      <c r="D10741" s="3">
        <f t="shared" si="1003"/>
        <v>0</v>
      </c>
      <c r="E10741" s="3">
        <f t="shared" si="1004"/>
        <v>1</v>
      </c>
      <c r="F10741" s="3">
        <f t="shared" si="1005"/>
        <v>0</v>
      </c>
      <c r="G10741" s="5">
        <f>data!D10739</f>
        <v>9097.3800004720706</v>
      </c>
      <c r="H10741" s="7">
        <f>data!L10739</f>
        <v>2.8674787495059102E-3</v>
      </c>
      <c r="I10741" s="8">
        <f>data!M10739</f>
        <v>1.2706093189964158</v>
      </c>
      <c r="J10741" s="7" t="str">
        <f>data!N10739</f>
        <v>T</v>
      </c>
      <c r="K10741" s="8">
        <f t="shared" si="1006"/>
        <v>1.0524576530215342</v>
      </c>
      <c r="L10741" s="6">
        <f t="shared" si="1007"/>
        <v>432.94567307643149</v>
      </c>
    </row>
    <row r="10742" spans="1:12" x14ac:dyDescent="0.3">
      <c r="A10742" s="3">
        <f>data!A10740</f>
        <v>10739</v>
      </c>
      <c r="B10742" s="3">
        <f>data!B10740</f>
        <v>3</v>
      </c>
      <c r="C10742" s="3">
        <f t="shared" si="1002"/>
        <v>0</v>
      </c>
      <c r="D10742" s="3">
        <f t="shared" si="1003"/>
        <v>0</v>
      </c>
      <c r="E10742" s="3">
        <f t="shared" si="1004"/>
        <v>1</v>
      </c>
      <c r="F10742" s="3">
        <f t="shared" si="1005"/>
        <v>0</v>
      </c>
      <c r="G10742" s="5">
        <f>data!D10740</f>
        <v>6098.02999353409</v>
      </c>
      <c r="H10742" s="7">
        <f>data!L10740</f>
        <v>0.16586886883648899</v>
      </c>
      <c r="I10742" s="8">
        <f>data!M10740</f>
        <v>1.0925819436457733</v>
      </c>
      <c r="J10742" s="7" t="str">
        <f>data!N10740</f>
        <v>V</v>
      </c>
      <c r="K10742" s="8">
        <f t="shared" si="1006"/>
        <v>1.3597134179089763</v>
      </c>
      <c r="L10742" s="6">
        <f t="shared" si="1007"/>
        <v>435.15069157264662</v>
      </c>
    </row>
    <row r="10743" spans="1:12" x14ac:dyDescent="0.3">
      <c r="A10743" s="3">
        <f>data!A10741</f>
        <v>10740</v>
      </c>
      <c r="B10743" s="3">
        <f>data!B10741</f>
        <v>3</v>
      </c>
      <c r="C10743" s="3">
        <f t="shared" si="1002"/>
        <v>0</v>
      </c>
      <c r="D10743" s="3">
        <f t="shared" si="1003"/>
        <v>0</v>
      </c>
      <c r="E10743" s="3">
        <f t="shared" si="1004"/>
        <v>1</v>
      </c>
      <c r="F10743" s="3">
        <f t="shared" si="1005"/>
        <v>0</v>
      </c>
      <c r="G10743" s="5">
        <f>data!D10741</f>
        <v>2861.2049752920848</v>
      </c>
      <c r="H10743" s="7">
        <f>data!L10741</f>
        <v>3.7863593985182298E-2</v>
      </c>
      <c r="I10743" s="8">
        <f>data!M10741</f>
        <v>1.010204081632653</v>
      </c>
      <c r="J10743" s="7" t="str">
        <f>data!N10741</f>
        <v>T</v>
      </c>
      <c r="K10743" s="8">
        <f t="shared" si="1006"/>
        <v>1.1119576735019889</v>
      </c>
      <c r="L10743" s="6">
        <f t="shared" si="1007"/>
        <v>29.624325356067207</v>
      </c>
    </row>
    <row r="10744" spans="1:12" x14ac:dyDescent="0.3">
      <c r="A10744" s="3">
        <f>data!A10742</f>
        <v>10741</v>
      </c>
      <c r="B10744" s="3">
        <f>data!B10742</f>
        <v>3</v>
      </c>
      <c r="C10744" s="3">
        <f t="shared" si="1002"/>
        <v>0</v>
      </c>
      <c r="D10744" s="3">
        <f t="shared" si="1003"/>
        <v>0</v>
      </c>
      <c r="E10744" s="3">
        <f t="shared" si="1004"/>
        <v>1</v>
      </c>
      <c r="F10744" s="3">
        <f t="shared" si="1005"/>
        <v>0</v>
      </c>
      <c r="G10744" s="5">
        <f>data!D10742</f>
        <v>21130.4500105679</v>
      </c>
      <c r="H10744" s="7">
        <f>data!L10742</f>
        <v>0.154667796904881</v>
      </c>
      <c r="I10744" s="8">
        <f>data!M10742</f>
        <v>1.2675866711544934</v>
      </c>
      <c r="J10744" s="7" t="str">
        <f>data!N10742</f>
        <v>V</v>
      </c>
      <c r="K10744" s="8">
        <f t="shared" si="1006"/>
        <v>1.3359894944759909</v>
      </c>
      <c r="L10744" s="6">
        <f t="shared" si="1007"/>
        <v>98.868239591631692</v>
      </c>
    </row>
    <row r="10745" spans="1:12" x14ac:dyDescent="0.3">
      <c r="A10745" s="3">
        <f>data!A10743</f>
        <v>10742</v>
      </c>
      <c r="B10745" s="3">
        <f>data!B10743</f>
        <v>3</v>
      </c>
      <c r="C10745" s="3">
        <f t="shared" si="1002"/>
        <v>0</v>
      </c>
      <c r="D10745" s="3">
        <f t="shared" si="1003"/>
        <v>0</v>
      </c>
      <c r="E10745" s="3">
        <f t="shared" si="1004"/>
        <v>1</v>
      </c>
      <c r="F10745" s="3">
        <f t="shared" si="1005"/>
        <v>0</v>
      </c>
      <c r="G10745" s="5">
        <f>data!D10743</f>
        <v>12007.9448966533</v>
      </c>
      <c r="H10745" s="7">
        <f>data!L10743</f>
        <v>8.2455624036378208E-3</v>
      </c>
      <c r="I10745" s="8">
        <f>data!M10743</f>
        <v>1.0118782479584261</v>
      </c>
      <c r="J10745" s="7" t="str">
        <f>data!N10743</f>
        <v>V</v>
      </c>
      <c r="K10745" s="8">
        <f t="shared" si="1006"/>
        <v>1.0613899830567328</v>
      </c>
      <c r="L10745" s="6">
        <f t="shared" si="1007"/>
        <v>29.436419163637851</v>
      </c>
    </row>
    <row r="10746" spans="1:12" x14ac:dyDescent="0.3">
      <c r="A10746" s="3">
        <f>data!A10744</f>
        <v>10743</v>
      </c>
      <c r="B10746" s="3">
        <f>data!B10744</f>
        <v>3</v>
      </c>
      <c r="C10746" s="3">
        <f t="shared" si="1002"/>
        <v>0</v>
      </c>
      <c r="D10746" s="3">
        <f t="shared" si="1003"/>
        <v>0</v>
      </c>
      <c r="E10746" s="3">
        <f t="shared" si="1004"/>
        <v>1</v>
      </c>
      <c r="F10746" s="3">
        <f t="shared" si="1005"/>
        <v>0</v>
      </c>
      <c r="G10746" s="5">
        <f>data!D10744</f>
        <v>4527.42999958992</v>
      </c>
      <c r="H10746" s="7">
        <f>data!L10744</f>
        <v>2.8833034499081999E-3</v>
      </c>
      <c r="I10746" s="8">
        <f>data!M10744</f>
        <v>0.9675711449371277</v>
      </c>
      <c r="J10746" s="7" t="str">
        <f>data!N10744</f>
        <v>V</v>
      </c>
      <c r="K10746" s="8">
        <f t="shared" si="1006"/>
        <v>1.052483825306175</v>
      </c>
      <c r="L10746" s="6">
        <f t="shared" si="1007"/>
        <v>32.643509569570142</v>
      </c>
    </row>
    <row r="10747" spans="1:12" x14ac:dyDescent="0.3">
      <c r="A10747" s="3">
        <f>data!A10745</f>
        <v>10744</v>
      </c>
      <c r="B10747" s="3">
        <f>data!B10745</f>
        <v>3</v>
      </c>
      <c r="C10747" s="3">
        <f t="shared" si="1002"/>
        <v>0</v>
      </c>
      <c r="D10747" s="3">
        <f t="shared" si="1003"/>
        <v>0</v>
      </c>
      <c r="E10747" s="3">
        <f t="shared" si="1004"/>
        <v>1</v>
      </c>
      <c r="F10747" s="3">
        <f t="shared" si="1005"/>
        <v>0</v>
      </c>
      <c r="G10747" s="5">
        <f>data!D10745</f>
        <v>3580.4099998474098</v>
      </c>
      <c r="H10747" s="7">
        <f>data!L10745</f>
        <v>1.7578515136239099E-4</v>
      </c>
      <c r="I10747" s="8">
        <f>data!M10745</f>
        <v>1.0025083612040133</v>
      </c>
      <c r="J10747" s="7" t="str">
        <f>data!N10745</f>
        <v>V</v>
      </c>
      <c r="K10747" s="8">
        <f t="shared" si="1006"/>
        <v>1.0480153498904718</v>
      </c>
      <c r="L10747" s="6">
        <f t="shared" si="1007"/>
        <v>7.4146210120798024</v>
      </c>
    </row>
    <row r="10748" spans="1:12" x14ac:dyDescent="0.3">
      <c r="A10748" s="3">
        <f>data!A10746</f>
        <v>10745</v>
      </c>
      <c r="B10748" s="3">
        <f>data!B10746</f>
        <v>3</v>
      </c>
      <c r="C10748" s="3">
        <f t="shared" si="1002"/>
        <v>0</v>
      </c>
      <c r="D10748" s="3">
        <f t="shared" si="1003"/>
        <v>0</v>
      </c>
      <c r="E10748" s="3">
        <f t="shared" si="1004"/>
        <v>1</v>
      </c>
      <c r="F10748" s="3">
        <f t="shared" si="1005"/>
        <v>0</v>
      </c>
      <c r="G10748" s="5">
        <f>data!D10746</f>
        <v>2502.1499998569502</v>
      </c>
      <c r="H10748" s="7">
        <f>data!L10746</f>
        <v>1.8475228680465E-3</v>
      </c>
      <c r="I10748" s="8">
        <f>data!M10746</f>
        <v>1.1706539074960127</v>
      </c>
      <c r="J10748" s="7" t="str">
        <f>data!N10746</f>
        <v>T</v>
      </c>
      <c r="K10748" s="8">
        <f t="shared" si="1006"/>
        <v>1.050772132170646</v>
      </c>
      <c r="L10748" s="6">
        <f t="shared" si="1007"/>
        <v>35.959999161966991</v>
      </c>
    </row>
    <row r="10749" spans="1:12" x14ac:dyDescent="0.3">
      <c r="A10749" s="3">
        <f>data!A10747</f>
        <v>10746</v>
      </c>
      <c r="B10749" s="3">
        <f>data!B10747</f>
        <v>3</v>
      </c>
      <c r="C10749" s="3">
        <f t="shared" si="1002"/>
        <v>0</v>
      </c>
      <c r="D10749" s="3">
        <f t="shared" si="1003"/>
        <v>0</v>
      </c>
      <c r="E10749" s="3">
        <f t="shared" si="1004"/>
        <v>1</v>
      </c>
      <c r="F10749" s="3">
        <f t="shared" si="1005"/>
        <v>0</v>
      </c>
      <c r="G10749" s="5">
        <f>data!D10747</f>
        <v>2771.4499999582799</v>
      </c>
      <c r="H10749" s="7">
        <f>data!L10747</f>
        <v>9.8845879080678104E-3</v>
      </c>
      <c r="I10749" s="8">
        <f>data!M10747</f>
        <v>1.0099431818181819</v>
      </c>
      <c r="J10749" s="7" t="str">
        <f>data!N10747</f>
        <v>T</v>
      </c>
      <c r="K10749" s="8">
        <f t="shared" si="1006"/>
        <v>1.064127244077347</v>
      </c>
      <c r="L10749" s="6">
        <f t="shared" si="1007"/>
        <v>8.1367349831988172</v>
      </c>
    </row>
    <row r="10750" spans="1:12" x14ac:dyDescent="0.3">
      <c r="A10750" s="3">
        <f>data!A10748</f>
        <v>10747</v>
      </c>
      <c r="B10750" s="3">
        <f>data!B10748</f>
        <v>3</v>
      </c>
      <c r="C10750" s="3">
        <f t="shared" si="1002"/>
        <v>0</v>
      </c>
      <c r="D10750" s="3">
        <f t="shared" si="1003"/>
        <v>0</v>
      </c>
      <c r="E10750" s="3">
        <f t="shared" si="1004"/>
        <v>1</v>
      </c>
      <c r="F10750" s="3">
        <f t="shared" si="1005"/>
        <v>0</v>
      </c>
      <c r="G10750" s="5">
        <f>data!D10748</f>
        <v>2439.5599995851499</v>
      </c>
      <c r="H10750" s="7">
        <f>data!L10748</f>
        <v>0.103208655473652</v>
      </c>
      <c r="I10750" s="8">
        <f>data!M10748</f>
        <v>1.0578778135048232</v>
      </c>
      <c r="J10750" s="7" t="str">
        <f>data!N10748</f>
        <v>V</v>
      </c>
      <c r="K10750" s="8">
        <f t="shared" si="1006"/>
        <v>1.2322078671243746</v>
      </c>
      <c r="L10750" s="6">
        <f t="shared" si="1007"/>
        <v>74.140588893439883</v>
      </c>
    </row>
    <row r="10751" spans="1:12" x14ac:dyDescent="0.3">
      <c r="A10751" s="3">
        <f>data!A10749</f>
        <v>10748</v>
      </c>
      <c r="B10751" s="3">
        <f>data!B10749</f>
        <v>3</v>
      </c>
      <c r="C10751" s="3">
        <f t="shared" si="1002"/>
        <v>0</v>
      </c>
      <c r="D10751" s="3">
        <f t="shared" si="1003"/>
        <v>0</v>
      </c>
      <c r="E10751" s="3">
        <f t="shared" si="1004"/>
        <v>1</v>
      </c>
      <c r="F10751" s="3">
        <f t="shared" si="1005"/>
        <v>0</v>
      </c>
      <c r="G10751" s="5">
        <f>data!D10749</f>
        <v>1880.7700003981599</v>
      </c>
      <c r="H10751" s="7">
        <f>data!L10749</f>
        <v>0.49156299728414798</v>
      </c>
      <c r="I10751" s="8">
        <f>data!M10749</f>
        <v>5.6907216494845363</v>
      </c>
      <c r="J10751" s="7" t="str">
        <f>data!N10749</f>
        <v>T</v>
      </c>
      <c r="K10751" s="8">
        <f t="shared" si="1006"/>
        <v>2.2684136129511385</v>
      </c>
      <c r="L10751" s="6">
        <f t="shared" si="1007"/>
        <v>22027.939910943584</v>
      </c>
    </row>
    <row r="10752" spans="1:12" x14ac:dyDescent="0.3">
      <c r="A10752" s="3">
        <f>data!A10750</f>
        <v>10749</v>
      </c>
      <c r="B10752" s="3">
        <f>data!B10750</f>
        <v>3</v>
      </c>
      <c r="C10752" s="3">
        <f t="shared" si="1002"/>
        <v>0</v>
      </c>
      <c r="D10752" s="3">
        <f t="shared" si="1003"/>
        <v>0</v>
      </c>
      <c r="E10752" s="3">
        <f t="shared" si="1004"/>
        <v>1</v>
      </c>
      <c r="F10752" s="3">
        <f t="shared" si="1005"/>
        <v>0</v>
      </c>
      <c r="G10752" s="5">
        <f>data!D10750</f>
        <v>2515.0099999904601</v>
      </c>
      <c r="H10752" s="7">
        <f>data!L10750</f>
        <v>1.4457534618285401E-4</v>
      </c>
      <c r="I10752" s="8">
        <f>data!M10750</f>
        <v>1.0777777777777777</v>
      </c>
      <c r="J10752" s="7" t="str">
        <f>data!N10750</f>
        <v>T</v>
      </c>
      <c r="K10752" s="8">
        <f t="shared" si="1006"/>
        <v>1.0479639521343336</v>
      </c>
      <c r="L10752" s="6">
        <f t="shared" si="1007"/>
        <v>2.2355023503702003</v>
      </c>
    </row>
    <row r="10753" spans="1:12" x14ac:dyDescent="0.3">
      <c r="A10753" s="3">
        <f>data!A10751</f>
        <v>10750</v>
      </c>
      <c r="B10753" s="3">
        <f>data!B10751</f>
        <v>3</v>
      </c>
      <c r="C10753" s="3">
        <f t="shared" si="1002"/>
        <v>0</v>
      </c>
      <c r="D10753" s="3">
        <f t="shared" si="1003"/>
        <v>0</v>
      </c>
      <c r="E10753" s="3">
        <f t="shared" si="1004"/>
        <v>1</v>
      </c>
      <c r="F10753" s="3">
        <f t="shared" si="1005"/>
        <v>0</v>
      </c>
      <c r="G10753" s="5">
        <f>data!D10751</f>
        <v>1822.97999981046</v>
      </c>
      <c r="H10753" s="7">
        <f>data!L10751</f>
        <v>0.485227148568801</v>
      </c>
      <c r="I10753" s="8">
        <f>data!M10751</f>
        <v>6.8284518828451883</v>
      </c>
      <c r="J10753" s="7" t="str">
        <f>data!N10751</f>
        <v>T</v>
      </c>
      <c r="K10753" s="8">
        <f t="shared" si="1006"/>
        <v>2.2459405148437552</v>
      </c>
      <c r="L10753" s="6">
        <f t="shared" si="1007"/>
        <v>38281.505236034107</v>
      </c>
    </row>
    <row r="10754" spans="1:12" x14ac:dyDescent="0.3">
      <c r="A10754" s="3">
        <f>data!A10752</f>
        <v>10751</v>
      </c>
      <c r="B10754" s="3">
        <f>data!B10752</f>
        <v>3</v>
      </c>
      <c r="C10754" s="3">
        <f t="shared" si="1002"/>
        <v>0</v>
      </c>
      <c r="D10754" s="3">
        <f t="shared" si="1003"/>
        <v>0</v>
      </c>
      <c r="E10754" s="3">
        <f t="shared" si="1004"/>
        <v>1</v>
      </c>
      <c r="F10754" s="3">
        <f t="shared" si="1005"/>
        <v>0</v>
      </c>
      <c r="G10754" s="5">
        <f>data!D10752</f>
        <v>1266.5600001811999</v>
      </c>
      <c r="H10754" s="7">
        <f>data!L10752</f>
        <v>4.0265193794359602E-3</v>
      </c>
      <c r="I10754" s="8">
        <f>data!M10752</f>
        <v>1.1009463722397477</v>
      </c>
      <c r="J10754" s="7" t="str">
        <f>data!N10752</f>
        <v>T</v>
      </c>
      <c r="K10754" s="8">
        <f t="shared" si="1006"/>
        <v>1.0543762995010846</v>
      </c>
      <c r="L10754" s="6">
        <f t="shared" si="1007"/>
        <v>2.7468794529345306</v>
      </c>
    </row>
    <row r="10755" spans="1:12" x14ac:dyDescent="0.3">
      <c r="A10755" s="3">
        <f>data!A10753</f>
        <v>10752</v>
      </c>
      <c r="B10755" s="3">
        <f>data!B10753</f>
        <v>3</v>
      </c>
      <c r="C10755" s="3">
        <f t="shared" si="1002"/>
        <v>0</v>
      </c>
      <c r="D10755" s="3">
        <f t="shared" si="1003"/>
        <v>0</v>
      </c>
      <c r="E10755" s="3">
        <f t="shared" si="1004"/>
        <v>1</v>
      </c>
      <c r="F10755" s="3">
        <f t="shared" si="1005"/>
        <v>0</v>
      </c>
      <c r="G10755" s="5">
        <f>data!D10753</f>
        <v>1561.76000022888</v>
      </c>
      <c r="H10755" s="7">
        <f>data!L10753</f>
        <v>0.17892319189179501</v>
      </c>
      <c r="I10755" s="8">
        <f>data!M10753</f>
        <v>1.0399002493765586</v>
      </c>
      <c r="J10755" s="7" t="str">
        <f>data!N10753</f>
        <v>V</v>
      </c>
      <c r="K10755" s="8">
        <f t="shared" si="1006"/>
        <v>1.3878946529342686</v>
      </c>
      <c r="L10755" s="6">
        <f t="shared" si="1007"/>
        <v>189.12929986803329</v>
      </c>
    </row>
    <row r="10756" spans="1:12" x14ac:dyDescent="0.3">
      <c r="A10756" s="3">
        <f>data!A10754</f>
        <v>10753</v>
      </c>
      <c r="B10756" s="3">
        <f>data!B10754</f>
        <v>3</v>
      </c>
      <c r="C10756" s="3">
        <f t="shared" si="1002"/>
        <v>0</v>
      </c>
      <c r="D10756" s="3">
        <f t="shared" si="1003"/>
        <v>0</v>
      </c>
      <c r="E10756" s="3">
        <f t="shared" si="1004"/>
        <v>1</v>
      </c>
      <c r="F10756" s="3">
        <f t="shared" si="1005"/>
        <v>0</v>
      </c>
      <c r="G10756" s="5">
        <f>data!D10754</f>
        <v>1338.2800001204</v>
      </c>
      <c r="H10756" s="7">
        <f>data!L10754</f>
        <v>0.478515552110854</v>
      </c>
      <c r="I10756" s="8">
        <f>data!M10754</f>
        <v>12.416201117318435</v>
      </c>
      <c r="J10756" s="7" t="str">
        <f>data!N10754</f>
        <v>T</v>
      </c>
      <c r="K10756" s="8">
        <f t="shared" si="1006"/>
        <v>2.2223774384396942</v>
      </c>
      <c r="L10756" s="6">
        <f t="shared" si="1007"/>
        <v>139066.08306438633</v>
      </c>
    </row>
    <row r="10757" spans="1:12" x14ac:dyDescent="0.3">
      <c r="A10757" s="3">
        <f>data!A10755</f>
        <v>10754</v>
      </c>
      <c r="B10757" s="3">
        <f>data!B10755</f>
        <v>3</v>
      </c>
      <c r="C10757" s="3">
        <f t="shared" ref="C10757:C10820" si="1008">IF(B10757=1,1,0)</f>
        <v>0</v>
      </c>
      <c r="D10757" s="3">
        <f t="shared" ref="D10757:D10820" si="1009">IF(B10757=2,1,0)</f>
        <v>0</v>
      </c>
      <c r="E10757" s="3">
        <f t="shared" ref="E10757:E10820" si="1010">IF(B10757=3,1,0)</f>
        <v>1</v>
      </c>
      <c r="F10757" s="3">
        <f t="shared" ref="F10757:F10820" si="1011">IF(B10757=4,1,0)</f>
        <v>0</v>
      </c>
      <c r="G10757" s="5">
        <f>data!D10755</f>
        <v>5487.4500000476801</v>
      </c>
      <c r="H10757" s="7">
        <f>data!L10755</f>
        <v>2.1521326644709298E-3</v>
      </c>
      <c r="I10757" s="8">
        <f>data!M10755</f>
        <v>1.1179898033503277</v>
      </c>
      <c r="J10757" s="7" t="str">
        <f>data!N10755</f>
        <v>T</v>
      </c>
      <c r="K10757" s="8">
        <f t="shared" ref="K10757:K10820" si="1012">SUMPRODUCT($C$2:$F$2,C10757:F10757)*EXP($G$2*H10757)</f>
        <v>1.051275230027694</v>
      </c>
      <c r="L10757" s="6">
        <f t="shared" ref="L10757:L10820" si="1013">G10757*(I10757-K10757)^2</f>
        <v>24.423730644743184</v>
      </c>
    </row>
    <row r="10758" spans="1:12" x14ac:dyDescent="0.3">
      <c r="A10758" s="3">
        <f>data!A10756</f>
        <v>10755</v>
      </c>
      <c r="B10758" s="3">
        <f>data!B10756</f>
        <v>3</v>
      </c>
      <c r="C10758" s="3">
        <f t="shared" si="1008"/>
        <v>0</v>
      </c>
      <c r="D10758" s="3">
        <f t="shared" si="1009"/>
        <v>0</v>
      </c>
      <c r="E10758" s="3">
        <f t="shared" si="1010"/>
        <v>1</v>
      </c>
      <c r="F10758" s="3">
        <f t="shared" si="1011"/>
        <v>0</v>
      </c>
      <c r="G10758" s="5">
        <f>data!D10756</f>
        <v>6085.82000041008</v>
      </c>
      <c r="H10758" s="7">
        <f>data!L10756</f>
        <v>-2.50726293157397E-5</v>
      </c>
      <c r="I10758" s="8">
        <f>data!M10756</f>
        <v>1.0730117340286831</v>
      </c>
      <c r="J10758" s="7" t="str">
        <f>data!N10756</f>
        <v>V</v>
      </c>
      <c r="K10758" s="8">
        <f t="shared" si="1012"/>
        <v>1.0476846120594776</v>
      </c>
      <c r="L10758" s="6">
        <f t="shared" si="1013"/>
        <v>3.9038290075847182</v>
      </c>
    </row>
    <row r="10759" spans="1:12" x14ac:dyDescent="0.3">
      <c r="A10759" s="3">
        <f>data!A10757</f>
        <v>10756</v>
      </c>
      <c r="B10759" s="3">
        <f>data!B10757</f>
        <v>3</v>
      </c>
      <c r="C10759" s="3">
        <f t="shared" si="1008"/>
        <v>0</v>
      </c>
      <c r="D10759" s="3">
        <f t="shared" si="1009"/>
        <v>0</v>
      </c>
      <c r="E10759" s="3">
        <f t="shared" si="1010"/>
        <v>1</v>
      </c>
      <c r="F10759" s="3">
        <f t="shared" si="1011"/>
        <v>0</v>
      </c>
      <c r="G10759" s="5">
        <f>data!D10757</f>
        <v>6397.4800000190698</v>
      </c>
      <c r="H10759" s="7">
        <f>data!L10757</f>
        <v>1.7013813945787801E-3</v>
      </c>
      <c r="I10759" s="8">
        <f>data!M10757</f>
        <v>1.0474406991260923</v>
      </c>
      <c r="J10759" s="7" t="str">
        <f>data!N10757</f>
        <v>T</v>
      </c>
      <c r="K10759" s="8">
        <f t="shared" si="1012"/>
        <v>1.0505308483124853</v>
      </c>
      <c r="L10759" s="6">
        <f t="shared" si="1013"/>
        <v>6.1089677227416983E-2</v>
      </c>
    </row>
    <row r="10760" spans="1:12" x14ac:dyDescent="0.3">
      <c r="A10760" s="3">
        <f>data!A10758</f>
        <v>10757</v>
      </c>
      <c r="B10760" s="3">
        <f>data!B10758</f>
        <v>3</v>
      </c>
      <c r="C10760" s="3">
        <f t="shared" si="1008"/>
        <v>0</v>
      </c>
      <c r="D10760" s="3">
        <f t="shared" si="1009"/>
        <v>0</v>
      </c>
      <c r="E10760" s="3">
        <f t="shared" si="1010"/>
        <v>1</v>
      </c>
      <c r="F10760" s="3">
        <f t="shared" si="1011"/>
        <v>0</v>
      </c>
      <c r="G10760" s="5">
        <f>data!D10758</f>
        <v>4169.0199995040903</v>
      </c>
      <c r="H10760" s="7">
        <f>data!L10758</f>
        <v>-1.24214370702389E-3</v>
      </c>
      <c r="I10760" s="8">
        <f>data!M10758</f>
        <v>1.0478011472275335</v>
      </c>
      <c r="J10760" s="7" t="str">
        <f>data!N10758</f>
        <v>T</v>
      </c>
      <c r="K10760" s="8">
        <f t="shared" si="1012"/>
        <v>1.0456827812126395</v>
      </c>
      <c r="L10760" s="6">
        <f t="shared" si="1013"/>
        <v>1.8708371242344639E-2</v>
      </c>
    </row>
    <row r="10761" spans="1:12" x14ac:dyDescent="0.3">
      <c r="A10761" s="3">
        <f>data!A10759</f>
        <v>10758</v>
      </c>
      <c r="B10761" s="3">
        <f>data!B10759</f>
        <v>3</v>
      </c>
      <c r="C10761" s="3">
        <f t="shared" si="1008"/>
        <v>0</v>
      </c>
      <c r="D10761" s="3">
        <f t="shared" si="1009"/>
        <v>0</v>
      </c>
      <c r="E10761" s="3">
        <f t="shared" si="1010"/>
        <v>1</v>
      </c>
      <c r="F10761" s="3">
        <f t="shared" si="1011"/>
        <v>0</v>
      </c>
      <c r="G10761" s="5">
        <f>data!D10759</f>
        <v>2371.9500000476801</v>
      </c>
      <c r="H10761" s="7">
        <f>data!L10759</f>
        <v>0.109542539679661</v>
      </c>
      <c r="I10761" s="8">
        <f>data!M10759</f>
        <v>1.1480263157894737</v>
      </c>
      <c r="J10761" s="7" t="str">
        <f>data!N10759</f>
        <v>V</v>
      </c>
      <c r="K10761" s="8">
        <f t="shared" si="1012"/>
        <v>1.2445336162692135</v>
      </c>
      <c r="L10761" s="6">
        <f t="shared" si="1013"/>
        <v>22.091533574335276</v>
      </c>
    </row>
    <row r="10762" spans="1:12" x14ac:dyDescent="0.3">
      <c r="A10762" s="3">
        <f>data!A10760</f>
        <v>10759</v>
      </c>
      <c r="B10762" s="3">
        <f>data!B10760</f>
        <v>3</v>
      </c>
      <c r="C10762" s="3">
        <f t="shared" si="1008"/>
        <v>0</v>
      </c>
      <c r="D10762" s="3">
        <f t="shared" si="1009"/>
        <v>0</v>
      </c>
      <c r="E10762" s="3">
        <f t="shared" si="1010"/>
        <v>1</v>
      </c>
      <c r="F10762" s="3">
        <f t="shared" si="1011"/>
        <v>0</v>
      </c>
      <c r="G10762" s="5">
        <f>data!D10760</f>
        <v>3375.92999982834</v>
      </c>
      <c r="H10762" s="7">
        <f>data!L10760</f>
        <v>1.02021738617483E-4</v>
      </c>
      <c r="I10762" s="8">
        <f>data!M10760</f>
        <v>1.0969267139479906</v>
      </c>
      <c r="J10762" s="7" t="str">
        <f>data!N10760</f>
        <v>T</v>
      </c>
      <c r="K10762" s="8">
        <f t="shared" si="1012"/>
        <v>1.0478938769392421</v>
      </c>
      <c r="L10762" s="6">
        <f t="shared" si="1013"/>
        <v>8.1164754031569846</v>
      </c>
    </row>
    <row r="10763" spans="1:12" x14ac:dyDescent="0.3">
      <c r="A10763" s="3">
        <f>data!A10761</f>
        <v>10760</v>
      </c>
      <c r="B10763" s="3">
        <f>data!B10761</f>
        <v>3</v>
      </c>
      <c r="C10763" s="3">
        <f t="shared" si="1008"/>
        <v>0</v>
      </c>
      <c r="D10763" s="3">
        <f t="shared" si="1009"/>
        <v>0</v>
      </c>
      <c r="E10763" s="3">
        <f t="shared" si="1010"/>
        <v>1</v>
      </c>
      <c r="F10763" s="3">
        <f t="shared" si="1011"/>
        <v>0</v>
      </c>
      <c r="G10763" s="5">
        <f>data!D10761</f>
        <v>2472.29000008106</v>
      </c>
      <c r="H10763" s="7">
        <f>data!L10761</f>
        <v>9.9657207641805606E-2</v>
      </c>
      <c r="I10763" s="8">
        <f>data!M10761</f>
        <v>1.0829420970266042</v>
      </c>
      <c r="J10763" s="7" t="str">
        <f>data!N10761</f>
        <v>T</v>
      </c>
      <c r="K10763" s="8">
        <f t="shared" si="1012"/>
        <v>1.2253502344465699</v>
      </c>
      <c r="L10763" s="6">
        <f t="shared" si="1013"/>
        <v>50.138233059812627</v>
      </c>
    </row>
    <row r="10764" spans="1:12" x14ac:dyDescent="0.3">
      <c r="A10764" s="3">
        <f>data!A10762</f>
        <v>10761</v>
      </c>
      <c r="B10764" s="3">
        <f>data!B10762</f>
        <v>3</v>
      </c>
      <c r="C10764" s="3">
        <f t="shared" si="1008"/>
        <v>0</v>
      </c>
      <c r="D10764" s="3">
        <f t="shared" si="1009"/>
        <v>0</v>
      </c>
      <c r="E10764" s="3">
        <f t="shared" si="1010"/>
        <v>1</v>
      </c>
      <c r="F10764" s="3">
        <f t="shared" si="1011"/>
        <v>0</v>
      </c>
      <c r="G10764" s="5">
        <f>data!D10762</f>
        <v>5521.4700000286102</v>
      </c>
      <c r="H10764" s="7">
        <f>data!L10762</f>
        <v>7.2965768920107998E-4</v>
      </c>
      <c r="I10764" s="8">
        <f>data!M10762</f>
        <v>1.0578871201157742</v>
      </c>
      <c r="J10764" s="7" t="str">
        <f>data!N10762</f>
        <v>V</v>
      </c>
      <c r="K10764" s="8">
        <f t="shared" si="1012"/>
        <v>1.0489279123458202</v>
      </c>
      <c r="L10764" s="6">
        <f t="shared" si="1013"/>
        <v>0.44319406242191195</v>
      </c>
    </row>
    <row r="10765" spans="1:12" x14ac:dyDescent="0.3">
      <c r="A10765" s="3">
        <f>data!A10763</f>
        <v>10762</v>
      </c>
      <c r="B10765" s="3">
        <f>data!B10763</f>
        <v>3</v>
      </c>
      <c r="C10765" s="3">
        <f t="shared" si="1008"/>
        <v>0</v>
      </c>
      <c r="D10765" s="3">
        <f t="shared" si="1009"/>
        <v>0</v>
      </c>
      <c r="E10765" s="3">
        <f t="shared" si="1010"/>
        <v>1</v>
      </c>
      <c r="F10765" s="3">
        <f t="shared" si="1011"/>
        <v>0</v>
      </c>
      <c r="G10765" s="5">
        <f>data!D10763</f>
        <v>4619.1800000667599</v>
      </c>
      <c r="H10765" s="7">
        <f>data!L10763</f>
        <v>0.11696230009828799</v>
      </c>
      <c r="I10765" s="8">
        <f>data!M10763</f>
        <v>1.2163543441226576</v>
      </c>
      <c r="J10765" s="7" t="str">
        <f>data!N10763</f>
        <v>V</v>
      </c>
      <c r="K10765" s="8">
        <f t="shared" si="1012"/>
        <v>1.2591293840723945</v>
      </c>
      <c r="L10765" s="6">
        <f t="shared" si="1013"/>
        <v>8.4517323200884551</v>
      </c>
    </row>
    <row r="10766" spans="1:12" x14ac:dyDescent="0.3">
      <c r="A10766" s="3">
        <f>data!A10764</f>
        <v>10763</v>
      </c>
      <c r="B10766" s="3">
        <f>data!B10764</f>
        <v>3</v>
      </c>
      <c r="C10766" s="3">
        <f t="shared" si="1008"/>
        <v>0</v>
      </c>
      <c r="D10766" s="3">
        <f t="shared" si="1009"/>
        <v>0</v>
      </c>
      <c r="E10766" s="3">
        <f t="shared" si="1010"/>
        <v>1</v>
      </c>
      <c r="F10766" s="3">
        <f t="shared" si="1011"/>
        <v>0</v>
      </c>
      <c r="G10766" s="5">
        <f>data!D10764</f>
        <v>5346.47999954224</v>
      </c>
      <c r="H10766" s="7">
        <f>data!L10764</f>
        <v>1.6425040841135401E-3</v>
      </c>
      <c r="I10766" s="8">
        <f>data!M10764</f>
        <v>1.0261389096340552</v>
      </c>
      <c r="J10766" s="7" t="str">
        <f>data!N10764</f>
        <v>T</v>
      </c>
      <c r="K10766" s="8">
        <f t="shared" si="1012"/>
        <v>1.0504336558042471</v>
      </c>
      <c r="L10766" s="6">
        <f t="shared" si="1013"/>
        <v>3.155677973002013</v>
      </c>
    </row>
    <row r="10767" spans="1:12" x14ac:dyDescent="0.3">
      <c r="A10767" s="3">
        <f>data!A10765</f>
        <v>10764</v>
      </c>
      <c r="B10767" s="3">
        <f>data!B10765</f>
        <v>3</v>
      </c>
      <c r="C10767" s="3">
        <f t="shared" si="1008"/>
        <v>0</v>
      </c>
      <c r="D10767" s="3">
        <f t="shared" si="1009"/>
        <v>0</v>
      </c>
      <c r="E10767" s="3">
        <f t="shared" si="1010"/>
        <v>1</v>
      </c>
      <c r="F10767" s="3">
        <f t="shared" si="1011"/>
        <v>0</v>
      </c>
      <c r="G10767" s="5">
        <f>data!D10765</f>
        <v>2468.1300001740501</v>
      </c>
      <c r="H10767" s="7">
        <f>data!L10765</f>
        <v>0.48921067651085898</v>
      </c>
      <c r="I10767" s="8">
        <f>data!M10765</f>
        <v>5.2109375</v>
      </c>
      <c r="J10767" s="7" t="str">
        <f>data!N10765</f>
        <v>T</v>
      </c>
      <c r="K10767" s="8">
        <f t="shared" si="1012"/>
        <v>2.2600438635392224</v>
      </c>
      <c r="L10767" s="6">
        <f t="shared" si="1013"/>
        <v>21491.9164021818</v>
      </c>
    </row>
    <row r="10768" spans="1:12" x14ac:dyDescent="0.3">
      <c r="A10768" s="3">
        <f>data!A10766</f>
        <v>10765</v>
      </c>
      <c r="B10768" s="3">
        <f>data!B10766</f>
        <v>3</v>
      </c>
      <c r="C10768" s="3">
        <f t="shared" si="1008"/>
        <v>0</v>
      </c>
      <c r="D10768" s="3">
        <f t="shared" si="1009"/>
        <v>0</v>
      </c>
      <c r="E10768" s="3">
        <f t="shared" si="1010"/>
        <v>1</v>
      </c>
      <c r="F10768" s="3">
        <f t="shared" si="1011"/>
        <v>0</v>
      </c>
      <c r="G10768" s="5">
        <f>data!D10766</f>
        <v>9077.0199995040894</v>
      </c>
      <c r="H10768" s="7">
        <f>data!L10766</f>
        <v>-2.3696448010370801E-5</v>
      </c>
      <c r="I10768" s="8">
        <f>data!M10766</f>
        <v>1.1345646437994723</v>
      </c>
      <c r="J10768" s="7" t="str">
        <f>data!N10766</f>
        <v>V</v>
      </c>
      <c r="K10768" s="8">
        <f t="shared" si="1012"/>
        <v>1.0476868777615227</v>
      </c>
      <c r="L10768" s="6">
        <f t="shared" si="1013"/>
        <v>68.511043496728377</v>
      </c>
    </row>
    <row r="10769" spans="1:12" x14ac:dyDescent="0.3">
      <c r="A10769" s="3">
        <f>data!A10767</f>
        <v>10766</v>
      </c>
      <c r="B10769" s="3">
        <f>data!B10767</f>
        <v>3</v>
      </c>
      <c r="C10769" s="3">
        <f t="shared" si="1008"/>
        <v>0</v>
      </c>
      <c r="D10769" s="3">
        <f t="shared" si="1009"/>
        <v>0</v>
      </c>
      <c r="E10769" s="3">
        <f t="shared" si="1010"/>
        <v>1</v>
      </c>
      <c r="F10769" s="3">
        <f t="shared" si="1011"/>
        <v>0</v>
      </c>
      <c r="G10769" s="5">
        <f>data!D10767</f>
        <v>590.08999991416897</v>
      </c>
      <c r="H10769" s="7">
        <f>data!L10767</f>
        <v>0.50105810771736703</v>
      </c>
      <c r="I10769" s="8">
        <f>data!M10767</f>
        <v>4.125628140703518</v>
      </c>
      <c r="J10769" s="7" t="str">
        <f>data!N10767</f>
        <v>V</v>
      </c>
      <c r="K10769" s="8">
        <f t="shared" si="1012"/>
        <v>2.3025142460653956</v>
      </c>
      <c r="L10769" s="6">
        <f t="shared" si="1013"/>
        <v>1961.3082576645977</v>
      </c>
    </row>
    <row r="10770" spans="1:12" x14ac:dyDescent="0.3">
      <c r="A10770" s="3">
        <f>data!A10768</f>
        <v>10767</v>
      </c>
      <c r="B10770" s="3">
        <f>data!B10768</f>
        <v>3</v>
      </c>
      <c r="C10770" s="3">
        <f t="shared" si="1008"/>
        <v>0</v>
      </c>
      <c r="D10770" s="3">
        <f t="shared" si="1009"/>
        <v>0</v>
      </c>
      <c r="E10770" s="3">
        <f t="shared" si="1010"/>
        <v>1</v>
      </c>
      <c r="F10770" s="3">
        <f t="shared" si="1011"/>
        <v>0</v>
      </c>
      <c r="G10770" s="5">
        <f>data!D10768</f>
        <v>689.74999988079105</v>
      </c>
      <c r="H10770" s="7">
        <f>data!L10768</f>
        <v>0.49970650695671898</v>
      </c>
      <c r="I10770" s="8">
        <f>data!M10768</f>
        <v>3.5031847133757963</v>
      </c>
      <c r="J10770" s="7" t="str">
        <f>data!N10768</f>
        <v>V</v>
      </c>
      <c r="K10770" s="8">
        <f t="shared" si="1012"/>
        <v>2.2976290079950998</v>
      </c>
      <c r="L10770" s="6">
        <f t="shared" si="1013"/>
        <v>1002.4582042424564</v>
      </c>
    </row>
    <row r="10771" spans="1:12" x14ac:dyDescent="0.3">
      <c r="A10771" s="3">
        <f>data!A10769</f>
        <v>10768</v>
      </c>
      <c r="B10771" s="3">
        <f>data!B10769</f>
        <v>3</v>
      </c>
      <c r="C10771" s="3">
        <f t="shared" si="1008"/>
        <v>0</v>
      </c>
      <c r="D10771" s="3">
        <f t="shared" si="1009"/>
        <v>0</v>
      </c>
      <c r="E10771" s="3">
        <f t="shared" si="1010"/>
        <v>1</v>
      </c>
      <c r="F10771" s="3">
        <f t="shared" si="1011"/>
        <v>0</v>
      </c>
      <c r="G10771" s="5">
        <f>data!D10769</f>
        <v>725.56999993324303</v>
      </c>
      <c r="H10771" s="7">
        <f>data!L10769</f>
        <v>0.49904267690607101</v>
      </c>
      <c r="I10771" s="8">
        <f>data!M10769</f>
        <v>2.9368635437881876</v>
      </c>
      <c r="J10771" s="7" t="str">
        <f>data!N10769</f>
        <v>V</v>
      </c>
      <c r="K10771" s="8">
        <f t="shared" si="1012"/>
        <v>2.2952334514786661</v>
      </c>
      <c r="L10771" s="6">
        <f t="shared" si="1013"/>
        <v>298.70931493638614</v>
      </c>
    </row>
    <row r="10772" spans="1:12" x14ac:dyDescent="0.3">
      <c r="A10772" s="3">
        <f>data!A10770</f>
        <v>10769</v>
      </c>
      <c r="B10772" s="3">
        <f>data!B10770</f>
        <v>3</v>
      </c>
      <c r="C10772" s="3">
        <f t="shared" si="1008"/>
        <v>0</v>
      </c>
      <c r="D10772" s="3">
        <f t="shared" si="1009"/>
        <v>0</v>
      </c>
      <c r="E10772" s="3">
        <f t="shared" si="1010"/>
        <v>1</v>
      </c>
      <c r="F10772" s="3">
        <f t="shared" si="1011"/>
        <v>0</v>
      </c>
      <c r="G10772" s="5">
        <f>data!D10770</f>
        <v>607.06999969482399</v>
      </c>
      <c r="H10772" s="7">
        <f>data!L10770</f>
        <v>0.50037472888066203</v>
      </c>
      <c r="I10772" s="8">
        <f>data!M10770</f>
        <v>5.1113801452784502</v>
      </c>
      <c r="J10772" s="7" t="str">
        <f>data!N10770</f>
        <v>V</v>
      </c>
      <c r="K10772" s="8">
        <f t="shared" si="1012"/>
        <v>2.3000429385561074</v>
      </c>
      <c r="L10772" s="6">
        <f t="shared" si="1013"/>
        <v>4798.0487029404394</v>
      </c>
    </row>
    <row r="10773" spans="1:12" x14ac:dyDescent="0.3">
      <c r="A10773" s="3">
        <f>data!A10771</f>
        <v>10770</v>
      </c>
      <c r="B10773" s="3">
        <f>data!B10771</f>
        <v>3</v>
      </c>
      <c r="C10773" s="3">
        <f t="shared" si="1008"/>
        <v>0</v>
      </c>
      <c r="D10773" s="3">
        <f t="shared" si="1009"/>
        <v>0</v>
      </c>
      <c r="E10773" s="3">
        <f t="shared" si="1010"/>
        <v>1</v>
      </c>
      <c r="F10773" s="3">
        <f t="shared" si="1011"/>
        <v>0</v>
      </c>
      <c r="G10773" s="5">
        <f>data!D10771</f>
        <v>667.71999973058701</v>
      </c>
      <c r="H10773" s="7">
        <f>data!L10771</f>
        <v>0.49841641863254998</v>
      </c>
      <c r="I10773" s="8">
        <f>data!M10771</f>
        <v>4.3620309050772628</v>
      </c>
      <c r="J10773" s="7" t="str">
        <f>data!N10771</f>
        <v>T</v>
      </c>
      <c r="K10773" s="8">
        <f t="shared" si="1012"/>
        <v>2.2929757694967328</v>
      </c>
      <c r="L10773" s="6">
        <f t="shared" si="1013"/>
        <v>2858.5020768037125</v>
      </c>
    </row>
    <row r="10774" spans="1:12" x14ac:dyDescent="0.3">
      <c r="A10774" s="3">
        <f>data!A10772</f>
        <v>10771</v>
      </c>
      <c r="B10774" s="3">
        <f>data!B10772</f>
        <v>3</v>
      </c>
      <c r="C10774" s="3">
        <f t="shared" si="1008"/>
        <v>0</v>
      </c>
      <c r="D10774" s="3">
        <f t="shared" si="1009"/>
        <v>0</v>
      </c>
      <c r="E10774" s="3">
        <f t="shared" si="1010"/>
        <v>1</v>
      </c>
      <c r="F10774" s="3">
        <f t="shared" si="1011"/>
        <v>0</v>
      </c>
      <c r="G10774" s="5">
        <f>data!D10772</f>
        <v>568.83999976515804</v>
      </c>
      <c r="H10774" s="7">
        <f>data!L10772</f>
        <v>0.49571993554853899</v>
      </c>
      <c r="I10774" s="8">
        <f>data!M10772</f>
        <v>3.8552971576227391</v>
      </c>
      <c r="J10774" s="7" t="str">
        <f>data!N10772</f>
        <v>V</v>
      </c>
      <c r="K10774" s="8">
        <f t="shared" si="1012"/>
        <v>2.2832801967179486</v>
      </c>
      <c r="L10774" s="6">
        <f t="shared" si="1013"/>
        <v>1405.738639584448</v>
      </c>
    </row>
    <row r="10775" spans="1:12" x14ac:dyDescent="0.3">
      <c r="A10775" s="3">
        <f>data!A10773</f>
        <v>10772</v>
      </c>
      <c r="B10775" s="3">
        <f>data!B10773</f>
        <v>3</v>
      </c>
      <c r="C10775" s="3">
        <f t="shared" si="1008"/>
        <v>0</v>
      </c>
      <c r="D10775" s="3">
        <f t="shared" si="1009"/>
        <v>0</v>
      </c>
      <c r="E10775" s="3">
        <f t="shared" si="1010"/>
        <v>1</v>
      </c>
      <c r="F10775" s="3">
        <f t="shared" si="1011"/>
        <v>0</v>
      </c>
      <c r="G10775" s="5">
        <f>data!D10773</f>
        <v>6923.8000006675702</v>
      </c>
      <c r="H10775" s="7">
        <f>data!L10773</f>
        <v>0.19119377598493001</v>
      </c>
      <c r="I10775" s="8">
        <f>data!M10773</f>
        <v>1.4185878962536023</v>
      </c>
      <c r="J10775" s="7" t="str">
        <f>data!N10773</f>
        <v>T</v>
      </c>
      <c r="K10775" s="8">
        <f t="shared" si="1012"/>
        <v>1.4149162925269343</v>
      </c>
      <c r="L10775" s="6">
        <f t="shared" si="1013"/>
        <v>9.333749013563726E-2</v>
      </c>
    </row>
    <row r="10776" spans="1:12" x14ac:dyDescent="0.3">
      <c r="A10776" s="3">
        <f>data!A10774</f>
        <v>10773</v>
      </c>
      <c r="B10776" s="3">
        <f>data!B10774</f>
        <v>3</v>
      </c>
      <c r="C10776" s="3">
        <f t="shared" si="1008"/>
        <v>0</v>
      </c>
      <c r="D10776" s="3">
        <f t="shared" si="1009"/>
        <v>0</v>
      </c>
      <c r="E10776" s="3">
        <f t="shared" si="1010"/>
        <v>1</v>
      </c>
      <c r="F10776" s="3">
        <f t="shared" si="1011"/>
        <v>0</v>
      </c>
      <c r="G10776" s="5">
        <f>data!D10774</f>
        <v>5811.3099994659397</v>
      </c>
      <c r="H10776" s="7">
        <f>data!L10774</f>
        <v>5.2184683238304897E-3</v>
      </c>
      <c r="I10776" s="8">
        <f>data!M10774</f>
        <v>0.98549488054607504</v>
      </c>
      <c r="J10776" s="7" t="str">
        <f>data!N10774</f>
        <v>T</v>
      </c>
      <c r="K10776" s="8">
        <f t="shared" si="1012"/>
        <v>1.0563530697297767</v>
      </c>
      <c r="L10776" s="6">
        <f t="shared" si="1013"/>
        <v>29.177907435239828</v>
      </c>
    </row>
    <row r="10777" spans="1:12" x14ac:dyDescent="0.3">
      <c r="A10777" s="3">
        <f>data!A10775</f>
        <v>10774</v>
      </c>
      <c r="B10777" s="3">
        <f>data!B10775</f>
        <v>3</v>
      </c>
      <c r="C10777" s="3">
        <f t="shared" si="1008"/>
        <v>0</v>
      </c>
      <c r="D10777" s="3">
        <f t="shared" si="1009"/>
        <v>0</v>
      </c>
      <c r="E10777" s="3">
        <f t="shared" si="1010"/>
        <v>1</v>
      </c>
      <c r="F10777" s="3">
        <f t="shared" si="1011"/>
        <v>0</v>
      </c>
      <c r="G10777" s="5">
        <f>data!D10775</f>
        <v>4417.2199993133499</v>
      </c>
      <c r="H10777" s="7">
        <f>data!L10775</f>
        <v>0.189822752097596</v>
      </c>
      <c r="I10777" s="8">
        <f>data!M10775</f>
        <v>1.5129943502824859</v>
      </c>
      <c r="J10777" s="7" t="str">
        <f>data!N10775</f>
        <v>T</v>
      </c>
      <c r="K10777" s="8">
        <f t="shared" si="1012"/>
        <v>1.4118711745511989</v>
      </c>
      <c r="L10777" s="6">
        <f t="shared" si="1013"/>
        <v>45.170035281550703</v>
      </c>
    </row>
    <row r="10778" spans="1:12" x14ac:dyDescent="0.3">
      <c r="A10778" s="3">
        <f>data!A10776</f>
        <v>10775</v>
      </c>
      <c r="B10778" s="3">
        <f>data!B10776</f>
        <v>3</v>
      </c>
      <c r="C10778" s="3">
        <f t="shared" si="1008"/>
        <v>0</v>
      </c>
      <c r="D10778" s="3">
        <f t="shared" si="1009"/>
        <v>0</v>
      </c>
      <c r="E10778" s="3">
        <f t="shared" si="1010"/>
        <v>1</v>
      </c>
      <c r="F10778" s="3">
        <f t="shared" si="1011"/>
        <v>0</v>
      </c>
      <c r="G10778" s="5">
        <f>data!D10776</f>
        <v>2251.4200149625499</v>
      </c>
      <c r="H10778" s="7">
        <f>data!L10776</f>
        <v>0.499017993820557</v>
      </c>
      <c r="I10778" s="8">
        <f>data!M10776</f>
        <v>4.8888888888888893</v>
      </c>
      <c r="J10778" s="7" t="str">
        <f>data!N10776</f>
        <v>T</v>
      </c>
      <c r="K10778" s="8">
        <f t="shared" si="1012"/>
        <v>2.2951444260654932</v>
      </c>
      <c r="L10778" s="6">
        <f t="shared" si="1013"/>
        <v>15146.451426802087</v>
      </c>
    </row>
    <row r="10779" spans="1:12" x14ac:dyDescent="0.3">
      <c r="A10779" s="3">
        <f>data!A10777</f>
        <v>10776</v>
      </c>
      <c r="B10779" s="3">
        <f>data!B10777</f>
        <v>3</v>
      </c>
      <c r="C10779" s="3">
        <f t="shared" si="1008"/>
        <v>0</v>
      </c>
      <c r="D10779" s="3">
        <f t="shared" si="1009"/>
        <v>0</v>
      </c>
      <c r="E10779" s="3">
        <f t="shared" si="1010"/>
        <v>1</v>
      </c>
      <c r="F10779" s="3">
        <f t="shared" si="1011"/>
        <v>0</v>
      </c>
      <c r="G10779" s="5">
        <f>data!D10777</f>
        <v>760.169999957085</v>
      </c>
      <c r="H10779" s="7">
        <f>data!L10777</f>
        <v>0.49336927658009899</v>
      </c>
      <c r="I10779" s="8">
        <f>data!M10777</f>
        <v>2.8422425032594525</v>
      </c>
      <c r="J10779" s="7" t="str">
        <f>data!N10777</f>
        <v>V</v>
      </c>
      <c r="K10779" s="8">
        <f t="shared" si="1012"/>
        <v>2.2748615347817043</v>
      </c>
      <c r="L10779" s="6">
        <f t="shared" si="1013"/>
        <v>244.71481076092928</v>
      </c>
    </row>
    <row r="10780" spans="1:12" x14ac:dyDescent="0.3">
      <c r="A10780" s="3">
        <f>data!A10778</f>
        <v>10777</v>
      </c>
      <c r="B10780" s="3">
        <f>data!B10778</f>
        <v>3</v>
      </c>
      <c r="C10780" s="3">
        <f t="shared" si="1008"/>
        <v>0</v>
      </c>
      <c r="D10780" s="3">
        <f t="shared" si="1009"/>
        <v>0</v>
      </c>
      <c r="E10780" s="3">
        <f t="shared" si="1010"/>
        <v>1</v>
      </c>
      <c r="F10780" s="3">
        <f t="shared" si="1011"/>
        <v>0</v>
      </c>
      <c r="G10780" s="5">
        <f>data!D10778</f>
        <v>728.48000001907303</v>
      </c>
      <c r="H10780" s="7">
        <f>data!L10778</f>
        <v>0.497121591200678</v>
      </c>
      <c r="I10780" s="8">
        <f>data!M10778</f>
        <v>2.3898768809849522</v>
      </c>
      <c r="J10780" s="7" t="str">
        <f>data!N10778</f>
        <v>T</v>
      </c>
      <c r="K10780" s="8">
        <f t="shared" si="1012"/>
        <v>2.2883149133101539</v>
      </c>
      <c r="L10780" s="6">
        <f t="shared" si="1013"/>
        <v>7.5141497465372566</v>
      </c>
    </row>
    <row r="10781" spans="1:12" x14ac:dyDescent="0.3">
      <c r="A10781" s="3">
        <f>data!A10779</f>
        <v>10778</v>
      </c>
      <c r="B10781" s="3">
        <f>data!B10779</f>
        <v>3</v>
      </c>
      <c r="C10781" s="3">
        <f t="shared" si="1008"/>
        <v>0</v>
      </c>
      <c r="D10781" s="3">
        <f t="shared" si="1009"/>
        <v>0</v>
      </c>
      <c r="E10781" s="3">
        <f t="shared" si="1010"/>
        <v>1</v>
      </c>
      <c r="F10781" s="3">
        <f t="shared" si="1011"/>
        <v>0</v>
      </c>
      <c r="G10781" s="5">
        <f>data!D10779</f>
        <v>2536.0100001096698</v>
      </c>
      <c r="H10781" s="7">
        <f>data!L10779</f>
        <v>3.08014008276446E-4</v>
      </c>
      <c r="I10781" s="8">
        <f>data!M10779</f>
        <v>0.90937746256895191</v>
      </c>
      <c r="J10781" s="7" t="str">
        <f>data!N10779</f>
        <v>V</v>
      </c>
      <c r="K10781" s="8">
        <f t="shared" si="1012"/>
        <v>1.0482331384772161</v>
      </c>
      <c r="L10781" s="6">
        <f t="shared" si="1013"/>
        <v>48.89655199530398</v>
      </c>
    </row>
    <row r="10782" spans="1:12" x14ac:dyDescent="0.3">
      <c r="A10782" s="3">
        <f>data!A10780</f>
        <v>10779</v>
      </c>
      <c r="B10782" s="3">
        <f>data!B10780</f>
        <v>3</v>
      </c>
      <c r="C10782" s="3">
        <f t="shared" si="1008"/>
        <v>0</v>
      </c>
      <c r="D10782" s="3">
        <f t="shared" si="1009"/>
        <v>0</v>
      </c>
      <c r="E10782" s="3">
        <f t="shared" si="1010"/>
        <v>1</v>
      </c>
      <c r="F10782" s="3">
        <f t="shared" si="1011"/>
        <v>0</v>
      </c>
      <c r="G10782" s="5">
        <f>data!D10780</f>
        <v>1295.7200001329199</v>
      </c>
      <c r="H10782" s="7">
        <f>data!L10780</f>
        <v>0.49811772379626101</v>
      </c>
      <c r="I10782" s="8">
        <f>data!M10780</f>
        <v>4.04833836858006</v>
      </c>
      <c r="J10782" s="7" t="str">
        <f>data!N10780</f>
        <v>V</v>
      </c>
      <c r="K10782" s="8">
        <f t="shared" si="1012"/>
        <v>2.291899746959412</v>
      </c>
      <c r="L10782" s="6">
        <f t="shared" si="1013"/>
        <v>3997.3954934039944</v>
      </c>
    </row>
    <row r="10783" spans="1:12" x14ac:dyDescent="0.3">
      <c r="A10783" s="3">
        <f>data!A10781</f>
        <v>10780</v>
      </c>
      <c r="B10783" s="3">
        <f>data!B10781</f>
        <v>3</v>
      </c>
      <c r="C10783" s="3">
        <f t="shared" si="1008"/>
        <v>0</v>
      </c>
      <c r="D10783" s="3">
        <f t="shared" si="1009"/>
        <v>0</v>
      </c>
      <c r="E10783" s="3">
        <f t="shared" si="1010"/>
        <v>1</v>
      </c>
      <c r="F10783" s="3">
        <f t="shared" si="1011"/>
        <v>0</v>
      </c>
      <c r="G10783" s="5">
        <f>data!D10781</f>
        <v>3787.2500002384199</v>
      </c>
      <c r="H10783" s="7">
        <f>data!L10781</f>
        <v>-1.8303389544877799E-4</v>
      </c>
      <c r="I10783" s="8">
        <f>data!M10781</f>
        <v>0.94409282700421937</v>
      </c>
      <c r="J10783" s="7" t="str">
        <f>data!N10781</f>
        <v>V</v>
      </c>
      <c r="K10783" s="8">
        <f t="shared" si="1012"/>
        <v>1.0474245821056296</v>
      </c>
      <c r="L10783" s="6">
        <f t="shared" si="1013"/>
        <v>40.438178621372124</v>
      </c>
    </row>
    <row r="10784" spans="1:12" x14ac:dyDescent="0.3">
      <c r="A10784" s="3">
        <f>data!A10782</f>
        <v>10781</v>
      </c>
      <c r="B10784" s="3">
        <f>data!B10782</f>
        <v>3</v>
      </c>
      <c r="C10784" s="3">
        <f t="shared" si="1008"/>
        <v>0</v>
      </c>
      <c r="D10784" s="3">
        <f t="shared" si="1009"/>
        <v>0</v>
      </c>
      <c r="E10784" s="3">
        <f t="shared" si="1010"/>
        <v>1</v>
      </c>
      <c r="F10784" s="3">
        <f t="shared" si="1011"/>
        <v>0</v>
      </c>
      <c r="G10784" s="5">
        <f>data!D10782</f>
        <v>3913.5100003480902</v>
      </c>
      <c r="H10784" s="7">
        <f>data!L10782</f>
        <v>3.0130419514846001E-4</v>
      </c>
      <c r="I10784" s="8">
        <f>data!M10782</f>
        <v>1.2894333843797856</v>
      </c>
      <c r="J10784" s="7" t="str">
        <f>data!N10782</f>
        <v>T</v>
      </c>
      <c r="K10784" s="8">
        <f t="shared" si="1012"/>
        <v>1.0482220859363709</v>
      </c>
      <c r="L10784" s="6">
        <f t="shared" si="1013"/>
        <v>227.69932380822061</v>
      </c>
    </row>
    <row r="10785" spans="1:12" x14ac:dyDescent="0.3">
      <c r="A10785" s="3">
        <f>data!A10783</f>
        <v>10782</v>
      </c>
      <c r="B10785" s="3">
        <f>data!B10783</f>
        <v>3</v>
      </c>
      <c r="C10785" s="3">
        <f t="shared" si="1008"/>
        <v>0</v>
      </c>
      <c r="D10785" s="3">
        <f t="shared" si="1009"/>
        <v>0</v>
      </c>
      <c r="E10785" s="3">
        <f t="shared" si="1010"/>
        <v>1</v>
      </c>
      <c r="F10785" s="3">
        <f t="shared" si="1011"/>
        <v>0</v>
      </c>
      <c r="G10785" s="5">
        <f>data!D10783</f>
        <v>3982.5500000715301</v>
      </c>
      <c r="H10785" s="7">
        <f>data!L10783</f>
        <v>-4.9379421421074201E-4</v>
      </c>
      <c r="I10785" s="8">
        <f>data!M10783</f>
        <v>1.1138415245737212</v>
      </c>
      <c r="J10785" s="7" t="str">
        <f>data!N10783</f>
        <v>V</v>
      </c>
      <c r="K10785" s="8">
        <f t="shared" si="1012"/>
        <v>1.0469132084024566</v>
      </c>
      <c r="L10785" s="6">
        <f t="shared" si="1013"/>
        <v>17.83943250103211</v>
      </c>
    </row>
    <row r="10786" spans="1:12" x14ac:dyDescent="0.3">
      <c r="A10786" s="3">
        <f>data!A10784</f>
        <v>10783</v>
      </c>
      <c r="B10786" s="3">
        <f>data!B10784</f>
        <v>3</v>
      </c>
      <c r="C10786" s="3">
        <f t="shared" si="1008"/>
        <v>0</v>
      </c>
      <c r="D10786" s="3">
        <f t="shared" si="1009"/>
        <v>0</v>
      </c>
      <c r="E10786" s="3">
        <f t="shared" si="1010"/>
        <v>1</v>
      </c>
      <c r="F10786" s="3">
        <f t="shared" si="1011"/>
        <v>0</v>
      </c>
      <c r="G10786" s="5">
        <f>data!D10784</f>
        <v>1702.5300000756999</v>
      </c>
      <c r="H10786" s="7">
        <f>data!L10784</f>
        <v>-1.7548152110660099E-4</v>
      </c>
      <c r="I10786" s="8">
        <f>data!M10784</f>
        <v>0.8044496487119438</v>
      </c>
      <c r="J10786" s="7" t="str">
        <f>data!N10784</f>
        <v>T</v>
      </c>
      <c r="K10786" s="8">
        <f t="shared" si="1012"/>
        <v>1.0474370130738266</v>
      </c>
      <c r="L10786" s="6">
        <f t="shared" si="1013"/>
        <v>100.52223914555405</v>
      </c>
    </row>
    <row r="10787" spans="1:12" x14ac:dyDescent="0.3">
      <c r="A10787" s="3">
        <f>data!A10785</f>
        <v>10784</v>
      </c>
      <c r="B10787" s="3">
        <f>data!B10785</f>
        <v>3</v>
      </c>
      <c r="C10787" s="3">
        <f t="shared" si="1008"/>
        <v>0</v>
      </c>
      <c r="D10787" s="3">
        <f t="shared" si="1009"/>
        <v>0</v>
      </c>
      <c r="E10787" s="3">
        <f t="shared" si="1010"/>
        <v>1</v>
      </c>
      <c r="F10787" s="3">
        <f t="shared" si="1011"/>
        <v>0</v>
      </c>
      <c r="G10787" s="5">
        <f>data!D10785</f>
        <v>2861.0899999141702</v>
      </c>
      <c r="H10787" s="7">
        <f>data!L10785</f>
        <v>1.38673970253343E-3</v>
      </c>
      <c r="I10787" s="8">
        <f>data!M10785</f>
        <v>0.90293296089385477</v>
      </c>
      <c r="J10787" s="7" t="str">
        <f>data!N10785</f>
        <v>V</v>
      </c>
      <c r="K10787" s="8">
        <f t="shared" si="1012"/>
        <v>1.0500115536903167</v>
      </c>
      <c r="L10787" s="6">
        <f t="shared" si="1013"/>
        <v>61.891420633427785</v>
      </c>
    </row>
    <row r="10788" spans="1:12" x14ac:dyDescent="0.3">
      <c r="A10788" s="3">
        <f>data!A10786</f>
        <v>10785</v>
      </c>
      <c r="B10788" s="3">
        <f>data!B10786</f>
        <v>3</v>
      </c>
      <c r="C10788" s="3">
        <f t="shared" si="1008"/>
        <v>0</v>
      </c>
      <c r="D10788" s="3">
        <f t="shared" si="1009"/>
        <v>0</v>
      </c>
      <c r="E10788" s="3">
        <f t="shared" si="1010"/>
        <v>1</v>
      </c>
      <c r="F10788" s="3">
        <f t="shared" si="1011"/>
        <v>0</v>
      </c>
      <c r="G10788" s="5">
        <f>data!D10786</f>
        <v>2366.8600001335099</v>
      </c>
      <c r="H10788" s="7">
        <f>data!L10786</f>
        <v>1.7381080255861501E-3</v>
      </c>
      <c r="I10788" s="8">
        <f>data!M10786</f>
        <v>0.82025316455696207</v>
      </c>
      <c r="J10788" s="7" t="str">
        <f>data!N10786</f>
        <v>V</v>
      </c>
      <c r="K10788" s="8">
        <f t="shared" si="1012"/>
        <v>1.0505914798444667</v>
      </c>
      <c r="L10788" s="6">
        <f t="shared" si="1013"/>
        <v>125.575507575168</v>
      </c>
    </row>
    <row r="10789" spans="1:12" x14ac:dyDescent="0.3">
      <c r="A10789" s="3">
        <f>data!A10787</f>
        <v>10786</v>
      </c>
      <c r="B10789" s="3">
        <f>data!B10787</f>
        <v>3</v>
      </c>
      <c r="C10789" s="3">
        <f t="shared" si="1008"/>
        <v>0</v>
      </c>
      <c r="D10789" s="3">
        <f t="shared" si="1009"/>
        <v>0</v>
      </c>
      <c r="E10789" s="3">
        <f t="shared" si="1010"/>
        <v>1</v>
      </c>
      <c r="F10789" s="3">
        <f t="shared" si="1011"/>
        <v>0</v>
      </c>
      <c r="G10789" s="5">
        <f>data!D10787</f>
        <v>2937.2200000286098</v>
      </c>
      <c r="H10789" s="7">
        <f>data!L10787</f>
        <v>6.3349215565275797E-4</v>
      </c>
      <c r="I10789" s="8">
        <f>data!M10787</f>
        <v>0.89598912304554723</v>
      </c>
      <c r="J10789" s="7" t="str">
        <f>data!N10787</f>
        <v>T</v>
      </c>
      <c r="K10789" s="8">
        <f t="shared" si="1012"/>
        <v>1.0487694126688865</v>
      </c>
      <c r="L10789" s="6">
        <f t="shared" si="1013"/>
        <v>68.560051428023826</v>
      </c>
    </row>
    <row r="10790" spans="1:12" x14ac:dyDescent="0.3">
      <c r="A10790" s="3">
        <f>data!A10788</f>
        <v>10787</v>
      </c>
      <c r="B10790" s="3">
        <f>data!B10788</f>
        <v>3</v>
      </c>
      <c r="C10790" s="3">
        <f t="shared" si="1008"/>
        <v>0</v>
      </c>
      <c r="D10790" s="3">
        <f t="shared" si="1009"/>
        <v>0</v>
      </c>
      <c r="E10790" s="3">
        <f t="shared" si="1010"/>
        <v>1</v>
      </c>
      <c r="F10790" s="3">
        <f t="shared" si="1011"/>
        <v>0</v>
      </c>
      <c r="G10790" s="5">
        <f>data!D10788</f>
        <v>2898.4599997997302</v>
      </c>
      <c r="H10790" s="7">
        <f>data!L10788</f>
        <v>1.11597806992547E-3</v>
      </c>
      <c r="I10790" s="8">
        <f>data!M10788</f>
        <v>0.81185389386629914</v>
      </c>
      <c r="J10790" s="7" t="str">
        <f>data!N10788</f>
        <v>V</v>
      </c>
      <c r="K10790" s="8">
        <f t="shared" si="1012"/>
        <v>1.0495648856076403</v>
      </c>
      <c r="L10790" s="6">
        <f t="shared" si="1013"/>
        <v>163.78187517915836</v>
      </c>
    </row>
    <row r="10791" spans="1:12" x14ac:dyDescent="0.3">
      <c r="A10791" s="3">
        <f>data!A10789</f>
        <v>10788</v>
      </c>
      <c r="B10791" s="3">
        <f>data!B10789</f>
        <v>3</v>
      </c>
      <c r="C10791" s="3">
        <f t="shared" si="1008"/>
        <v>0</v>
      </c>
      <c r="D10791" s="3">
        <f t="shared" si="1009"/>
        <v>0</v>
      </c>
      <c r="E10791" s="3">
        <f t="shared" si="1010"/>
        <v>1</v>
      </c>
      <c r="F10791" s="3">
        <f t="shared" si="1011"/>
        <v>0</v>
      </c>
      <c r="G10791" s="5">
        <f>data!D10789</f>
        <v>4507.1099998951004</v>
      </c>
      <c r="H10791" s="7">
        <f>data!L10789</f>
        <v>-1.3193977719593901E-4</v>
      </c>
      <c r="I10791" s="8">
        <f>data!M10789</f>
        <v>0.95837023914969</v>
      </c>
      <c r="J10791" s="7" t="str">
        <f>data!N10789</f>
        <v>T</v>
      </c>
      <c r="K10791" s="8">
        <f t="shared" si="1012"/>
        <v>1.0475086842780337</v>
      </c>
      <c r="L10791" s="6">
        <f t="shared" si="1013"/>
        <v>35.811974458374095</v>
      </c>
    </row>
    <row r="10792" spans="1:12" x14ac:dyDescent="0.3">
      <c r="A10792" s="3">
        <f>data!A10790</f>
        <v>10789</v>
      </c>
      <c r="B10792" s="3">
        <f>data!B10790</f>
        <v>3</v>
      </c>
      <c r="C10792" s="3">
        <f t="shared" si="1008"/>
        <v>0</v>
      </c>
      <c r="D10792" s="3">
        <f t="shared" si="1009"/>
        <v>0</v>
      </c>
      <c r="E10792" s="3">
        <f t="shared" si="1010"/>
        <v>1</v>
      </c>
      <c r="F10792" s="3">
        <f t="shared" si="1011"/>
        <v>0</v>
      </c>
      <c r="G10792" s="5">
        <f>data!D10790</f>
        <v>1533.3600003868301</v>
      </c>
      <c r="H10792" s="7">
        <f>data!L10790</f>
        <v>0.49432341599937901</v>
      </c>
      <c r="I10792" s="8">
        <f>data!M10790</f>
        <v>3.8801020408163267</v>
      </c>
      <c r="J10792" s="7" t="str">
        <f>data!N10790</f>
        <v>V</v>
      </c>
      <c r="K10792" s="8">
        <f t="shared" si="1012"/>
        <v>2.2782749454226732</v>
      </c>
      <c r="L10792" s="6">
        <f t="shared" si="1013"/>
        <v>3934.3718237508542</v>
      </c>
    </row>
    <row r="10793" spans="1:12" x14ac:dyDescent="0.3">
      <c r="A10793" s="3">
        <f>data!A10791</f>
        <v>10790</v>
      </c>
      <c r="B10793" s="3">
        <f>data!B10791</f>
        <v>3</v>
      </c>
      <c r="C10793" s="3">
        <f t="shared" si="1008"/>
        <v>0</v>
      </c>
      <c r="D10793" s="3">
        <f t="shared" si="1009"/>
        <v>0</v>
      </c>
      <c r="E10793" s="3">
        <f t="shared" si="1010"/>
        <v>1</v>
      </c>
      <c r="F10793" s="3">
        <f t="shared" si="1011"/>
        <v>0</v>
      </c>
      <c r="G10793" s="5">
        <f>data!D10791</f>
        <v>1422.85000011325</v>
      </c>
      <c r="H10793" s="7">
        <f>data!L10791</f>
        <v>0.49386491111088798</v>
      </c>
      <c r="I10793" s="8">
        <f>data!M10791</f>
        <v>4.5628415300546452</v>
      </c>
      <c r="J10793" s="7" t="str">
        <f>data!N10791</f>
        <v>T</v>
      </c>
      <c r="K10793" s="8">
        <f t="shared" si="1012"/>
        <v>2.2766340165179662</v>
      </c>
      <c r="L10793" s="6">
        <f t="shared" si="1013"/>
        <v>7436.8738320887614</v>
      </c>
    </row>
    <row r="10794" spans="1:12" x14ac:dyDescent="0.3">
      <c r="A10794" s="3">
        <f>data!A10792</f>
        <v>10791</v>
      </c>
      <c r="B10794" s="3">
        <f>data!B10792</f>
        <v>3</v>
      </c>
      <c r="C10794" s="3">
        <f t="shared" si="1008"/>
        <v>0</v>
      </c>
      <c r="D10794" s="3">
        <f t="shared" si="1009"/>
        <v>0</v>
      </c>
      <c r="E10794" s="3">
        <f t="shared" si="1010"/>
        <v>1</v>
      </c>
      <c r="F10794" s="3">
        <f t="shared" si="1011"/>
        <v>0</v>
      </c>
      <c r="G10794" s="5">
        <f>data!D10792</f>
        <v>1557.0700002312699</v>
      </c>
      <c r="H10794" s="7">
        <f>data!L10792</f>
        <v>0.49436904817431898</v>
      </c>
      <c r="I10794" s="8">
        <f>data!M10792</f>
        <v>3.7869674185463658</v>
      </c>
      <c r="J10794" s="7" t="str">
        <f>data!N10792</f>
        <v>V</v>
      </c>
      <c r="K10794" s="8">
        <f t="shared" si="1012"/>
        <v>2.2784383216947783</v>
      </c>
      <c r="L10794" s="6">
        <f t="shared" si="1013"/>
        <v>3543.3619728553422</v>
      </c>
    </row>
    <row r="10795" spans="1:12" x14ac:dyDescent="0.3">
      <c r="A10795" s="3">
        <f>data!A10793</f>
        <v>10792</v>
      </c>
      <c r="B10795" s="3">
        <f>data!B10793</f>
        <v>3</v>
      </c>
      <c r="C10795" s="3">
        <f t="shared" si="1008"/>
        <v>0</v>
      </c>
      <c r="D10795" s="3">
        <f t="shared" si="1009"/>
        <v>0</v>
      </c>
      <c r="E10795" s="3">
        <f t="shared" si="1010"/>
        <v>1</v>
      </c>
      <c r="F10795" s="3">
        <f t="shared" si="1011"/>
        <v>0</v>
      </c>
      <c r="G10795" s="5">
        <f>data!D10793</f>
        <v>1550.91000008583</v>
      </c>
      <c r="H10795" s="7">
        <f>data!L10793</f>
        <v>0.49269834111155297</v>
      </c>
      <c r="I10795" s="8">
        <f>data!M10793</f>
        <v>3.8037735849056604</v>
      </c>
      <c r="J10795" s="7" t="str">
        <f>data!N10793</f>
        <v>T</v>
      </c>
      <c r="K10795" s="8">
        <f t="shared" si="1012"/>
        <v>2.2724643423297373</v>
      </c>
      <c r="L10795" s="6">
        <f t="shared" si="1013"/>
        <v>3636.7412608955797</v>
      </c>
    </row>
    <row r="10796" spans="1:12" x14ac:dyDescent="0.3">
      <c r="A10796" s="3">
        <f>data!A10794</f>
        <v>10793</v>
      </c>
      <c r="B10796" s="3">
        <f>data!B10794</f>
        <v>3</v>
      </c>
      <c r="C10796" s="3">
        <f t="shared" si="1008"/>
        <v>0</v>
      </c>
      <c r="D10796" s="3">
        <f t="shared" si="1009"/>
        <v>0</v>
      </c>
      <c r="E10796" s="3">
        <f t="shared" si="1010"/>
        <v>1</v>
      </c>
      <c r="F10796" s="3">
        <f t="shared" si="1011"/>
        <v>0</v>
      </c>
      <c r="G10796" s="5">
        <f>data!D10794</f>
        <v>1027.5199998021101</v>
      </c>
      <c r="H10796" s="7">
        <f>data!L10794</f>
        <v>9.5497231092843804E-2</v>
      </c>
      <c r="I10796" s="8">
        <f>data!M10794</f>
        <v>0.9676190476190476</v>
      </c>
      <c r="J10796" s="7" t="str">
        <f>data!N10794</f>
        <v>T</v>
      </c>
      <c r="K10796" s="8">
        <f t="shared" si="1012"/>
        <v>1.2173660882159871</v>
      </c>
      <c r="L10796" s="6">
        <f t="shared" si="1013"/>
        <v>64.090105314162557</v>
      </c>
    </row>
    <row r="10797" spans="1:12" x14ac:dyDescent="0.3">
      <c r="A10797" s="3">
        <f>data!A10795</f>
        <v>10794</v>
      </c>
      <c r="B10797" s="3">
        <f>data!B10795</f>
        <v>3</v>
      </c>
      <c r="C10797" s="3">
        <f t="shared" si="1008"/>
        <v>0</v>
      </c>
      <c r="D10797" s="3">
        <f t="shared" si="1009"/>
        <v>0</v>
      </c>
      <c r="E10797" s="3">
        <f t="shared" si="1010"/>
        <v>1</v>
      </c>
      <c r="F10797" s="3">
        <f t="shared" si="1011"/>
        <v>0</v>
      </c>
      <c r="G10797" s="5">
        <f>data!D10795</f>
        <v>813.01999999582802</v>
      </c>
      <c r="H10797" s="7">
        <f>data!L10795</f>
        <v>0.49384174388052099</v>
      </c>
      <c r="I10797" s="8">
        <f>data!M10795</f>
        <v>4.7914691943127963</v>
      </c>
      <c r="J10797" s="7" t="str">
        <f>data!N10795</f>
        <v>V</v>
      </c>
      <c r="K10797" s="8">
        <f t="shared" si="1012"/>
        <v>2.2765511354114949</v>
      </c>
      <c r="L10797" s="6">
        <f t="shared" si="1013"/>
        <v>5142.1993375796274</v>
      </c>
    </row>
    <row r="10798" spans="1:12" x14ac:dyDescent="0.3">
      <c r="A10798" s="3">
        <f>data!A10796</f>
        <v>10795</v>
      </c>
      <c r="B10798" s="3">
        <f>data!B10796</f>
        <v>3</v>
      </c>
      <c r="C10798" s="3">
        <f t="shared" si="1008"/>
        <v>0</v>
      </c>
      <c r="D10798" s="3">
        <f t="shared" si="1009"/>
        <v>0</v>
      </c>
      <c r="E10798" s="3">
        <f t="shared" si="1010"/>
        <v>1</v>
      </c>
      <c r="F10798" s="3">
        <f t="shared" si="1011"/>
        <v>0</v>
      </c>
      <c r="G10798" s="5">
        <f>data!D10796</f>
        <v>4169.0399997234299</v>
      </c>
      <c r="H10798" s="7">
        <f>data!L10796</f>
        <v>3.6014700259753802E-4</v>
      </c>
      <c r="I10798" s="8">
        <f>data!M10796</f>
        <v>0.90598802395209577</v>
      </c>
      <c r="J10798" s="7" t="str">
        <f>data!N10796</f>
        <v>V</v>
      </c>
      <c r="K10798" s="8">
        <f t="shared" si="1012"/>
        <v>1.0483190169776906</v>
      </c>
      <c r="L10798" s="6">
        <f t="shared" si="1013"/>
        <v>84.456877477753096</v>
      </c>
    </row>
    <row r="10799" spans="1:12" x14ac:dyDescent="0.3">
      <c r="A10799" s="3">
        <f>data!A10797</f>
        <v>10796</v>
      </c>
      <c r="B10799" s="3">
        <f>data!B10797</f>
        <v>3</v>
      </c>
      <c r="C10799" s="3">
        <f t="shared" si="1008"/>
        <v>0</v>
      </c>
      <c r="D10799" s="3">
        <f t="shared" si="1009"/>
        <v>0</v>
      </c>
      <c r="E10799" s="3">
        <f t="shared" si="1010"/>
        <v>1</v>
      </c>
      <c r="F10799" s="3">
        <f t="shared" si="1011"/>
        <v>0</v>
      </c>
      <c r="G10799" s="5">
        <f>data!D10797</f>
        <v>2824.9400002956399</v>
      </c>
      <c r="H10799" s="7">
        <f>data!L10797</f>
        <v>1.2146654343523199E-3</v>
      </c>
      <c r="I10799" s="8">
        <f>data!M10797</f>
        <v>0.95137046861184793</v>
      </c>
      <c r="J10799" s="7" t="str">
        <f>data!N10797</f>
        <v>V</v>
      </c>
      <c r="K10799" s="8">
        <f t="shared" si="1012"/>
        <v>1.0497276654512486</v>
      </c>
      <c r="L10799" s="6">
        <f t="shared" si="1013"/>
        <v>27.328859885115392</v>
      </c>
    </row>
    <row r="10800" spans="1:12" x14ac:dyDescent="0.3">
      <c r="A10800" s="3">
        <f>data!A10798</f>
        <v>10797</v>
      </c>
      <c r="B10800" s="3">
        <f>data!B10798</f>
        <v>3</v>
      </c>
      <c r="C10800" s="3">
        <f t="shared" si="1008"/>
        <v>0</v>
      </c>
      <c r="D10800" s="3">
        <f t="shared" si="1009"/>
        <v>0</v>
      </c>
      <c r="E10800" s="3">
        <f t="shared" si="1010"/>
        <v>1</v>
      </c>
      <c r="F10800" s="3">
        <f t="shared" si="1011"/>
        <v>0</v>
      </c>
      <c r="G10800" s="5">
        <f>data!D10798</f>
        <v>4838.9100004434604</v>
      </c>
      <c r="H10800" s="7">
        <f>data!L10798</f>
        <v>-9.8735320991638099E-4</v>
      </c>
      <c r="I10800" s="8">
        <f>data!M10798</f>
        <v>0.95775373518804741</v>
      </c>
      <c r="J10800" s="7" t="str">
        <f>data!N10798</f>
        <v>T</v>
      </c>
      <c r="K10800" s="8">
        <f t="shared" si="1012"/>
        <v>1.0461015422206299</v>
      </c>
      <c r="L10800" s="6">
        <f t="shared" si="1013"/>
        <v>37.769313624440755</v>
      </c>
    </row>
    <row r="10801" spans="1:12" x14ac:dyDescent="0.3">
      <c r="A10801" s="3">
        <f>data!A10799</f>
        <v>10798</v>
      </c>
      <c r="B10801" s="3">
        <f>data!B10799</f>
        <v>3</v>
      </c>
      <c r="C10801" s="3">
        <f t="shared" si="1008"/>
        <v>0</v>
      </c>
      <c r="D10801" s="3">
        <f t="shared" si="1009"/>
        <v>0</v>
      </c>
      <c r="E10801" s="3">
        <f t="shared" si="1010"/>
        <v>1</v>
      </c>
      <c r="F10801" s="3">
        <f t="shared" si="1011"/>
        <v>0</v>
      </c>
      <c r="G10801" s="5">
        <f>data!D10799</f>
        <v>4708.4700007438696</v>
      </c>
      <c r="H10801" s="7">
        <f>data!L10799</f>
        <v>-1.0644342997475E-4</v>
      </c>
      <c r="I10801" s="8">
        <f>data!M10799</f>
        <v>0.93799682034976151</v>
      </c>
      <c r="J10801" s="7" t="str">
        <f>data!N10799</f>
        <v>T</v>
      </c>
      <c r="K10801" s="8">
        <f t="shared" si="1012"/>
        <v>1.0475506544168076</v>
      </c>
      <c r="L10801" s="6">
        <f t="shared" si="1013"/>
        <v>56.51125733571331</v>
      </c>
    </row>
    <row r="10802" spans="1:12" x14ac:dyDescent="0.3">
      <c r="A10802" s="3">
        <f>data!A10800</f>
        <v>10799</v>
      </c>
      <c r="B10802" s="3">
        <f>data!B10800</f>
        <v>3</v>
      </c>
      <c r="C10802" s="3">
        <f t="shared" si="1008"/>
        <v>0</v>
      </c>
      <c r="D10802" s="3">
        <f t="shared" si="1009"/>
        <v>0</v>
      </c>
      <c r="E10802" s="3">
        <f t="shared" si="1010"/>
        <v>1</v>
      </c>
      <c r="F10802" s="3">
        <f t="shared" si="1011"/>
        <v>0</v>
      </c>
      <c r="G10802" s="5">
        <f>data!D10800</f>
        <v>5274.1200003623999</v>
      </c>
      <c r="H10802" s="7">
        <f>data!L10800</f>
        <v>3.2781183071525799E-4</v>
      </c>
      <c r="I10802" s="8">
        <f>data!M10800</f>
        <v>0.93185044959772834</v>
      </c>
      <c r="J10802" s="7" t="str">
        <f>data!N10800</f>
        <v>T</v>
      </c>
      <c r="K10802" s="8">
        <f t="shared" si="1012"/>
        <v>1.0482657505327873</v>
      </c>
      <c r="L10802" s="6">
        <f t="shared" si="1013"/>
        <v>71.477628874541381</v>
      </c>
    </row>
    <row r="10803" spans="1:12" x14ac:dyDescent="0.3">
      <c r="A10803" s="3">
        <f>data!A10801</f>
        <v>10800</v>
      </c>
      <c r="B10803" s="3">
        <f>data!B10801</f>
        <v>3</v>
      </c>
      <c r="C10803" s="3">
        <f t="shared" si="1008"/>
        <v>0</v>
      </c>
      <c r="D10803" s="3">
        <f t="shared" si="1009"/>
        <v>0</v>
      </c>
      <c r="E10803" s="3">
        <f t="shared" si="1010"/>
        <v>1</v>
      </c>
      <c r="F10803" s="3">
        <f t="shared" si="1011"/>
        <v>0</v>
      </c>
      <c r="G10803" s="5">
        <f>data!D10801</f>
        <v>743.110010623932</v>
      </c>
      <c r="H10803" s="7">
        <f>data!L10801</f>
        <v>0.49894732146926102</v>
      </c>
      <c r="I10803" s="8">
        <f>data!M10801</f>
        <v>5.900537634408602</v>
      </c>
      <c r="J10803" s="7" t="str">
        <f>data!N10801</f>
        <v>V</v>
      </c>
      <c r="K10803" s="8">
        <f t="shared" si="1012"/>
        <v>2.2948895485338068</v>
      </c>
      <c r="L10803" s="6">
        <f t="shared" si="1013"/>
        <v>9660.9489174568644</v>
      </c>
    </row>
    <row r="10804" spans="1:12" x14ac:dyDescent="0.3">
      <c r="A10804" s="3">
        <f>data!A10802</f>
        <v>10801</v>
      </c>
      <c r="B10804" s="3">
        <f>data!B10802</f>
        <v>3</v>
      </c>
      <c r="C10804" s="3">
        <f t="shared" si="1008"/>
        <v>0</v>
      </c>
      <c r="D10804" s="3">
        <f t="shared" si="1009"/>
        <v>0</v>
      </c>
      <c r="E10804" s="3">
        <f t="shared" si="1010"/>
        <v>1</v>
      </c>
      <c r="F10804" s="3">
        <f t="shared" si="1011"/>
        <v>0</v>
      </c>
      <c r="G10804" s="5">
        <f>data!D10802</f>
        <v>792.60001230239902</v>
      </c>
      <c r="H10804" s="7">
        <f>data!L10802</f>
        <v>0.49592014276190499</v>
      </c>
      <c r="I10804" s="8">
        <f>data!M10802</f>
        <v>6.8624999999999998</v>
      </c>
      <c r="J10804" s="7" t="str">
        <f>data!N10802</f>
        <v>T</v>
      </c>
      <c r="K10804" s="8">
        <f t="shared" si="1012"/>
        <v>2.2839986579814888</v>
      </c>
      <c r="L10804" s="6">
        <f t="shared" si="1013"/>
        <v>16615.016097395823</v>
      </c>
    </row>
    <row r="10805" spans="1:12" x14ac:dyDescent="0.3">
      <c r="A10805" s="3">
        <f>data!A10803</f>
        <v>10802</v>
      </c>
      <c r="B10805" s="3">
        <f>data!B10803</f>
        <v>3</v>
      </c>
      <c r="C10805" s="3">
        <f t="shared" si="1008"/>
        <v>0</v>
      </c>
      <c r="D10805" s="3">
        <f t="shared" si="1009"/>
        <v>0</v>
      </c>
      <c r="E10805" s="3">
        <f t="shared" si="1010"/>
        <v>1</v>
      </c>
      <c r="F10805" s="3">
        <f t="shared" si="1011"/>
        <v>0</v>
      </c>
      <c r="G10805" s="5">
        <f>data!D10803</f>
        <v>2433.3999998569502</v>
      </c>
      <c r="H10805" s="7">
        <f>data!L10803</f>
        <v>3.5222466132976801E-3</v>
      </c>
      <c r="I10805" s="8">
        <f>data!M10803</f>
        <v>1.0357142857142858</v>
      </c>
      <c r="J10805" s="7" t="str">
        <f>data!N10803</f>
        <v>V</v>
      </c>
      <c r="K10805" s="8">
        <f t="shared" si="1012"/>
        <v>1.0535411096767264</v>
      </c>
      <c r="L10805" s="6">
        <f t="shared" si="1013"/>
        <v>0.77332394096180634</v>
      </c>
    </row>
    <row r="10806" spans="1:12" x14ac:dyDescent="0.3">
      <c r="A10806" s="3">
        <f>data!A10804</f>
        <v>10803</v>
      </c>
      <c r="B10806" s="3">
        <f>data!B10804</f>
        <v>3</v>
      </c>
      <c r="C10806" s="3">
        <f t="shared" si="1008"/>
        <v>0</v>
      </c>
      <c r="D10806" s="3">
        <f t="shared" si="1009"/>
        <v>0</v>
      </c>
      <c r="E10806" s="3">
        <f t="shared" si="1010"/>
        <v>1</v>
      </c>
      <c r="F10806" s="3">
        <f t="shared" si="1011"/>
        <v>0</v>
      </c>
      <c r="G10806" s="5">
        <f>data!D10804</f>
        <v>1553.879999578</v>
      </c>
      <c r="H10806" s="7">
        <f>data!L10804</f>
        <v>0.48706584649718998</v>
      </c>
      <c r="I10806" s="8">
        <f>data!M10804</f>
        <v>5.9981447124304266</v>
      </c>
      <c r="J10806" s="7" t="str">
        <f>data!N10804</f>
        <v>T</v>
      </c>
      <c r="K10806" s="8">
        <f t="shared" si="1012"/>
        <v>2.2524393020797944</v>
      </c>
      <c r="L10806" s="6">
        <f t="shared" si="1013"/>
        <v>21801.416575832693</v>
      </c>
    </row>
    <row r="10807" spans="1:12" x14ac:dyDescent="0.3">
      <c r="A10807" s="3">
        <f>data!A10805</f>
        <v>10804</v>
      </c>
      <c r="B10807" s="3">
        <f>data!B10805</f>
        <v>3</v>
      </c>
      <c r="C10807" s="3">
        <f t="shared" si="1008"/>
        <v>0</v>
      </c>
      <c r="D10807" s="3">
        <f t="shared" si="1009"/>
        <v>0</v>
      </c>
      <c r="E10807" s="3">
        <f t="shared" si="1010"/>
        <v>1</v>
      </c>
      <c r="F10807" s="3">
        <f t="shared" si="1011"/>
        <v>0</v>
      </c>
      <c r="G10807" s="5">
        <f>data!D10805</f>
        <v>3265.1200001239799</v>
      </c>
      <c r="H10807" s="7">
        <f>data!L10805</f>
        <v>1.4433787099060399E-3</v>
      </c>
      <c r="I10807" s="8">
        <f>data!M10805</f>
        <v>0.99449541284403675</v>
      </c>
      <c r="J10807" s="7" t="str">
        <f>data!N10805</f>
        <v>V</v>
      </c>
      <c r="K10807" s="8">
        <f t="shared" si="1012"/>
        <v>1.0501050135546943</v>
      </c>
      <c r="L10807" s="6">
        <f t="shared" si="1013"/>
        <v>10.097147503470318</v>
      </c>
    </row>
    <row r="10808" spans="1:12" x14ac:dyDescent="0.3">
      <c r="A10808" s="3">
        <f>data!A10806</f>
        <v>10805</v>
      </c>
      <c r="B10808" s="3">
        <f>data!B10806</f>
        <v>3</v>
      </c>
      <c r="C10808" s="3">
        <f t="shared" si="1008"/>
        <v>0</v>
      </c>
      <c r="D10808" s="3">
        <f t="shared" si="1009"/>
        <v>0</v>
      </c>
      <c r="E10808" s="3">
        <f t="shared" si="1010"/>
        <v>1</v>
      </c>
      <c r="F10808" s="3">
        <f t="shared" si="1011"/>
        <v>0</v>
      </c>
      <c r="G10808" s="5">
        <f>data!D10806</f>
        <v>834.04999959468796</v>
      </c>
      <c r="H10808" s="7">
        <f>data!L10806</f>
        <v>0.13269385797219399</v>
      </c>
      <c r="I10808" s="8">
        <f>data!M10806</f>
        <v>1.01875</v>
      </c>
      <c r="J10808" s="7" t="str">
        <f>data!N10806</f>
        <v>T</v>
      </c>
      <c r="K10808" s="8">
        <f t="shared" si="1012"/>
        <v>1.2906443888554575</v>
      </c>
      <c r="L10808" s="6">
        <f t="shared" si="1013"/>
        <v>61.658446246334208</v>
      </c>
    </row>
    <row r="10809" spans="1:12" x14ac:dyDescent="0.3">
      <c r="A10809" s="3">
        <f>data!A10807</f>
        <v>10806</v>
      </c>
      <c r="B10809" s="3">
        <f>data!B10807</f>
        <v>3</v>
      </c>
      <c r="C10809" s="3">
        <f t="shared" si="1008"/>
        <v>0</v>
      </c>
      <c r="D10809" s="3">
        <f t="shared" si="1009"/>
        <v>0</v>
      </c>
      <c r="E10809" s="3">
        <f t="shared" si="1010"/>
        <v>1</v>
      </c>
      <c r="F10809" s="3">
        <f t="shared" si="1011"/>
        <v>0</v>
      </c>
      <c r="G10809" s="5">
        <f>data!D10807</f>
        <v>1420.7399998307201</v>
      </c>
      <c r="H10809" s="7">
        <f>data!L10807</f>
        <v>0.104322314423839</v>
      </c>
      <c r="I10809" s="8">
        <f>data!M10807</f>
        <v>1.1037974683544305</v>
      </c>
      <c r="J10809" s="7" t="str">
        <f>data!N10807</f>
        <v>T</v>
      </c>
      <c r="K10809" s="8">
        <f t="shared" si="1012"/>
        <v>1.2343661698987263</v>
      </c>
      <c r="L10809" s="6">
        <f t="shared" si="1013"/>
        <v>24.221039523231088</v>
      </c>
    </row>
    <row r="10810" spans="1:12" x14ac:dyDescent="0.3">
      <c r="A10810" s="3">
        <f>data!A10808</f>
        <v>10807</v>
      </c>
      <c r="B10810" s="3">
        <f>data!B10808</f>
        <v>3</v>
      </c>
      <c r="C10810" s="3">
        <f t="shared" si="1008"/>
        <v>0</v>
      </c>
      <c r="D10810" s="3">
        <f t="shared" si="1009"/>
        <v>0</v>
      </c>
      <c r="E10810" s="3">
        <f t="shared" si="1010"/>
        <v>1</v>
      </c>
      <c r="F10810" s="3">
        <f t="shared" si="1011"/>
        <v>0</v>
      </c>
      <c r="G10810" s="5">
        <f>data!D10808</f>
        <v>4245.4200000762903</v>
      </c>
      <c r="H10810" s="7">
        <f>data!L10808</f>
        <v>1.13163760702712E-3</v>
      </c>
      <c r="I10810" s="8">
        <f>data!M10808</f>
        <v>1.347457627118644</v>
      </c>
      <c r="J10810" s="7" t="str">
        <f>data!N10808</f>
        <v>T</v>
      </c>
      <c r="K10810" s="8">
        <f t="shared" si="1012"/>
        <v>1.0495907135414075</v>
      </c>
      <c r="L10810" s="6">
        <f t="shared" si="1013"/>
        <v>376.67360825611706</v>
      </c>
    </row>
    <row r="10811" spans="1:12" x14ac:dyDescent="0.3">
      <c r="A10811" s="3">
        <f>data!A10809</f>
        <v>10808</v>
      </c>
      <c r="B10811" s="3">
        <f>data!B10809</f>
        <v>3</v>
      </c>
      <c r="C10811" s="3">
        <f t="shared" si="1008"/>
        <v>0</v>
      </c>
      <c r="D10811" s="3">
        <f t="shared" si="1009"/>
        <v>0</v>
      </c>
      <c r="E10811" s="3">
        <f t="shared" si="1010"/>
        <v>1</v>
      </c>
      <c r="F10811" s="3">
        <f t="shared" si="1011"/>
        <v>0</v>
      </c>
      <c r="G10811" s="5">
        <f>data!D10809</f>
        <v>9307.1699995994604</v>
      </c>
      <c r="H10811" s="7">
        <f>data!L10809</f>
        <v>-5.2493413151742305E-4</v>
      </c>
      <c r="I10811" s="8">
        <f>data!M10809</f>
        <v>1.2960102960102959</v>
      </c>
      <c r="J10811" s="7" t="str">
        <f>data!N10809</f>
        <v>V</v>
      </c>
      <c r="K10811" s="8">
        <f t="shared" si="1012"/>
        <v>1.0468619796693215</v>
      </c>
      <c r="L10811" s="6">
        <f t="shared" si="1013"/>
        <v>577.74149377062952</v>
      </c>
    </row>
    <row r="10812" spans="1:12" x14ac:dyDescent="0.3">
      <c r="A10812" s="3">
        <f>data!A10810</f>
        <v>10809</v>
      </c>
      <c r="B10812" s="3">
        <f>data!B10810</f>
        <v>3</v>
      </c>
      <c r="C10812" s="3">
        <f t="shared" si="1008"/>
        <v>0</v>
      </c>
      <c r="D10812" s="3">
        <f t="shared" si="1009"/>
        <v>0</v>
      </c>
      <c r="E10812" s="3">
        <f t="shared" si="1010"/>
        <v>1</v>
      </c>
      <c r="F10812" s="3">
        <f t="shared" si="1011"/>
        <v>0</v>
      </c>
      <c r="G10812" s="5">
        <f>data!D10810</f>
        <v>8488.5800004005396</v>
      </c>
      <c r="H10812" s="7">
        <f>data!L10810</f>
        <v>4.6974245795439298E-4</v>
      </c>
      <c r="I10812" s="8">
        <f>data!M10810</f>
        <v>1.4177840508115738</v>
      </c>
      <c r="J10812" s="7" t="str">
        <f>data!N10810</f>
        <v>V</v>
      </c>
      <c r="K10812" s="8">
        <f t="shared" si="1012"/>
        <v>1.0484995761335176</v>
      </c>
      <c r="L10812" s="6">
        <f t="shared" si="1013"/>
        <v>1157.5963404943482</v>
      </c>
    </row>
    <row r="10813" spans="1:12" x14ac:dyDescent="0.3">
      <c r="A10813" s="3">
        <f>data!A10811</f>
        <v>10810</v>
      </c>
      <c r="B10813" s="3">
        <f>data!B10811</f>
        <v>3</v>
      </c>
      <c r="C10813" s="3">
        <f t="shared" si="1008"/>
        <v>0</v>
      </c>
      <c r="D10813" s="3">
        <f t="shared" si="1009"/>
        <v>0</v>
      </c>
      <c r="E10813" s="3">
        <f t="shared" si="1010"/>
        <v>1</v>
      </c>
      <c r="F10813" s="3">
        <f t="shared" si="1011"/>
        <v>0</v>
      </c>
      <c r="G10813" s="5">
        <f>data!D10811</f>
        <v>9091.6000003814697</v>
      </c>
      <c r="H10813" s="7">
        <f>data!L10811</f>
        <v>5.3540376408392802E-4</v>
      </c>
      <c r="I10813" s="8">
        <f>data!M10811</f>
        <v>1.3309162821357943</v>
      </c>
      <c r="J10813" s="7" t="str">
        <f>data!N10811</f>
        <v>V</v>
      </c>
      <c r="K10813" s="8">
        <f t="shared" si="1012"/>
        <v>1.0486077684178834</v>
      </c>
      <c r="L10813" s="6">
        <f t="shared" si="1013"/>
        <v>724.58321796659891</v>
      </c>
    </row>
    <row r="10814" spans="1:12" x14ac:dyDescent="0.3">
      <c r="A10814" s="3">
        <f>data!A10812</f>
        <v>10811</v>
      </c>
      <c r="B10814" s="3">
        <f>data!B10812</f>
        <v>3</v>
      </c>
      <c r="C10814" s="3">
        <f t="shared" si="1008"/>
        <v>0</v>
      </c>
      <c r="D10814" s="3">
        <f t="shared" si="1009"/>
        <v>0</v>
      </c>
      <c r="E10814" s="3">
        <f t="shared" si="1010"/>
        <v>1</v>
      </c>
      <c r="F10814" s="3">
        <f t="shared" si="1011"/>
        <v>0</v>
      </c>
      <c r="G10814" s="5">
        <f>data!D10812</f>
        <v>1845.86999607086</v>
      </c>
      <c r="H10814" s="7">
        <f>data!L10812</f>
        <v>9.2847246829097396E-2</v>
      </c>
      <c r="I10814" s="8">
        <f>data!M10812</f>
        <v>1.1492063492063491</v>
      </c>
      <c r="J10814" s="7" t="str">
        <f>data!N10812</f>
        <v>V</v>
      </c>
      <c r="K10814" s="8">
        <f t="shared" si="1012"/>
        <v>1.2123071816841173</v>
      </c>
      <c r="L10814" s="6">
        <f t="shared" si="1013"/>
        <v>7.3497283610266448</v>
      </c>
    </row>
    <row r="10815" spans="1:12" x14ac:dyDescent="0.3">
      <c r="A10815" s="3">
        <f>data!A10813</f>
        <v>10812</v>
      </c>
      <c r="B10815" s="3">
        <f>data!B10813</f>
        <v>3</v>
      </c>
      <c r="C10815" s="3">
        <f t="shared" si="1008"/>
        <v>0</v>
      </c>
      <c r="D10815" s="3">
        <f t="shared" si="1009"/>
        <v>0</v>
      </c>
      <c r="E10815" s="3">
        <f t="shared" si="1010"/>
        <v>1</v>
      </c>
      <c r="F10815" s="3">
        <f t="shared" si="1011"/>
        <v>0</v>
      </c>
      <c r="G10815" s="5">
        <f>data!D10813</f>
        <v>3218.1999998092701</v>
      </c>
      <c r="H10815" s="7">
        <f>data!L10813</f>
        <v>1.5329036534822099E-3</v>
      </c>
      <c r="I10815" s="8">
        <f>data!M10813</f>
        <v>1.2607076350093109</v>
      </c>
      <c r="J10815" s="7" t="str">
        <f>data!N10813</f>
        <v>T</v>
      </c>
      <c r="K10815" s="8">
        <f t="shared" si="1012"/>
        <v>1.0502527553748064</v>
      </c>
      <c r="L10815" s="6">
        <f t="shared" si="1013"/>
        <v>142.53812121565633</v>
      </c>
    </row>
    <row r="10816" spans="1:12" x14ac:dyDescent="0.3">
      <c r="A10816" s="3">
        <f>data!A10814</f>
        <v>10813</v>
      </c>
      <c r="B10816" s="3">
        <f>data!B10814</f>
        <v>3</v>
      </c>
      <c r="C10816" s="3">
        <f t="shared" si="1008"/>
        <v>0</v>
      </c>
      <c r="D10816" s="3">
        <f t="shared" si="1009"/>
        <v>0</v>
      </c>
      <c r="E10816" s="3">
        <f t="shared" si="1010"/>
        <v>1</v>
      </c>
      <c r="F10816" s="3">
        <f t="shared" si="1011"/>
        <v>0</v>
      </c>
      <c r="G10816" s="5">
        <f>data!D10814</f>
        <v>15921.9499979019</v>
      </c>
      <c r="H10816" s="7">
        <f>data!L10814</f>
        <v>-1.0780701140095E-4</v>
      </c>
      <c r="I10816" s="8">
        <f>data!M10814</f>
        <v>1.1673561489281685</v>
      </c>
      <c r="J10816" s="7" t="str">
        <f>data!N10814</f>
        <v>T</v>
      </c>
      <c r="K10816" s="8">
        <f t="shared" si="1012"/>
        <v>1.0475484097506851</v>
      </c>
      <c r="L10816" s="6">
        <f t="shared" si="1013"/>
        <v>228.54198838367219</v>
      </c>
    </row>
    <row r="10817" spans="1:12" x14ac:dyDescent="0.3">
      <c r="A10817" s="3">
        <f>data!A10815</f>
        <v>10814</v>
      </c>
      <c r="B10817" s="3">
        <f>data!B10815</f>
        <v>3</v>
      </c>
      <c r="C10817" s="3">
        <f t="shared" si="1008"/>
        <v>0</v>
      </c>
      <c r="D10817" s="3">
        <f t="shared" si="1009"/>
        <v>0</v>
      </c>
      <c r="E10817" s="3">
        <f t="shared" si="1010"/>
        <v>1</v>
      </c>
      <c r="F10817" s="3">
        <f t="shared" si="1011"/>
        <v>0</v>
      </c>
      <c r="G10817" s="5">
        <f>data!D10815</f>
        <v>16894.019998371601</v>
      </c>
      <c r="H10817" s="7">
        <f>data!L10815</f>
        <v>5.9969321728925299E-4</v>
      </c>
      <c r="I10817" s="8">
        <f>data!M10815</f>
        <v>1.1281050390347764</v>
      </c>
      <c r="J10817" s="7" t="str">
        <f>data!N10815</f>
        <v>T</v>
      </c>
      <c r="K10817" s="8">
        <f t="shared" si="1012"/>
        <v>1.0487137110719298</v>
      </c>
      <c r="L10817" s="6">
        <f t="shared" si="1013"/>
        <v>106.48272010306337</v>
      </c>
    </row>
    <row r="10818" spans="1:12" x14ac:dyDescent="0.3">
      <c r="A10818" s="3">
        <f>data!A10816</f>
        <v>10815</v>
      </c>
      <c r="B10818" s="3">
        <f>data!B10816</f>
        <v>3</v>
      </c>
      <c r="C10818" s="3">
        <f t="shared" si="1008"/>
        <v>0</v>
      </c>
      <c r="D10818" s="3">
        <f t="shared" si="1009"/>
        <v>0</v>
      </c>
      <c r="E10818" s="3">
        <f t="shared" si="1010"/>
        <v>1</v>
      </c>
      <c r="F10818" s="3">
        <f t="shared" si="1011"/>
        <v>0</v>
      </c>
      <c r="G10818" s="5">
        <f>data!D10816</f>
        <v>14147.4499998093</v>
      </c>
      <c r="H10818" s="7">
        <f>data!L10816</f>
        <v>-1.54609165280868E-3</v>
      </c>
      <c r="I10818" s="8">
        <f>data!M10816</f>
        <v>1.0291754756871037</v>
      </c>
      <c r="J10818" s="7" t="str">
        <f>data!N10816</f>
        <v>V</v>
      </c>
      <c r="K10818" s="8">
        <f t="shared" si="1012"/>
        <v>1.0451834467228684</v>
      </c>
      <c r="L10818" s="6">
        <f t="shared" si="1013"/>
        <v>3.625356733401258</v>
      </c>
    </row>
    <row r="10819" spans="1:12" x14ac:dyDescent="0.3">
      <c r="A10819" s="3">
        <f>data!A10817</f>
        <v>10816</v>
      </c>
      <c r="B10819" s="3">
        <f>data!B10817</f>
        <v>3</v>
      </c>
      <c r="C10819" s="3">
        <f t="shared" si="1008"/>
        <v>0</v>
      </c>
      <c r="D10819" s="3">
        <f t="shared" si="1009"/>
        <v>0</v>
      </c>
      <c r="E10819" s="3">
        <f t="shared" si="1010"/>
        <v>1</v>
      </c>
      <c r="F10819" s="3">
        <f t="shared" si="1011"/>
        <v>0</v>
      </c>
      <c r="G10819" s="5">
        <f>data!D10817</f>
        <v>13183.290001392401</v>
      </c>
      <c r="H10819" s="7">
        <f>data!L10817</f>
        <v>6.6250748783264603E-4</v>
      </c>
      <c r="I10819" s="8">
        <f>data!M10817</f>
        <v>1.0687160940325497</v>
      </c>
      <c r="J10819" s="7" t="str">
        <f>data!N10817</f>
        <v>V</v>
      </c>
      <c r="K10819" s="8">
        <f t="shared" si="1012"/>
        <v>1.0488172331089702</v>
      </c>
      <c r="L10819" s="6">
        <f t="shared" si="1013"/>
        <v>5.2201170229202125</v>
      </c>
    </row>
    <row r="10820" spans="1:12" x14ac:dyDescent="0.3">
      <c r="A10820" s="3">
        <f>data!A10818</f>
        <v>10817</v>
      </c>
      <c r="B10820" s="3">
        <f>data!B10818</f>
        <v>3</v>
      </c>
      <c r="C10820" s="3">
        <f t="shared" si="1008"/>
        <v>0</v>
      </c>
      <c r="D10820" s="3">
        <f t="shared" si="1009"/>
        <v>0</v>
      </c>
      <c r="E10820" s="3">
        <f t="shared" si="1010"/>
        <v>1</v>
      </c>
      <c r="F10820" s="3">
        <f t="shared" si="1011"/>
        <v>0</v>
      </c>
      <c r="G10820" s="5">
        <f>data!D10818</f>
        <v>10241.5599958897</v>
      </c>
      <c r="H10820" s="7">
        <f>data!L10818</f>
        <v>2.7634184953315599E-2</v>
      </c>
      <c r="I10820" s="8">
        <f>data!M10818</f>
        <v>1.1617312072892938</v>
      </c>
      <c r="J10820" s="7" t="str">
        <f>data!N10818</f>
        <v>V</v>
      </c>
      <c r="K10820" s="8">
        <f t="shared" si="1012"/>
        <v>1.0942260305555573</v>
      </c>
      <c r="L10820" s="6">
        <f t="shared" si="1013"/>
        <v>46.670265412666161</v>
      </c>
    </row>
    <row r="10821" spans="1:12" x14ac:dyDescent="0.3">
      <c r="A10821" s="3">
        <f>data!A10819</f>
        <v>10818</v>
      </c>
      <c r="B10821" s="3">
        <f>data!B10819</f>
        <v>3</v>
      </c>
      <c r="C10821" s="3">
        <f t="shared" ref="C10821:C10884" si="1014">IF(B10821=1,1,0)</f>
        <v>0</v>
      </c>
      <c r="D10821" s="3">
        <f t="shared" ref="D10821:D10884" si="1015">IF(B10821=2,1,0)</f>
        <v>0</v>
      </c>
      <c r="E10821" s="3">
        <f t="shared" ref="E10821:E10884" si="1016">IF(B10821=3,1,0)</f>
        <v>1</v>
      </c>
      <c r="F10821" s="3">
        <f t="shared" ref="F10821:F10884" si="1017">IF(B10821=4,1,0)</f>
        <v>0</v>
      </c>
      <c r="G10821" s="5">
        <f>data!D10819</f>
        <v>10428.060001850101</v>
      </c>
      <c r="H10821" s="7">
        <f>data!L10819</f>
        <v>-1.88596382593973E-2</v>
      </c>
      <c r="I10821" s="8">
        <f>data!M10819</f>
        <v>0.94585561497326198</v>
      </c>
      <c r="J10821" s="7" t="str">
        <f>data!N10819</f>
        <v>V</v>
      </c>
      <c r="K10821" s="8">
        <f t="shared" ref="K10821:K10884" si="1018">SUMPRODUCT($C$2:$F$2,C10821:F10821)*EXP($G$2*H10821)</f>
        <v>1.0171303944689161</v>
      </c>
      <c r="L10821" s="6">
        <f t="shared" ref="L10821:L10884" si="1019">G10821*(I10821-K10821)^2</f>
        <v>52.975527050833293</v>
      </c>
    </row>
    <row r="10822" spans="1:12" x14ac:dyDescent="0.3">
      <c r="A10822" s="3">
        <f>data!A10820</f>
        <v>10819</v>
      </c>
      <c r="B10822" s="3">
        <f>data!B10820</f>
        <v>3</v>
      </c>
      <c r="C10822" s="3">
        <f t="shared" si="1014"/>
        <v>0</v>
      </c>
      <c r="D10822" s="3">
        <f t="shared" si="1015"/>
        <v>0</v>
      </c>
      <c r="E10822" s="3">
        <f t="shared" si="1016"/>
        <v>1</v>
      </c>
      <c r="F10822" s="3">
        <f t="shared" si="1017"/>
        <v>0</v>
      </c>
      <c r="G10822" s="5">
        <f>data!D10820</f>
        <v>8479.1800006628</v>
      </c>
      <c r="H10822" s="7">
        <f>data!L10820</f>
        <v>0.175767858260092</v>
      </c>
      <c r="I10822" s="8">
        <f>data!M10820</f>
        <v>1.1825127334465195</v>
      </c>
      <c r="J10822" s="7" t="str">
        <f>data!N10820</f>
        <v>V</v>
      </c>
      <c r="K10822" s="8">
        <f t="shared" si="1018"/>
        <v>1.3810299517188476</v>
      </c>
      <c r="L10822" s="6">
        <f t="shared" si="1019"/>
        <v>334.15673343658585</v>
      </c>
    </row>
    <row r="10823" spans="1:12" x14ac:dyDescent="0.3">
      <c r="A10823" s="3">
        <f>data!A10821</f>
        <v>10820</v>
      </c>
      <c r="B10823" s="3">
        <f>data!B10821</f>
        <v>3</v>
      </c>
      <c r="C10823" s="3">
        <f t="shared" si="1014"/>
        <v>0</v>
      </c>
      <c r="D10823" s="3">
        <f t="shared" si="1015"/>
        <v>0</v>
      </c>
      <c r="E10823" s="3">
        <f t="shared" si="1016"/>
        <v>1</v>
      </c>
      <c r="F10823" s="3">
        <f t="shared" si="1017"/>
        <v>0</v>
      </c>
      <c r="G10823" s="5">
        <f>data!D10821</f>
        <v>5019.4400000572195</v>
      </c>
      <c r="H10823" s="7">
        <f>data!L10821</f>
        <v>1.5944223939975799E-2</v>
      </c>
      <c r="I10823" s="8">
        <f>data!M10821</f>
        <v>1.1076487252124645</v>
      </c>
      <c r="J10823" s="7" t="str">
        <f>data!N10821</f>
        <v>V</v>
      </c>
      <c r="K10823" s="8">
        <f t="shared" si="1018"/>
        <v>1.074308599422275</v>
      </c>
      <c r="L10823" s="6">
        <f t="shared" si="1019"/>
        <v>5.5794287425129045</v>
      </c>
    </row>
    <row r="10824" spans="1:12" x14ac:dyDescent="0.3">
      <c r="A10824" s="3">
        <f>data!A10822</f>
        <v>10821</v>
      </c>
      <c r="B10824" s="3">
        <f>data!B10822</f>
        <v>3</v>
      </c>
      <c r="C10824" s="3">
        <f t="shared" si="1014"/>
        <v>0</v>
      </c>
      <c r="D10824" s="3">
        <f t="shared" si="1015"/>
        <v>0</v>
      </c>
      <c r="E10824" s="3">
        <f t="shared" si="1016"/>
        <v>1</v>
      </c>
      <c r="F10824" s="3">
        <f t="shared" si="1017"/>
        <v>0</v>
      </c>
      <c r="G10824" s="5">
        <f>data!D10822</f>
        <v>4295.1699995994604</v>
      </c>
      <c r="H10824" s="7">
        <f>data!L10822</f>
        <v>2.3495039333472498E-2</v>
      </c>
      <c r="I10824" s="8">
        <f>data!M10822</f>
        <v>1.103161397670549</v>
      </c>
      <c r="J10824" s="7" t="str">
        <f>data!N10822</f>
        <v>T</v>
      </c>
      <c r="K10824" s="8">
        <f t="shared" si="1018"/>
        <v>1.0871318504505145</v>
      </c>
      <c r="L10824" s="6">
        <f t="shared" si="1019"/>
        <v>1.103628400403033</v>
      </c>
    </row>
    <row r="10825" spans="1:12" x14ac:dyDescent="0.3">
      <c r="A10825" s="3">
        <f>data!A10823</f>
        <v>10822</v>
      </c>
      <c r="B10825" s="3">
        <f>data!B10823</f>
        <v>3</v>
      </c>
      <c r="C10825" s="3">
        <f t="shared" si="1014"/>
        <v>0</v>
      </c>
      <c r="D10825" s="3">
        <f t="shared" si="1015"/>
        <v>0</v>
      </c>
      <c r="E10825" s="3">
        <f t="shared" si="1016"/>
        <v>1</v>
      </c>
      <c r="F10825" s="3">
        <f t="shared" si="1017"/>
        <v>0</v>
      </c>
      <c r="G10825" s="5">
        <f>data!D10823</f>
        <v>8735.6300015449506</v>
      </c>
      <c r="H10825" s="7">
        <f>data!L10823</f>
        <v>-2.0815654135022E-2</v>
      </c>
      <c r="I10825" s="8">
        <f>data!M10823</f>
        <v>1.0175298804780877</v>
      </c>
      <c r="J10825" s="7" t="str">
        <f>data!N10823</f>
        <v>T</v>
      </c>
      <c r="K10825" s="8">
        <f t="shared" si="1018"/>
        <v>1.0140087903124058</v>
      </c>
      <c r="L10825" s="6">
        <f t="shared" si="1019"/>
        <v>0.10830500427272477</v>
      </c>
    </row>
    <row r="10826" spans="1:12" x14ac:dyDescent="0.3">
      <c r="A10826" s="3">
        <f>data!A10824</f>
        <v>10823</v>
      </c>
      <c r="B10826" s="3">
        <f>data!B10824</f>
        <v>3</v>
      </c>
      <c r="C10826" s="3">
        <f t="shared" si="1014"/>
        <v>0</v>
      </c>
      <c r="D10826" s="3">
        <f t="shared" si="1015"/>
        <v>0</v>
      </c>
      <c r="E10826" s="3">
        <f t="shared" si="1016"/>
        <v>1</v>
      </c>
      <c r="F10826" s="3">
        <f t="shared" si="1017"/>
        <v>0</v>
      </c>
      <c r="G10826" s="5">
        <f>data!D10824</f>
        <v>6842.6600008010901</v>
      </c>
      <c r="H10826" s="7">
        <f>data!L10824</f>
        <v>0.176283326243211</v>
      </c>
      <c r="I10826" s="8">
        <f>data!M10824</f>
        <v>1.2717733473242392</v>
      </c>
      <c r="J10826" s="7" t="str">
        <f>data!N10824</f>
        <v>V</v>
      </c>
      <c r="K10826" s="8">
        <f t="shared" si="1018"/>
        <v>1.3821490721058056</v>
      </c>
      <c r="L10826" s="6">
        <f t="shared" si="1019"/>
        <v>83.362762507435235</v>
      </c>
    </row>
    <row r="10827" spans="1:12" x14ac:dyDescent="0.3">
      <c r="A10827" s="3">
        <f>data!A10825</f>
        <v>10824</v>
      </c>
      <c r="B10827" s="3">
        <f>data!B10825</f>
        <v>3</v>
      </c>
      <c r="C10827" s="3">
        <f t="shared" si="1014"/>
        <v>0</v>
      </c>
      <c r="D10827" s="3">
        <f t="shared" si="1015"/>
        <v>0</v>
      </c>
      <c r="E10827" s="3">
        <f t="shared" si="1016"/>
        <v>1</v>
      </c>
      <c r="F10827" s="3">
        <f t="shared" si="1017"/>
        <v>0</v>
      </c>
      <c r="G10827" s="5">
        <f>data!D10825</f>
        <v>38580.729280710199</v>
      </c>
      <c r="H10827" s="7">
        <f>data!L10825</f>
        <v>3.6655345011477401E-2</v>
      </c>
      <c r="I10827" s="8">
        <f>data!M10825</f>
        <v>1.2402389403514846</v>
      </c>
      <c r="J10827" s="7" t="str">
        <f>data!N10825</f>
        <v>T</v>
      </c>
      <c r="K10827" s="8">
        <f t="shared" si="1018"/>
        <v>1.1098484210121429</v>
      </c>
      <c r="L10827" s="6">
        <f t="shared" si="1019"/>
        <v>655.93750404840114</v>
      </c>
    </row>
    <row r="10828" spans="1:12" x14ac:dyDescent="0.3">
      <c r="A10828" s="3">
        <f>data!A10826</f>
        <v>10825</v>
      </c>
      <c r="B10828" s="3">
        <f>data!B10826</f>
        <v>3</v>
      </c>
      <c r="C10828" s="3">
        <f t="shared" si="1014"/>
        <v>0</v>
      </c>
      <c r="D10828" s="3">
        <f t="shared" si="1015"/>
        <v>0</v>
      </c>
      <c r="E10828" s="3">
        <f t="shared" si="1016"/>
        <v>1</v>
      </c>
      <c r="F10828" s="3">
        <f t="shared" si="1017"/>
        <v>0</v>
      </c>
      <c r="G10828" s="5">
        <f>data!D10826</f>
        <v>49532.599994122997</v>
      </c>
      <c r="H10828" s="7">
        <f>data!L10826</f>
        <v>3.7686742154277499E-3</v>
      </c>
      <c r="I10828" s="8">
        <f>data!M10826</f>
        <v>1.1052705354639754</v>
      </c>
      <c r="J10828" s="7" t="str">
        <f>data!N10826</f>
        <v>T</v>
      </c>
      <c r="K10828" s="8">
        <f t="shared" si="1018"/>
        <v>1.0539491668695362</v>
      </c>
      <c r="L10828" s="6">
        <f t="shared" si="1019"/>
        <v>130.46306684933739</v>
      </c>
    </row>
    <row r="10829" spans="1:12" x14ac:dyDescent="0.3">
      <c r="A10829" s="3">
        <f>data!A10827</f>
        <v>10826</v>
      </c>
      <c r="B10829" s="3">
        <f>data!B10827</f>
        <v>3</v>
      </c>
      <c r="C10829" s="3">
        <f t="shared" si="1014"/>
        <v>0</v>
      </c>
      <c r="D10829" s="3">
        <f t="shared" si="1015"/>
        <v>0</v>
      </c>
      <c r="E10829" s="3">
        <f t="shared" si="1016"/>
        <v>1</v>
      </c>
      <c r="F10829" s="3">
        <f t="shared" si="1017"/>
        <v>0</v>
      </c>
      <c r="G10829" s="5">
        <f>data!D10827</f>
        <v>4813.6000040769604</v>
      </c>
      <c r="H10829" s="7">
        <f>data!L10827</f>
        <v>0.102959182736873</v>
      </c>
      <c r="I10829" s="8">
        <f>data!M10827</f>
        <v>1.2410596026490066</v>
      </c>
      <c r="J10829" s="7" t="str">
        <f>data!N10827</f>
        <v>T</v>
      </c>
      <c r="K10829" s="8">
        <f t="shared" si="1018"/>
        <v>1.2317248994641432</v>
      </c>
      <c r="L10829" s="6">
        <f t="shared" si="1019"/>
        <v>0.41944114028912094</v>
      </c>
    </row>
    <row r="10830" spans="1:12" x14ac:dyDescent="0.3">
      <c r="A10830" s="3">
        <f>data!A10828</f>
        <v>10827</v>
      </c>
      <c r="B10830" s="3">
        <f>data!B10828</f>
        <v>3</v>
      </c>
      <c r="C10830" s="3">
        <f t="shared" si="1014"/>
        <v>0</v>
      </c>
      <c r="D10830" s="3">
        <f t="shared" si="1015"/>
        <v>0</v>
      </c>
      <c r="E10830" s="3">
        <f t="shared" si="1016"/>
        <v>1</v>
      </c>
      <c r="F10830" s="3">
        <f t="shared" si="1017"/>
        <v>0</v>
      </c>
      <c r="G10830" s="5">
        <f>data!D10828</f>
        <v>3095.9600003957698</v>
      </c>
      <c r="H10830" s="7">
        <f>data!L10828</f>
        <v>9.3863955526737194E-2</v>
      </c>
      <c r="I10830" s="8">
        <f>data!M10828</f>
        <v>1.1312127236580516</v>
      </c>
      <c r="J10830" s="7" t="str">
        <f>data!N10828</f>
        <v>V</v>
      </c>
      <c r="K10830" s="8">
        <f t="shared" si="1018"/>
        <v>1.21424562142524</v>
      </c>
      <c r="L10830" s="6">
        <f t="shared" si="1019"/>
        <v>21.344978921808387</v>
      </c>
    </row>
    <row r="10831" spans="1:12" x14ac:dyDescent="0.3">
      <c r="A10831" s="3">
        <f>data!A10829</f>
        <v>10828</v>
      </c>
      <c r="B10831" s="3">
        <f>data!B10829</f>
        <v>3</v>
      </c>
      <c r="C10831" s="3">
        <f t="shared" si="1014"/>
        <v>0</v>
      </c>
      <c r="D10831" s="3">
        <f t="shared" si="1015"/>
        <v>0</v>
      </c>
      <c r="E10831" s="3">
        <f t="shared" si="1016"/>
        <v>1</v>
      </c>
      <c r="F10831" s="3">
        <f t="shared" si="1017"/>
        <v>0</v>
      </c>
      <c r="G10831" s="5">
        <f>data!D10829</f>
        <v>409.700000047684</v>
      </c>
      <c r="H10831" s="7">
        <f>data!L10829</f>
        <v>0.44675561595558499</v>
      </c>
      <c r="I10831" s="8">
        <f>data!M10829</f>
        <v>0.75816993464052285</v>
      </c>
      <c r="J10831" s="7" t="str">
        <f>data!N10829</f>
        <v>T</v>
      </c>
      <c r="K10831" s="8">
        <f t="shared" si="1018"/>
        <v>2.1141839564996694</v>
      </c>
      <c r="L10831" s="6">
        <f t="shared" si="1019"/>
        <v>753.34571914566993</v>
      </c>
    </row>
    <row r="10832" spans="1:12" x14ac:dyDescent="0.3">
      <c r="A10832" s="3">
        <f>data!A10830</f>
        <v>10829</v>
      </c>
      <c r="B10832" s="3">
        <f>data!B10830</f>
        <v>3</v>
      </c>
      <c r="C10832" s="3">
        <f t="shared" si="1014"/>
        <v>0</v>
      </c>
      <c r="D10832" s="3">
        <f t="shared" si="1015"/>
        <v>0</v>
      </c>
      <c r="E10832" s="3">
        <f t="shared" si="1016"/>
        <v>1</v>
      </c>
      <c r="F10832" s="3">
        <f t="shared" si="1017"/>
        <v>0</v>
      </c>
      <c r="G10832" s="5">
        <f>data!D10830</f>
        <v>8117.8850000000002</v>
      </c>
      <c r="H10832" s="7">
        <f>data!L10830</f>
        <v>-5.4623436150542102E-4</v>
      </c>
      <c r="I10832" s="8">
        <f>data!M10830</f>
        <v>0.58553965231279559</v>
      </c>
      <c r="J10832" s="7" t="str">
        <f>data!N10830</f>
        <v>T</v>
      </c>
      <c r="K10832" s="8">
        <f t="shared" si="1018"/>
        <v>1.0468269397934049</v>
      </c>
      <c r="L10832" s="6">
        <f t="shared" si="1019"/>
        <v>1727.3719658119273</v>
      </c>
    </row>
    <row r="10833" spans="1:12" x14ac:dyDescent="0.3">
      <c r="A10833" s="3">
        <f>data!A10831</f>
        <v>10830</v>
      </c>
      <c r="B10833" s="3">
        <f>data!B10831</f>
        <v>3</v>
      </c>
      <c r="C10833" s="3">
        <f t="shared" si="1014"/>
        <v>0</v>
      </c>
      <c r="D10833" s="3">
        <f t="shared" si="1015"/>
        <v>0</v>
      </c>
      <c r="E10833" s="3">
        <f t="shared" si="1016"/>
        <v>1</v>
      </c>
      <c r="F10833" s="3">
        <f t="shared" si="1017"/>
        <v>0</v>
      </c>
      <c r="G10833" s="5">
        <f>data!D10831</f>
        <v>16120.38</v>
      </c>
      <c r="H10833" s="7">
        <f>data!L10831</f>
        <v>8.7788948167506601E-4</v>
      </c>
      <c r="I10833" s="8">
        <f>data!M10831</f>
        <v>1.0823055469476295</v>
      </c>
      <c r="J10833" s="7" t="str">
        <f>data!N10831</f>
        <v>V</v>
      </c>
      <c r="K10833" s="8">
        <f t="shared" si="1018"/>
        <v>1.0491722743582075</v>
      </c>
      <c r="L10833" s="6">
        <f t="shared" si="1019"/>
        <v>17.697174859283233</v>
      </c>
    </row>
    <row r="10834" spans="1:12" x14ac:dyDescent="0.3">
      <c r="A10834" s="3">
        <f>data!A10832</f>
        <v>10831</v>
      </c>
      <c r="B10834" s="3">
        <f>data!B10832</f>
        <v>3</v>
      </c>
      <c r="C10834" s="3">
        <f t="shared" si="1014"/>
        <v>0</v>
      </c>
      <c r="D10834" s="3">
        <f t="shared" si="1015"/>
        <v>0</v>
      </c>
      <c r="E10834" s="3">
        <f t="shared" si="1016"/>
        <v>1</v>
      </c>
      <c r="F10834" s="3">
        <f t="shared" si="1017"/>
        <v>0</v>
      </c>
      <c r="G10834" s="5">
        <f>data!D10832</f>
        <v>9372.8500002026594</v>
      </c>
      <c r="H10834" s="7">
        <f>data!L10832</f>
        <v>7.3882779272332402E-3</v>
      </c>
      <c r="I10834" s="8">
        <f>data!M10832</f>
        <v>0.93310753598645213</v>
      </c>
      <c r="J10834" s="7" t="str">
        <f>data!N10832</f>
        <v>V</v>
      </c>
      <c r="K10834" s="8">
        <f t="shared" si="1018"/>
        <v>1.059961077412553</v>
      </c>
      <c r="L10834" s="6">
        <f t="shared" si="1019"/>
        <v>150.82622420389075</v>
      </c>
    </row>
    <row r="10835" spans="1:12" x14ac:dyDescent="0.3">
      <c r="A10835" s="3">
        <f>data!A10833</f>
        <v>10832</v>
      </c>
      <c r="B10835" s="3">
        <f>data!B10833</f>
        <v>3</v>
      </c>
      <c r="C10835" s="3">
        <f t="shared" si="1014"/>
        <v>0</v>
      </c>
      <c r="D10835" s="3">
        <f t="shared" si="1015"/>
        <v>0</v>
      </c>
      <c r="E10835" s="3">
        <f t="shared" si="1016"/>
        <v>1</v>
      </c>
      <c r="F10835" s="3">
        <f t="shared" si="1017"/>
        <v>0</v>
      </c>
      <c r="G10835" s="5">
        <f>data!D10833</f>
        <v>24368.49</v>
      </c>
      <c r="H10835" s="7">
        <f>data!L10833</f>
        <v>1.1537136152027399E-2</v>
      </c>
      <c r="I10835" s="8">
        <f>data!M10833</f>
        <v>1.2558236272878536</v>
      </c>
      <c r="J10835" s="7" t="str">
        <f>data!N10833</f>
        <v>V</v>
      </c>
      <c r="K10835" s="8">
        <f t="shared" si="1018"/>
        <v>1.0668942356882718</v>
      </c>
      <c r="L10835" s="6">
        <f t="shared" si="1019"/>
        <v>869.81655838261906</v>
      </c>
    </row>
    <row r="10836" spans="1:12" x14ac:dyDescent="0.3">
      <c r="A10836" s="3">
        <f>data!A10834</f>
        <v>10833</v>
      </c>
      <c r="B10836" s="3">
        <f>data!B10834</f>
        <v>3</v>
      </c>
      <c r="C10836" s="3">
        <f t="shared" si="1014"/>
        <v>0</v>
      </c>
      <c r="D10836" s="3">
        <f t="shared" si="1015"/>
        <v>0</v>
      </c>
      <c r="E10836" s="3">
        <f t="shared" si="1016"/>
        <v>1</v>
      </c>
      <c r="F10836" s="3">
        <f t="shared" si="1017"/>
        <v>0</v>
      </c>
      <c r="G10836" s="5">
        <f>data!D10834</f>
        <v>34316.230000000003</v>
      </c>
      <c r="H10836" s="7">
        <f>data!L10834</f>
        <v>2.4399799292078E-2</v>
      </c>
      <c r="I10836" s="8">
        <f>data!M10834</f>
        <v>0.92918646080760092</v>
      </c>
      <c r="J10836" s="7" t="str">
        <f>data!N10834</f>
        <v>V</v>
      </c>
      <c r="K10836" s="8">
        <f t="shared" si="1018"/>
        <v>1.0886786016797447</v>
      </c>
      <c r="L10836" s="6">
        <f t="shared" si="1019"/>
        <v>872.92743946819564</v>
      </c>
    </row>
    <row r="10837" spans="1:12" x14ac:dyDescent="0.3">
      <c r="A10837" s="3">
        <f>data!A10835</f>
        <v>10834</v>
      </c>
      <c r="B10837" s="3">
        <f>data!B10835</f>
        <v>3</v>
      </c>
      <c r="C10837" s="3">
        <f t="shared" si="1014"/>
        <v>0</v>
      </c>
      <c r="D10837" s="3">
        <f t="shared" si="1015"/>
        <v>0</v>
      </c>
      <c r="E10837" s="3">
        <f t="shared" si="1016"/>
        <v>1</v>
      </c>
      <c r="F10837" s="3">
        <f t="shared" si="1017"/>
        <v>0</v>
      </c>
      <c r="G10837" s="5">
        <f>data!D10835</f>
        <v>15546.87</v>
      </c>
      <c r="H10837" s="7">
        <f>data!L10835</f>
        <v>8.8662992321227908E-3</v>
      </c>
      <c r="I10837" s="8">
        <f>data!M10835</f>
        <v>1.0004823926676314</v>
      </c>
      <c r="J10837" s="7" t="str">
        <f>data!N10835</f>
        <v>T</v>
      </c>
      <c r="K10837" s="8">
        <f t="shared" si="1018"/>
        <v>1.0624258177155532</v>
      </c>
      <c r="L10837" s="6">
        <f t="shared" si="1019"/>
        <v>59.653152176531904</v>
      </c>
    </row>
    <row r="10838" spans="1:12" x14ac:dyDescent="0.3">
      <c r="A10838" s="3">
        <f>data!A10836</f>
        <v>10835</v>
      </c>
      <c r="B10838" s="3">
        <f>data!B10836</f>
        <v>3</v>
      </c>
      <c r="C10838" s="3">
        <f t="shared" si="1014"/>
        <v>0</v>
      </c>
      <c r="D10838" s="3">
        <f t="shared" si="1015"/>
        <v>0</v>
      </c>
      <c r="E10838" s="3">
        <f t="shared" si="1016"/>
        <v>1</v>
      </c>
      <c r="F10838" s="3">
        <f t="shared" si="1017"/>
        <v>0</v>
      </c>
      <c r="G10838" s="5">
        <f>data!D10836</f>
        <v>31233.89</v>
      </c>
      <c r="H10838" s="7">
        <f>data!L10836</f>
        <v>9.9716639279742009E-4</v>
      </c>
      <c r="I10838" s="8">
        <f>data!M10836</f>
        <v>1.2164513240373545</v>
      </c>
      <c r="J10838" s="7" t="str">
        <f>data!N10836</f>
        <v>V</v>
      </c>
      <c r="K10838" s="8">
        <f t="shared" si="1018"/>
        <v>1.0493689452100452</v>
      </c>
      <c r="L10838" s="6">
        <f t="shared" si="1019"/>
        <v>871.94155592263689</v>
      </c>
    </row>
    <row r="10839" spans="1:12" x14ac:dyDescent="0.3">
      <c r="A10839" s="3">
        <f>data!A10837</f>
        <v>10836</v>
      </c>
      <c r="B10839" s="3">
        <f>data!B10837</f>
        <v>3</v>
      </c>
      <c r="C10839" s="3">
        <f t="shared" si="1014"/>
        <v>0</v>
      </c>
      <c r="D10839" s="3">
        <f t="shared" si="1015"/>
        <v>0</v>
      </c>
      <c r="E10839" s="3">
        <f t="shared" si="1016"/>
        <v>1</v>
      </c>
      <c r="F10839" s="3">
        <f t="shared" si="1017"/>
        <v>0</v>
      </c>
      <c r="G10839" s="5">
        <f>data!D10837</f>
        <v>42255.28</v>
      </c>
      <c r="H10839" s="7">
        <f>data!L10837</f>
        <v>2.14378461737674E-2</v>
      </c>
      <c r="I10839" s="8">
        <f>data!M10837</f>
        <v>1.1136664659843467</v>
      </c>
      <c r="J10839" s="7" t="str">
        <f>data!N10837</f>
        <v>V</v>
      </c>
      <c r="K10839" s="8">
        <f t="shared" si="1018"/>
        <v>1.0836231070631397</v>
      </c>
      <c r="L10839" s="6">
        <f t="shared" si="1019"/>
        <v>38.139760041125449</v>
      </c>
    </row>
    <row r="10840" spans="1:12" x14ac:dyDescent="0.3">
      <c r="A10840" s="3">
        <f>data!A10838</f>
        <v>10837</v>
      </c>
      <c r="B10840" s="3">
        <f>data!B10838</f>
        <v>3</v>
      </c>
      <c r="C10840" s="3">
        <f t="shared" si="1014"/>
        <v>0</v>
      </c>
      <c r="D10840" s="3">
        <f t="shared" si="1015"/>
        <v>0</v>
      </c>
      <c r="E10840" s="3">
        <f t="shared" si="1016"/>
        <v>1</v>
      </c>
      <c r="F10840" s="3">
        <f t="shared" si="1017"/>
        <v>0</v>
      </c>
      <c r="G10840" s="5">
        <f>data!D10838</f>
        <v>30404.28</v>
      </c>
      <c r="H10840" s="7">
        <f>data!L10838</f>
        <v>3.8273548679104499E-3</v>
      </c>
      <c r="I10840" s="8">
        <f>data!M10838</f>
        <v>1.1675585284280936</v>
      </c>
      <c r="J10840" s="7" t="str">
        <f>data!N10838</f>
        <v>T</v>
      </c>
      <c r="K10840" s="8">
        <f t="shared" si="1018"/>
        <v>1.0540463589169509</v>
      </c>
      <c r="L10840" s="6">
        <f t="shared" si="1019"/>
        <v>391.75953171868673</v>
      </c>
    </row>
    <row r="10841" spans="1:12" x14ac:dyDescent="0.3">
      <c r="A10841" s="3">
        <f>data!A10839</f>
        <v>10838</v>
      </c>
      <c r="B10841" s="3">
        <f>data!B10839</f>
        <v>3</v>
      </c>
      <c r="C10841" s="3">
        <f t="shared" si="1014"/>
        <v>0</v>
      </c>
      <c r="D10841" s="3">
        <f t="shared" si="1015"/>
        <v>0</v>
      </c>
      <c r="E10841" s="3">
        <f t="shared" si="1016"/>
        <v>1</v>
      </c>
      <c r="F10841" s="3">
        <f t="shared" si="1017"/>
        <v>0</v>
      </c>
      <c r="G10841" s="5">
        <f>data!D10839</f>
        <v>14415.92</v>
      </c>
      <c r="H10841" s="7">
        <f>data!L10839</f>
        <v>3.51262410421573E-3</v>
      </c>
      <c r="I10841" s="8">
        <f>data!M10839</f>
        <v>1.1388450061435844</v>
      </c>
      <c r="J10841" s="7" t="str">
        <f>data!N10839</f>
        <v>T</v>
      </c>
      <c r="K10841" s="8">
        <f t="shared" si="1018"/>
        <v>1.0535251790581055</v>
      </c>
      <c r="L10841" s="6">
        <f t="shared" si="1019"/>
        <v>104.94029888057354</v>
      </c>
    </row>
    <row r="10842" spans="1:12" x14ac:dyDescent="0.3">
      <c r="A10842" s="3">
        <f>data!A10840</f>
        <v>10839</v>
      </c>
      <c r="B10842" s="3">
        <f>data!B10840</f>
        <v>3</v>
      </c>
      <c r="C10842" s="3">
        <f t="shared" si="1014"/>
        <v>0</v>
      </c>
      <c r="D10842" s="3">
        <f t="shared" si="1015"/>
        <v>0</v>
      </c>
      <c r="E10842" s="3">
        <f t="shared" si="1016"/>
        <v>1</v>
      </c>
      <c r="F10842" s="3">
        <f t="shared" si="1017"/>
        <v>0</v>
      </c>
      <c r="G10842" s="5">
        <f>data!D10840</f>
        <v>15683.51</v>
      </c>
      <c r="H10842" s="7">
        <f>data!L10840</f>
        <v>-5.0497229239327996E-3</v>
      </c>
      <c r="I10842" s="8">
        <f>data!M10840</f>
        <v>1.0149062349735534</v>
      </c>
      <c r="J10842" s="7" t="str">
        <f>data!N10840</f>
        <v>T</v>
      </c>
      <c r="K10842" s="8">
        <f t="shared" si="1018"/>
        <v>1.0394447665642741</v>
      </c>
      <c r="L10842" s="6">
        <f t="shared" si="1019"/>
        <v>9.4436613813790942</v>
      </c>
    </row>
    <row r="10843" spans="1:12" x14ac:dyDescent="0.3">
      <c r="A10843" s="3">
        <f>data!A10841</f>
        <v>10840</v>
      </c>
      <c r="B10843" s="3">
        <f>data!B10841</f>
        <v>3</v>
      </c>
      <c r="C10843" s="3">
        <f t="shared" si="1014"/>
        <v>0</v>
      </c>
      <c r="D10843" s="3">
        <f t="shared" si="1015"/>
        <v>0</v>
      </c>
      <c r="E10843" s="3">
        <f t="shared" si="1016"/>
        <v>1</v>
      </c>
      <c r="F10843" s="3">
        <f t="shared" si="1017"/>
        <v>0</v>
      </c>
      <c r="G10843" s="5">
        <f>data!D10841</f>
        <v>11607.11</v>
      </c>
      <c r="H10843" s="7">
        <f>data!L10841</f>
        <v>-1.2020886809195599E-2</v>
      </c>
      <c r="I10843" s="8">
        <f>data!M10841</f>
        <v>0.88616165890816756</v>
      </c>
      <c r="J10843" s="7" t="str">
        <f>data!N10841</f>
        <v>T</v>
      </c>
      <c r="K10843" s="8">
        <f t="shared" si="1018"/>
        <v>1.0281200797257108</v>
      </c>
      <c r="L10843" s="6">
        <f t="shared" si="1019"/>
        <v>233.9087236896678</v>
      </c>
    </row>
    <row r="10844" spans="1:12" x14ac:dyDescent="0.3">
      <c r="A10844" s="3">
        <f>data!A10842</f>
        <v>10841</v>
      </c>
      <c r="B10844" s="3">
        <f>data!B10842</f>
        <v>3</v>
      </c>
      <c r="C10844" s="3">
        <f t="shared" si="1014"/>
        <v>0</v>
      </c>
      <c r="D10844" s="3">
        <f t="shared" si="1015"/>
        <v>0</v>
      </c>
      <c r="E10844" s="3">
        <f t="shared" si="1016"/>
        <v>1</v>
      </c>
      <c r="F10844" s="3">
        <f t="shared" si="1017"/>
        <v>0</v>
      </c>
      <c r="G10844" s="5">
        <f>data!D10842</f>
        <v>15699.56</v>
      </c>
      <c r="H10844" s="7">
        <f>data!L10842</f>
        <v>-1.4630573575374201E-2</v>
      </c>
      <c r="I10844" s="8">
        <f>data!M10842</f>
        <v>0.89204368174726989</v>
      </c>
      <c r="J10844" s="7" t="str">
        <f>data!N10842</f>
        <v>T</v>
      </c>
      <c r="K10844" s="8">
        <f t="shared" si="1018"/>
        <v>1.0239124440696608</v>
      </c>
      <c r="L10844" s="6">
        <f t="shared" si="1019"/>
        <v>273.00546515708601</v>
      </c>
    </row>
    <row r="10845" spans="1:12" x14ac:dyDescent="0.3">
      <c r="A10845" s="3">
        <f>data!A10843</f>
        <v>10842</v>
      </c>
      <c r="B10845" s="3">
        <f>data!B10843</f>
        <v>3</v>
      </c>
      <c r="C10845" s="3">
        <f t="shared" si="1014"/>
        <v>0</v>
      </c>
      <c r="D10845" s="3">
        <f t="shared" si="1015"/>
        <v>0</v>
      </c>
      <c r="E10845" s="3">
        <f t="shared" si="1016"/>
        <v>1</v>
      </c>
      <c r="F10845" s="3">
        <f t="shared" si="1017"/>
        <v>0</v>
      </c>
      <c r="G10845" s="5">
        <f>data!D10843</f>
        <v>10398.540000000001</v>
      </c>
      <c r="H10845" s="7">
        <f>data!L10843</f>
        <v>2.5569412385169001E-2</v>
      </c>
      <c r="I10845" s="8">
        <f>data!M10843</f>
        <v>0.72579098753595395</v>
      </c>
      <c r="J10845" s="7" t="str">
        <f>data!N10843</f>
        <v>T</v>
      </c>
      <c r="K10845" s="8">
        <f t="shared" si="1018"/>
        <v>1.090681399855717</v>
      </c>
      <c r="L10845" s="6">
        <f t="shared" si="1019"/>
        <v>1384.5137435110375</v>
      </c>
    </row>
    <row r="10846" spans="1:12" x14ac:dyDescent="0.3">
      <c r="A10846" s="3">
        <f>data!A10844</f>
        <v>10843</v>
      </c>
      <c r="B10846" s="3">
        <f>data!B10844</f>
        <v>3</v>
      </c>
      <c r="C10846" s="3">
        <f t="shared" si="1014"/>
        <v>0</v>
      </c>
      <c r="D10846" s="3">
        <f t="shared" si="1015"/>
        <v>0</v>
      </c>
      <c r="E10846" s="3">
        <f t="shared" si="1016"/>
        <v>1</v>
      </c>
      <c r="F10846" s="3">
        <f t="shared" si="1017"/>
        <v>0</v>
      </c>
      <c r="G10846" s="5">
        <f>data!D10844</f>
        <v>11867.31</v>
      </c>
      <c r="H10846" s="7">
        <f>data!L10844</f>
        <v>-7.95562948624025E-3</v>
      </c>
      <c r="I10846" s="8">
        <f>data!M10844</f>
        <v>0.93211162015826743</v>
      </c>
      <c r="J10846" s="7" t="str">
        <f>data!N10844</f>
        <v>T</v>
      </c>
      <c r="K10846" s="8">
        <f t="shared" si="1018"/>
        <v>1.0347090253949687</v>
      </c>
      <c r="L10846" s="6">
        <f t="shared" si="1019"/>
        <v>124.91800560053728</v>
      </c>
    </row>
    <row r="10847" spans="1:12" x14ac:dyDescent="0.3">
      <c r="A10847" s="3">
        <f>data!A10845</f>
        <v>10844</v>
      </c>
      <c r="B10847" s="3">
        <f>data!B10845</f>
        <v>3</v>
      </c>
      <c r="C10847" s="3">
        <f t="shared" si="1014"/>
        <v>0</v>
      </c>
      <c r="D10847" s="3">
        <f t="shared" si="1015"/>
        <v>0</v>
      </c>
      <c r="E10847" s="3">
        <f t="shared" si="1016"/>
        <v>1</v>
      </c>
      <c r="F10847" s="3">
        <f t="shared" si="1017"/>
        <v>0</v>
      </c>
      <c r="G10847" s="5">
        <f>data!D10845</f>
        <v>7778.55</v>
      </c>
      <c r="H10847" s="7">
        <f>data!L10845</f>
        <v>-1.2133434238908E-2</v>
      </c>
      <c r="I10847" s="8">
        <f>data!M10845</f>
        <v>0.93931731984829325</v>
      </c>
      <c r="J10847" s="7" t="str">
        <f>data!N10845</f>
        <v>V</v>
      </c>
      <c r="K10847" s="8">
        <f t="shared" si="1018"/>
        <v>1.0279382616210577</v>
      </c>
      <c r="L10847" s="6">
        <f t="shared" si="1019"/>
        <v>61.090175051566504</v>
      </c>
    </row>
    <row r="10848" spans="1:12" x14ac:dyDescent="0.3">
      <c r="A10848" s="3">
        <f>data!A10846</f>
        <v>10845</v>
      </c>
      <c r="B10848" s="3">
        <f>data!B10846</f>
        <v>1</v>
      </c>
      <c r="C10848" s="3">
        <f t="shared" si="1014"/>
        <v>1</v>
      </c>
      <c r="D10848" s="3">
        <f t="shared" si="1015"/>
        <v>0</v>
      </c>
      <c r="E10848" s="3">
        <f t="shared" si="1016"/>
        <v>0</v>
      </c>
      <c r="F10848" s="3">
        <f t="shared" si="1017"/>
        <v>0</v>
      </c>
      <c r="G10848" s="5">
        <f>data!D10846</f>
        <v>342</v>
      </c>
      <c r="H10848" s="7">
        <f>data!L10846</f>
        <v>5.8479532163742496E-3</v>
      </c>
      <c r="I10848" s="8">
        <f>data!M10846</f>
        <v>0.82352941176470584</v>
      </c>
      <c r="J10848" s="7" t="str">
        <f>data!N10846</f>
        <v>T</v>
      </c>
      <c r="K10848" s="8">
        <f t="shared" si="1018"/>
        <v>1.1048153158859395</v>
      </c>
      <c r="L10848" s="6">
        <f t="shared" si="1019"/>
        <v>27.059641871196551</v>
      </c>
    </row>
    <row r="10849" spans="1:12" x14ac:dyDescent="0.3">
      <c r="A10849" s="3">
        <f>data!A10847</f>
        <v>10846</v>
      </c>
      <c r="B10849" s="3">
        <f>data!B10847</f>
        <v>1</v>
      </c>
      <c r="C10849" s="3">
        <f t="shared" si="1014"/>
        <v>1</v>
      </c>
      <c r="D10849" s="3">
        <f t="shared" si="1015"/>
        <v>0</v>
      </c>
      <c r="E10849" s="3">
        <f t="shared" si="1016"/>
        <v>0</v>
      </c>
      <c r="F10849" s="3">
        <f t="shared" si="1017"/>
        <v>0</v>
      </c>
      <c r="G10849" s="5">
        <f>data!D10847</f>
        <v>63489.230000019103</v>
      </c>
      <c r="H10849" s="7">
        <f>data!L10847</f>
        <v>3.3479380853002598E-4</v>
      </c>
      <c r="I10849" s="8">
        <f>data!M10847</f>
        <v>0.915511811023622</v>
      </c>
      <c r="J10849" s="7" t="str">
        <f>data!N10847</f>
        <v>T</v>
      </c>
      <c r="K10849" s="8">
        <f t="shared" si="1018"/>
        <v>1.0952850189350745</v>
      </c>
      <c r="L10849" s="6">
        <f t="shared" si="1019"/>
        <v>2051.8707297211208</v>
      </c>
    </row>
    <row r="10850" spans="1:12" x14ac:dyDescent="0.3">
      <c r="A10850" s="3">
        <f>data!A10848</f>
        <v>10847</v>
      </c>
      <c r="B10850" s="3">
        <f>data!B10848</f>
        <v>1</v>
      </c>
      <c r="C10850" s="3">
        <f t="shared" si="1014"/>
        <v>1</v>
      </c>
      <c r="D10850" s="3">
        <f t="shared" si="1015"/>
        <v>0</v>
      </c>
      <c r="E10850" s="3">
        <f t="shared" si="1016"/>
        <v>0</v>
      </c>
      <c r="F10850" s="3">
        <f t="shared" si="1017"/>
        <v>0</v>
      </c>
      <c r="G10850" s="5">
        <f>data!D10848</f>
        <v>105340.380000591</v>
      </c>
      <c r="H10850" s="7">
        <f>data!L10848</f>
        <v>1.07977697085163E-5</v>
      </c>
      <c r="I10850" s="8">
        <f>data!M10848</f>
        <v>1.0776860288534549</v>
      </c>
      <c r="J10850" s="7" t="str">
        <f>data!N10848</f>
        <v>V</v>
      </c>
      <c r="K10850" s="8">
        <f t="shared" si="1018"/>
        <v>1.0947275092675257</v>
      </c>
      <c r="L10850" s="6">
        <f t="shared" si="1019"/>
        <v>30.592116199183266</v>
      </c>
    </row>
    <row r="10851" spans="1:12" x14ac:dyDescent="0.3">
      <c r="A10851" s="3">
        <f>data!A10849</f>
        <v>10848</v>
      </c>
      <c r="B10851" s="3">
        <f>data!B10849</f>
        <v>1</v>
      </c>
      <c r="C10851" s="3">
        <f t="shared" si="1014"/>
        <v>1</v>
      </c>
      <c r="D10851" s="3">
        <f t="shared" si="1015"/>
        <v>0</v>
      </c>
      <c r="E10851" s="3">
        <f t="shared" si="1016"/>
        <v>0</v>
      </c>
      <c r="F10851" s="3">
        <f t="shared" si="1017"/>
        <v>0</v>
      </c>
      <c r="G10851" s="5">
        <f>data!D10849</f>
        <v>69224.535001993005</v>
      </c>
      <c r="H10851" s="7">
        <f>data!L10849</f>
        <v>2.2492646277435498E-3</v>
      </c>
      <c r="I10851" s="8">
        <f>data!M10849</f>
        <v>0.94636291543508033</v>
      </c>
      <c r="J10851" s="7" t="str">
        <f>data!N10849</f>
        <v>T</v>
      </c>
      <c r="K10851" s="8">
        <f t="shared" si="1018"/>
        <v>1.0985851063968253</v>
      </c>
      <c r="L10851" s="6">
        <f t="shared" si="1019"/>
        <v>1604.0429182864609</v>
      </c>
    </row>
    <row r="10852" spans="1:12" x14ac:dyDescent="0.3">
      <c r="A10852" s="3">
        <f>data!A10850</f>
        <v>10849</v>
      </c>
      <c r="B10852" s="3">
        <f>data!B10850</f>
        <v>1</v>
      </c>
      <c r="C10852" s="3">
        <f t="shared" si="1014"/>
        <v>1</v>
      </c>
      <c r="D10852" s="3">
        <f t="shared" si="1015"/>
        <v>0</v>
      </c>
      <c r="E10852" s="3">
        <f t="shared" si="1016"/>
        <v>0</v>
      </c>
      <c r="F10852" s="3">
        <f t="shared" si="1017"/>
        <v>0</v>
      </c>
      <c r="G10852" s="5">
        <f>data!D10850</f>
        <v>119302.40999364899</v>
      </c>
      <c r="H10852" s="7">
        <f>data!L10850</f>
        <v>-3.0350933347160502E-4</v>
      </c>
      <c r="I10852" s="8">
        <f>data!M10850</f>
        <v>1.0588186007540845</v>
      </c>
      <c r="J10852" s="7" t="str">
        <f>data!N10850</f>
        <v>T</v>
      </c>
      <c r="K10852" s="8">
        <f t="shared" si="1018"/>
        <v>1.0941869428173618</v>
      </c>
      <c r="L10852" s="6">
        <f t="shared" si="1019"/>
        <v>149.23772541072589</v>
      </c>
    </row>
    <row r="10853" spans="1:12" x14ac:dyDescent="0.3">
      <c r="A10853" s="3">
        <f>data!A10851</f>
        <v>10850</v>
      </c>
      <c r="B10853" s="3">
        <f>data!B10851</f>
        <v>1</v>
      </c>
      <c r="C10853" s="3">
        <f t="shared" si="1014"/>
        <v>1</v>
      </c>
      <c r="D10853" s="3">
        <f t="shared" si="1015"/>
        <v>0</v>
      </c>
      <c r="E10853" s="3">
        <f t="shared" si="1016"/>
        <v>0</v>
      </c>
      <c r="F10853" s="3">
        <f t="shared" si="1017"/>
        <v>0</v>
      </c>
      <c r="G10853" s="5">
        <f>data!D10851</f>
        <v>58409.439998626498</v>
      </c>
      <c r="H10853" s="7">
        <f>data!L10851</f>
        <v>8.1940286769707196E-4</v>
      </c>
      <c r="I10853" s="8">
        <f>data!M10851</f>
        <v>1.0654341592844609</v>
      </c>
      <c r="J10853" s="7" t="str">
        <f>data!N10851</f>
        <v>T</v>
      </c>
      <c r="K10853" s="8">
        <f t="shared" si="1018"/>
        <v>1.0961194302003303</v>
      </c>
      <c r="L10853" s="6">
        <f t="shared" si="1019"/>
        <v>54.997502278071302</v>
      </c>
    </row>
    <row r="10854" spans="1:12" x14ac:dyDescent="0.3">
      <c r="A10854" s="3">
        <f>data!A10852</f>
        <v>10851</v>
      </c>
      <c r="B10854" s="3">
        <f>data!B10852</f>
        <v>1</v>
      </c>
      <c r="C10854" s="3">
        <f t="shared" si="1014"/>
        <v>1</v>
      </c>
      <c r="D10854" s="3">
        <f t="shared" si="1015"/>
        <v>0</v>
      </c>
      <c r="E10854" s="3">
        <f t="shared" si="1016"/>
        <v>0</v>
      </c>
      <c r="F10854" s="3">
        <f t="shared" si="1017"/>
        <v>0</v>
      </c>
      <c r="G10854" s="5">
        <f>data!D10852</f>
        <v>78249.6950136425</v>
      </c>
      <c r="H10854" s="7">
        <f>data!L10852</f>
        <v>2.76850001146964E-3</v>
      </c>
      <c r="I10854" s="8">
        <f>data!M10852</f>
        <v>0.92754454751203341</v>
      </c>
      <c r="J10854" s="7" t="str">
        <f>data!N10852</f>
        <v>V</v>
      </c>
      <c r="K10854" s="8">
        <f t="shared" si="1018"/>
        <v>1.0994818561939568</v>
      </c>
      <c r="L10854" s="6">
        <f t="shared" si="1019"/>
        <v>2313.2517664979496</v>
      </c>
    </row>
    <row r="10855" spans="1:12" x14ac:dyDescent="0.3">
      <c r="A10855" s="3">
        <f>data!A10853</f>
        <v>10852</v>
      </c>
      <c r="B10855" s="3">
        <f>data!B10853</f>
        <v>1</v>
      </c>
      <c r="C10855" s="3">
        <f t="shared" si="1014"/>
        <v>1</v>
      </c>
      <c r="D10855" s="3">
        <f t="shared" si="1015"/>
        <v>0</v>
      </c>
      <c r="E10855" s="3">
        <f t="shared" si="1016"/>
        <v>0</v>
      </c>
      <c r="F10855" s="3">
        <f t="shared" si="1017"/>
        <v>0</v>
      </c>
      <c r="G10855" s="5">
        <f>data!D10853</f>
        <v>67154.460008621201</v>
      </c>
      <c r="H10855" s="7">
        <f>data!L10853</f>
        <v>2.7672441333830199E-2</v>
      </c>
      <c r="I10855" s="8">
        <f>data!M10853</f>
        <v>0.8037325990515527</v>
      </c>
      <c r="J10855" s="7" t="str">
        <f>data!N10853</f>
        <v>V</v>
      </c>
      <c r="K10855" s="8">
        <f t="shared" si="1018"/>
        <v>1.1433630069289298</v>
      </c>
      <c r="L10855" s="6">
        <f t="shared" si="1019"/>
        <v>7746.1873137798138</v>
      </c>
    </row>
    <row r="10856" spans="1:12" x14ac:dyDescent="0.3">
      <c r="A10856" s="3">
        <f>data!A10854</f>
        <v>10853</v>
      </c>
      <c r="B10856" s="3">
        <f>data!B10854</f>
        <v>1</v>
      </c>
      <c r="C10856" s="3">
        <f t="shared" si="1014"/>
        <v>1</v>
      </c>
      <c r="D10856" s="3">
        <f t="shared" si="1015"/>
        <v>0</v>
      </c>
      <c r="E10856" s="3">
        <f t="shared" si="1016"/>
        <v>0</v>
      </c>
      <c r="F10856" s="3">
        <f t="shared" si="1017"/>
        <v>0</v>
      </c>
      <c r="G10856" s="5">
        <f>data!D10854</f>
        <v>96443.979996204405</v>
      </c>
      <c r="H10856" s="7">
        <f>data!L10854</f>
        <v>3.0661463195432701E-2</v>
      </c>
      <c r="I10856" s="8">
        <f>data!M10854</f>
        <v>0.9183586236375294</v>
      </c>
      <c r="J10856" s="7" t="str">
        <f>data!N10854</f>
        <v>T</v>
      </c>
      <c r="K10856" s="8">
        <f t="shared" si="1018"/>
        <v>1.1487460727082404</v>
      </c>
      <c r="L10856" s="6">
        <f t="shared" si="1019"/>
        <v>5119.0898996547612</v>
      </c>
    </row>
    <row r="10857" spans="1:12" x14ac:dyDescent="0.3">
      <c r="A10857" s="3">
        <f>data!A10855</f>
        <v>10854</v>
      </c>
      <c r="B10857" s="3">
        <f>data!B10855</f>
        <v>1</v>
      </c>
      <c r="C10857" s="3">
        <f t="shared" si="1014"/>
        <v>1</v>
      </c>
      <c r="D10857" s="3">
        <f t="shared" si="1015"/>
        <v>0</v>
      </c>
      <c r="E10857" s="3">
        <f t="shared" si="1016"/>
        <v>0</v>
      </c>
      <c r="F10857" s="3">
        <f t="shared" si="1017"/>
        <v>0</v>
      </c>
      <c r="G10857" s="5">
        <f>data!D10855</f>
        <v>92896.289992809296</v>
      </c>
      <c r="H10857" s="7">
        <f>data!L10855</f>
        <v>2.8653989033558602E-2</v>
      </c>
      <c r="I10857" s="8">
        <f>data!M10855</f>
        <v>0.78892083149049097</v>
      </c>
      <c r="J10857" s="7" t="str">
        <f>data!N10855</f>
        <v>T</v>
      </c>
      <c r="K10857" s="8">
        <f t="shared" si="1018"/>
        <v>1.1451279334666344</v>
      </c>
      <c r="L10857" s="6">
        <f t="shared" si="1019"/>
        <v>11787.006364691224</v>
      </c>
    </row>
    <row r="10858" spans="1:12" x14ac:dyDescent="0.3">
      <c r="A10858" s="3">
        <f>data!A10856</f>
        <v>10855</v>
      </c>
      <c r="B10858" s="3">
        <f>data!B10856</f>
        <v>1</v>
      </c>
      <c r="C10858" s="3">
        <f t="shared" si="1014"/>
        <v>1</v>
      </c>
      <c r="D10858" s="3">
        <f t="shared" si="1015"/>
        <v>0</v>
      </c>
      <c r="E10858" s="3">
        <f t="shared" si="1016"/>
        <v>0</v>
      </c>
      <c r="F10858" s="3">
        <f t="shared" si="1017"/>
        <v>0</v>
      </c>
      <c r="G10858" s="5">
        <f>data!D10856</f>
        <v>38613.089996576302</v>
      </c>
      <c r="H10858" s="7">
        <f>data!L10856</f>
        <v>0.15830442757659</v>
      </c>
      <c r="I10858" s="8">
        <f>data!M10856</f>
        <v>0.91071892032182711</v>
      </c>
      <c r="J10858" s="7" t="str">
        <f>data!N10856</f>
        <v>V</v>
      </c>
      <c r="K10858" s="8">
        <f t="shared" si="1018"/>
        <v>1.4038991221448722</v>
      </c>
      <c r="L10858" s="6">
        <f t="shared" si="1019"/>
        <v>9391.7348995708835</v>
      </c>
    </row>
    <row r="10859" spans="1:12" x14ac:dyDescent="0.3">
      <c r="A10859" s="3">
        <f>data!A10857</f>
        <v>10856</v>
      </c>
      <c r="B10859" s="3">
        <f>data!B10857</f>
        <v>1</v>
      </c>
      <c r="C10859" s="3">
        <f t="shared" si="1014"/>
        <v>1</v>
      </c>
      <c r="D10859" s="3">
        <f t="shared" si="1015"/>
        <v>0</v>
      </c>
      <c r="E10859" s="3">
        <f t="shared" si="1016"/>
        <v>0</v>
      </c>
      <c r="F10859" s="3">
        <f t="shared" si="1017"/>
        <v>0</v>
      </c>
      <c r="G10859" s="5">
        <f>data!D10857</f>
        <v>102245.759997904</v>
      </c>
      <c r="H10859" s="7">
        <f>data!L10857</f>
        <v>2.9174663696564001E-2</v>
      </c>
      <c r="I10859" s="8">
        <f>data!M10857</f>
        <v>0.76584188292094146</v>
      </c>
      <c r="J10859" s="7" t="str">
        <f>data!N10857</f>
        <v>V</v>
      </c>
      <c r="K10859" s="8">
        <f t="shared" si="1018"/>
        <v>1.1460652671945937</v>
      </c>
      <c r="L10859" s="6">
        <f t="shared" si="1019"/>
        <v>14781.651317887005</v>
      </c>
    </row>
    <row r="10860" spans="1:12" x14ac:dyDescent="0.3">
      <c r="A10860" s="3">
        <f>data!A10858</f>
        <v>10857</v>
      </c>
      <c r="B10860" s="3">
        <f>data!B10858</f>
        <v>1</v>
      </c>
      <c r="C10860" s="3">
        <f t="shared" si="1014"/>
        <v>1</v>
      </c>
      <c r="D10860" s="3">
        <f t="shared" si="1015"/>
        <v>0</v>
      </c>
      <c r="E10860" s="3">
        <f t="shared" si="1016"/>
        <v>0</v>
      </c>
      <c r="F10860" s="3">
        <f t="shared" si="1017"/>
        <v>0</v>
      </c>
      <c r="G10860" s="5">
        <f>data!D10858</f>
        <v>21762.289996862401</v>
      </c>
      <c r="H10860" s="7">
        <f>data!L10858</f>
        <v>0.14922570354998899</v>
      </c>
      <c r="I10860" s="8">
        <f>data!M10858</f>
        <v>1.267572633552015</v>
      </c>
      <c r="J10860" s="7" t="str">
        <f>data!N10858</f>
        <v>V</v>
      </c>
      <c r="K10860" s="8">
        <f t="shared" si="1018"/>
        <v>1.3840124299294394</v>
      </c>
      <c r="L10860" s="6">
        <f t="shared" si="1019"/>
        <v>295.05804998126632</v>
      </c>
    </row>
    <row r="10861" spans="1:12" x14ac:dyDescent="0.3">
      <c r="A10861" s="3">
        <f>data!A10859</f>
        <v>10858</v>
      </c>
      <c r="B10861" s="3">
        <f>data!B10859</f>
        <v>1</v>
      </c>
      <c r="C10861" s="3">
        <f t="shared" si="1014"/>
        <v>1</v>
      </c>
      <c r="D10861" s="3">
        <f t="shared" si="1015"/>
        <v>0</v>
      </c>
      <c r="E10861" s="3">
        <f t="shared" si="1016"/>
        <v>0</v>
      </c>
      <c r="F10861" s="3">
        <f t="shared" si="1017"/>
        <v>0</v>
      </c>
      <c r="G10861" s="5">
        <f>data!D10859</f>
        <v>4146.0000009536698</v>
      </c>
      <c r="H10861" s="7">
        <f>data!L10859</f>
        <v>0.14431491325468501</v>
      </c>
      <c r="I10861" s="8">
        <f>data!M10859</f>
        <v>0.60401891252955087</v>
      </c>
      <c r="J10861" s="7" t="str">
        <f>data!N10859</f>
        <v>T</v>
      </c>
      <c r="K10861" s="8">
        <f t="shared" si="1018"/>
        <v>1.3733731351071641</v>
      </c>
      <c r="L10861" s="6">
        <f t="shared" si="1019"/>
        <v>2454.0419440470059</v>
      </c>
    </row>
    <row r="10862" spans="1:12" x14ac:dyDescent="0.3">
      <c r="A10862" s="3">
        <f>data!A10860</f>
        <v>10859</v>
      </c>
      <c r="B10862" s="3">
        <f>data!B10860</f>
        <v>1</v>
      </c>
      <c r="C10862" s="3">
        <f t="shared" si="1014"/>
        <v>1</v>
      </c>
      <c r="D10862" s="3">
        <f t="shared" si="1015"/>
        <v>0</v>
      </c>
      <c r="E10862" s="3">
        <f t="shared" si="1016"/>
        <v>0</v>
      </c>
      <c r="F10862" s="3">
        <f t="shared" si="1017"/>
        <v>0</v>
      </c>
      <c r="G10862" s="5">
        <f>data!D10860</f>
        <v>289240.40999579401</v>
      </c>
      <c r="H10862" s="7">
        <f>data!L10860</f>
        <v>-8.9104703868811701E-4</v>
      </c>
      <c r="I10862" s="8">
        <f>data!M10860</f>
        <v>1.0241916002346689</v>
      </c>
      <c r="J10862" s="7" t="str">
        <f>data!N10860</f>
        <v>V</v>
      </c>
      <c r="K10862" s="8">
        <f t="shared" si="1018"/>
        <v>1.0931771717868546</v>
      </c>
      <c r="L10862" s="6">
        <f t="shared" si="1019"/>
        <v>1376.497738161798</v>
      </c>
    </row>
    <row r="10863" spans="1:12" x14ac:dyDescent="0.3">
      <c r="A10863" s="3">
        <f>data!A10861</f>
        <v>10860</v>
      </c>
      <c r="B10863" s="3">
        <f>data!B10861</f>
        <v>1</v>
      </c>
      <c r="C10863" s="3">
        <f t="shared" si="1014"/>
        <v>1</v>
      </c>
      <c r="D10863" s="3">
        <f t="shared" si="1015"/>
        <v>0</v>
      </c>
      <c r="E10863" s="3">
        <f t="shared" si="1016"/>
        <v>0</v>
      </c>
      <c r="F10863" s="3">
        <f t="shared" si="1017"/>
        <v>0</v>
      </c>
      <c r="G10863" s="5">
        <f>data!D10861</f>
        <v>50008.729999065399</v>
      </c>
      <c r="H10863" s="7">
        <f>data!L10861</f>
        <v>-1.26895851489489E-4</v>
      </c>
      <c r="I10863" s="8">
        <f>data!M10861</f>
        <v>0.95663035874887581</v>
      </c>
      <c r="J10863" s="7" t="str">
        <f>data!N10861</f>
        <v>T</v>
      </c>
      <c r="K10863" s="8">
        <f t="shared" si="1018"/>
        <v>1.0944906616740582</v>
      </c>
      <c r="L10863" s="6">
        <f t="shared" si="1019"/>
        <v>950.43907380645021</v>
      </c>
    </row>
    <row r="10864" spans="1:12" x14ac:dyDescent="0.3">
      <c r="A10864" s="3">
        <f>data!A10862</f>
        <v>10861</v>
      </c>
      <c r="B10864" s="3">
        <f>data!B10862</f>
        <v>1</v>
      </c>
      <c r="C10864" s="3">
        <f t="shared" si="1014"/>
        <v>1</v>
      </c>
      <c r="D10864" s="3">
        <f t="shared" si="1015"/>
        <v>0</v>
      </c>
      <c r="E10864" s="3">
        <f t="shared" si="1016"/>
        <v>0</v>
      </c>
      <c r="F10864" s="3">
        <f t="shared" si="1017"/>
        <v>0</v>
      </c>
      <c r="G10864" s="5">
        <f>data!D10862</f>
        <v>33463.424999237053</v>
      </c>
      <c r="H10864" s="7">
        <f>data!L10862</f>
        <v>9.2881009106922602E-4</v>
      </c>
      <c r="I10864" s="8">
        <f>data!M10862</f>
        <v>0.99454857740273317</v>
      </c>
      <c r="J10864" s="7" t="str">
        <f>data!N10862</f>
        <v>T</v>
      </c>
      <c r="K10864" s="8">
        <f t="shared" si="1018"/>
        <v>1.0963078980668557</v>
      </c>
      <c r="L10864" s="6">
        <f t="shared" si="1019"/>
        <v>346.51240531195958</v>
      </c>
    </row>
    <row r="10865" spans="1:12" x14ac:dyDescent="0.3">
      <c r="A10865" s="3">
        <f>data!A10863</f>
        <v>10862</v>
      </c>
      <c r="B10865" s="3">
        <f>data!B10863</f>
        <v>1</v>
      </c>
      <c r="C10865" s="3">
        <f t="shared" si="1014"/>
        <v>1</v>
      </c>
      <c r="D10865" s="3">
        <f t="shared" si="1015"/>
        <v>0</v>
      </c>
      <c r="E10865" s="3">
        <f t="shared" si="1016"/>
        <v>0</v>
      </c>
      <c r="F10865" s="3">
        <f t="shared" si="1017"/>
        <v>0</v>
      </c>
      <c r="G10865" s="5">
        <f>data!D10863</f>
        <v>66575.500000476794</v>
      </c>
      <c r="H10865" s="7">
        <f>data!L10863</f>
        <v>1.0146912762925399E-3</v>
      </c>
      <c r="I10865" s="8">
        <f>data!M10863</f>
        <v>1.1231665390562837</v>
      </c>
      <c r="J10865" s="7" t="str">
        <f>data!N10863</f>
        <v>T</v>
      </c>
      <c r="K10865" s="8">
        <f t="shared" si="1018"/>
        <v>1.0964558620404976</v>
      </c>
      <c r="L10865" s="6">
        <f t="shared" si="1019"/>
        <v>47.498973982140967</v>
      </c>
    </row>
    <row r="10866" spans="1:12" x14ac:dyDescent="0.3">
      <c r="A10866" s="3">
        <f>data!A10864</f>
        <v>10863</v>
      </c>
      <c r="B10866" s="3">
        <f>data!B10864</f>
        <v>1</v>
      </c>
      <c r="C10866" s="3">
        <f t="shared" si="1014"/>
        <v>1</v>
      </c>
      <c r="D10866" s="3">
        <f t="shared" si="1015"/>
        <v>0</v>
      </c>
      <c r="E10866" s="3">
        <f t="shared" si="1016"/>
        <v>0</v>
      </c>
      <c r="F10866" s="3">
        <f t="shared" si="1017"/>
        <v>0</v>
      </c>
      <c r="G10866" s="5">
        <f>data!D10864</f>
        <v>59251.579998225003</v>
      </c>
      <c r="H10866" s="7">
        <f>data!L10864</f>
        <v>-8.5947812596494401E-5</v>
      </c>
      <c r="I10866" s="8">
        <f>data!M10864</f>
        <v>0.79367483821017104</v>
      </c>
      <c r="J10866" s="7" t="str">
        <f>data!N10864</f>
        <v>V</v>
      </c>
      <c r="K10866" s="8">
        <f t="shared" si="1018"/>
        <v>1.094561091278361</v>
      </c>
      <c r="L10866" s="6">
        <f t="shared" si="1019"/>
        <v>5364.1958754090456</v>
      </c>
    </row>
    <row r="10867" spans="1:12" x14ac:dyDescent="0.3">
      <c r="A10867" s="3">
        <f>data!A10865</f>
        <v>10864</v>
      </c>
      <c r="B10867" s="3">
        <f>data!B10865</f>
        <v>1</v>
      </c>
      <c r="C10867" s="3">
        <f t="shared" si="1014"/>
        <v>1</v>
      </c>
      <c r="D10867" s="3">
        <f t="shared" si="1015"/>
        <v>0</v>
      </c>
      <c r="E10867" s="3">
        <f t="shared" si="1016"/>
        <v>0</v>
      </c>
      <c r="F10867" s="3">
        <f t="shared" si="1017"/>
        <v>0</v>
      </c>
      <c r="G10867" s="5">
        <f>data!D10865</f>
        <v>5162.2800006866501</v>
      </c>
      <c r="H10867" s="7">
        <f>data!L10865</f>
        <v>-6.96711788909269E-4</v>
      </c>
      <c r="I10867" s="8">
        <f>data!M10865</f>
        <v>0.82455124493341059</v>
      </c>
      <c r="J10867" s="7" t="str">
        <f>data!N10865</f>
        <v>V</v>
      </c>
      <c r="K10867" s="8">
        <f t="shared" si="1018"/>
        <v>1.0935110626693323</v>
      </c>
      <c r="L10867" s="6">
        <f t="shared" si="1019"/>
        <v>373.4361529959283</v>
      </c>
    </row>
    <row r="10868" spans="1:12" x14ac:dyDescent="0.3">
      <c r="A10868" s="3">
        <f>data!A10866</f>
        <v>10865</v>
      </c>
      <c r="B10868" s="3">
        <f>data!B10866</f>
        <v>1</v>
      </c>
      <c r="C10868" s="3">
        <f t="shared" si="1014"/>
        <v>1</v>
      </c>
      <c r="D10868" s="3">
        <f t="shared" si="1015"/>
        <v>0</v>
      </c>
      <c r="E10868" s="3">
        <f t="shared" si="1016"/>
        <v>0</v>
      </c>
      <c r="F10868" s="3">
        <f t="shared" si="1017"/>
        <v>0</v>
      </c>
      <c r="G10868" s="5">
        <f>data!D10866</f>
        <v>162121.00999498399</v>
      </c>
      <c r="H10868" s="7">
        <f>data!L10866</f>
        <v>2.8908667349091598E-2</v>
      </c>
      <c r="I10868" s="8">
        <f>data!M10866</f>
        <v>0.87922430673994068</v>
      </c>
      <c r="J10868" s="7" t="str">
        <f>data!N10866</f>
        <v>V</v>
      </c>
      <c r="K10868" s="8">
        <f t="shared" si="1018"/>
        <v>1.1455863169839633</v>
      </c>
      <c r="L10868" s="6">
        <f t="shared" si="1019"/>
        <v>11502.278225512338</v>
      </c>
    </row>
    <row r="10869" spans="1:12" x14ac:dyDescent="0.3">
      <c r="A10869" s="3">
        <f>data!A10867</f>
        <v>10866</v>
      </c>
      <c r="B10869" s="3">
        <f>data!B10867</f>
        <v>1</v>
      </c>
      <c r="C10869" s="3">
        <f t="shared" si="1014"/>
        <v>1</v>
      </c>
      <c r="D10869" s="3">
        <f t="shared" si="1015"/>
        <v>0</v>
      </c>
      <c r="E10869" s="3">
        <f t="shared" si="1016"/>
        <v>0</v>
      </c>
      <c r="F10869" s="3">
        <f t="shared" si="1017"/>
        <v>0</v>
      </c>
      <c r="G10869" s="5">
        <f>data!D10867</f>
        <v>111863.85999918</v>
      </c>
      <c r="H10869" s="7">
        <f>data!L10867</f>
        <v>1.86497460190272E-4</v>
      </c>
      <c r="I10869" s="8">
        <f>data!M10867</f>
        <v>1.0278385986862684</v>
      </c>
      <c r="J10869" s="7" t="str">
        <f>data!N10867</f>
        <v>T</v>
      </c>
      <c r="K10869" s="8">
        <f t="shared" si="1018"/>
        <v>1.0950298057485992</v>
      </c>
      <c r="L10869" s="6">
        <f t="shared" si="1019"/>
        <v>505.02710474166992</v>
      </c>
    </row>
    <row r="10870" spans="1:12" x14ac:dyDescent="0.3">
      <c r="A10870" s="3">
        <f>data!A10868</f>
        <v>10867</v>
      </c>
      <c r="B10870" s="3">
        <f>data!B10868</f>
        <v>1</v>
      </c>
      <c r="C10870" s="3">
        <f t="shared" si="1014"/>
        <v>1</v>
      </c>
      <c r="D10870" s="3">
        <f t="shared" si="1015"/>
        <v>0</v>
      </c>
      <c r="E10870" s="3">
        <f t="shared" si="1016"/>
        <v>0</v>
      </c>
      <c r="F10870" s="3">
        <f t="shared" si="1017"/>
        <v>0</v>
      </c>
      <c r="G10870" s="5">
        <f>data!D10868</f>
        <v>66270.469995528503</v>
      </c>
      <c r="H10870" s="7">
        <f>data!L10868</f>
        <v>1.2656582167335801E-3</v>
      </c>
      <c r="I10870" s="8">
        <f>data!M10868</f>
        <v>0.94043273753527756</v>
      </c>
      <c r="J10870" s="7" t="str">
        <f>data!N10868</f>
        <v>T</v>
      </c>
      <c r="K10870" s="8">
        <f t="shared" si="1018"/>
        <v>1.0968883653338457</v>
      </c>
      <c r="L10870" s="6">
        <f t="shared" si="1019"/>
        <v>1622.1926518679436</v>
      </c>
    </row>
    <row r="10871" spans="1:12" x14ac:dyDescent="0.3">
      <c r="A10871" s="3">
        <f>data!A10869</f>
        <v>10868</v>
      </c>
      <c r="B10871" s="3">
        <f>data!B10869</f>
        <v>1</v>
      </c>
      <c r="C10871" s="3">
        <f t="shared" si="1014"/>
        <v>1</v>
      </c>
      <c r="D10871" s="3">
        <f t="shared" si="1015"/>
        <v>0</v>
      </c>
      <c r="E10871" s="3">
        <f t="shared" si="1016"/>
        <v>0</v>
      </c>
      <c r="F10871" s="3">
        <f t="shared" si="1017"/>
        <v>0</v>
      </c>
      <c r="G10871" s="5">
        <f>data!D10869</f>
        <v>69159.579997420296</v>
      </c>
      <c r="H10871" s="7">
        <f>data!L10869</f>
        <v>2.8937128728776199E-2</v>
      </c>
      <c r="I10871" s="8">
        <f>data!M10869</f>
        <v>0.7828673408685306</v>
      </c>
      <c r="J10871" s="7" t="str">
        <f>data!N10869</f>
        <v>V</v>
      </c>
      <c r="K10871" s="8">
        <f t="shared" si="1018"/>
        <v>1.1456375546792534</v>
      </c>
      <c r="L10871" s="6">
        <f t="shared" si="1019"/>
        <v>9101.5548171604096</v>
      </c>
    </row>
    <row r="10872" spans="1:12" x14ac:dyDescent="0.3">
      <c r="A10872" s="3">
        <f>data!A10870</f>
        <v>10869</v>
      </c>
      <c r="B10872" s="3">
        <f>data!B10870</f>
        <v>1</v>
      </c>
      <c r="C10872" s="3">
        <f t="shared" si="1014"/>
        <v>1</v>
      </c>
      <c r="D10872" s="3">
        <f t="shared" si="1015"/>
        <v>0</v>
      </c>
      <c r="E10872" s="3">
        <f t="shared" si="1016"/>
        <v>0</v>
      </c>
      <c r="F10872" s="3">
        <f t="shared" si="1017"/>
        <v>0</v>
      </c>
      <c r="G10872" s="5">
        <f>data!D10870</f>
        <v>13958.4099997878</v>
      </c>
      <c r="H10872" s="7">
        <f>data!L10870</f>
        <v>-1.2136503019092499E-3</v>
      </c>
      <c r="I10872" s="8">
        <f>data!M10870</f>
        <v>0.83401127524441587</v>
      </c>
      <c r="J10872" s="7" t="str">
        <f>data!N10870</f>
        <v>T</v>
      </c>
      <c r="K10872" s="8">
        <f t="shared" si="1018"/>
        <v>1.0926231264041373</v>
      </c>
      <c r="L10872" s="6">
        <f t="shared" si="1019"/>
        <v>933.53971090460755</v>
      </c>
    </row>
    <row r="10873" spans="1:12" x14ac:dyDescent="0.3">
      <c r="A10873" s="3">
        <f>data!A10871</f>
        <v>10870</v>
      </c>
      <c r="B10873" s="3">
        <f>data!B10871</f>
        <v>1</v>
      </c>
      <c r="C10873" s="3">
        <f t="shared" si="1014"/>
        <v>1</v>
      </c>
      <c r="D10873" s="3">
        <f t="shared" si="1015"/>
        <v>0</v>
      </c>
      <c r="E10873" s="3">
        <f t="shared" si="1016"/>
        <v>0</v>
      </c>
      <c r="F10873" s="3">
        <f t="shared" si="1017"/>
        <v>0</v>
      </c>
      <c r="G10873" s="5">
        <f>data!D10871</f>
        <v>12790.250000476801</v>
      </c>
      <c r="H10873" s="7">
        <f>data!L10871</f>
        <v>0.16682508466603199</v>
      </c>
      <c r="I10873" s="8">
        <f>data!M10871</f>
        <v>0.84957789716039911</v>
      </c>
      <c r="J10873" s="7" t="str">
        <f>data!N10871</f>
        <v>V</v>
      </c>
      <c r="K10873" s="8">
        <f t="shared" si="1018"/>
        <v>1.4228232497413225</v>
      </c>
      <c r="L10873" s="6">
        <f t="shared" si="1019"/>
        <v>4203.0070488447163</v>
      </c>
    </row>
    <row r="10874" spans="1:12" x14ac:dyDescent="0.3">
      <c r="A10874" s="3">
        <f>data!A10872</f>
        <v>10871</v>
      </c>
      <c r="B10874" s="3">
        <f>data!B10872</f>
        <v>1</v>
      </c>
      <c r="C10874" s="3">
        <f t="shared" si="1014"/>
        <v>1</v>
      </c>
      <c r="D10874" s="3">
        <f t="shared" si="1015"/>
        <v>0</v>
      </c>
      <c r="E10874" s="3">
        <f t="shared" si="1016"/>
        <v>0</v>
      </c>
      <c r="F10874" s="3">
        <f t="shared" si="1017"/>
        <v>0</v>
      </c>
      <c r="G10874" s="5">
        <f>data!D10872</f>
        <v>66458.869999289498</v>
      </c>
      <c r="H10874" s="7">
        <f>data!L10872</f>
        <v>-4.8732528428014101E-5</v>
      </c>
      <c r="I10874" s="8">
        <f>data!M10872</f>
        <v>1.0250375939849623</v>
      </c>
      <c r="J10874" s="7" t="str">
        <f>data!N10872</f>
        <v>V</v>
      </c>
      <c r="K10874" s="8">
        <f t="shared" si="1018"/>
        <v>1.094625104568961</v>
      </c>
      <c r="L10874" s="6">
        <f t="shared" si="1019"/>
        <v>321.82186954194299</v>
      </c>
    </row>
    <row r="10875" spans="1:12" x14ac:dyDescent="0.3">
      <c r="A10875" s="3">
        <f>data!A10873</f>
        <v>10872</v>
      </c>
      <c r="B10875" s="3">
        <f>data!B10873</f>
        <v>1</v>
      </c>
      <c r="C10875" s="3">
        <f t="shared" si="1014"/>
        <v>1</v>
      </c>
      <c r="D10875" s="3">
        <f t="shared" si="1015"/>
        <v>0</v>
      </c>
      <c r="E10875" s="3">
        <f t="shared" si="1016"/>
        <v>0</v>
      </c>
      <c r="F10875" s="3">
        <f t="shared" si="1017"/>
        <v>0</v>
      </c>
      <c r="G10875" s="5">
        <f>data!D10873</f>
        <v>30952.859999656699</v>
      </c>
      <c r="H10875" s="7">
        <f>data!L10873</f>
        <v>7.35879200619675E-4</v>
      </c>
      <c r="I10875" s="8">
        <f>data!M10873</f>
        <v>0.9822437449556094</v>
      </c>
      <c r="J10875" s="7" t="str">
        <f>data!N10873</f>
        <v>V</v>
      </c>
      <c r="K10875" s="8">
        <f t="shared" si="1018"/>
        <v>1.095975571862803</v>
      </c>
      <c r="L10875" s="6">
        <f t="shared" si="1019"/>
        <v>400.37302946943225</v>
      </c>
    </row>
    <row r="10876" spans="1:12" x14ac:dyDescent="0.3">
      <c r="A10876" s="3">
        <f>data!A10874</f>
        <v>10873</v>
      </c>
      <c r="B10876" s="3">
        <f>data!B10874</f>
        <v>1</v>
      </c>
      <c r="C10876" s="3">
        <f t="shared" si="1014"/>
        <v>1</v>
      </c>
      <c r="D10876" s="3">
        <f t="shared" si="1015"/>
        <v>0</v>
      </c>
      <c r="E10876" s="3">
        <f t="shared" si="1016"/>
        <v>0</v>
      </c>
      <c r="F10876" s="3">
        <f t="shared" si="1017"/>
        <v>0</v>
      </c>
      <c r="G10876" s="5">
        <f>data!D10874</f>
        <v>23736.560001373298</v>
      </c>
      <c r="H10876" s="7">
        <f>data!L10874</f>
        <v>1.4517795817739899E-4</v>
      </c>
      <c r="I10876" s="8">
        <f>data!M10874</f>
        <v>0.93094736842105263</v>
      </c>
      <c r="J10876" s="7" t="str">
        <f>data!N10874</f>
        <v>V</v>
      </c>
      <c r="K10876" s="8">
        <f t="shared" si="1018"/>
        <v>1.0949587068247009</v>
      </c>
      <c r="L10876" s="6">
        <f t="shared" si="1019"/>
        <v>638.50679702960736</v>
      </c>
    </row>
    <row r="10877" spans="1:12" x14ac:dyDescent="0.3">
      <c r="A10877" s="3">
        <f>data!A10875</f>
        <v>10874</v>
      </c>
      <c r="B10877" s="3">
        <f>data!B10875</f>
        <v>1</v>
      </c>
      <c r="C10877" s="3">
        <f t="shared" si="1014"/>
        <v>1</v>
      </c>
      <c r="D10877" s="3">
        <f t="shared" si="1015"/>
        <v>0</v>
      </c>
      <c r="E10877" s="3">
        <f t="shared" si="1016"/>
        <v>0</v>
      </c>
      <c r="F10877" s="3">
        <f t="shared" si="1017"/>
        <v>0</v>
      </c>
      <c r="G10877" s="5">
        <f>data!D10875</f>
        <v>11919.219999790201</v>
      </c>
      <c r="H10877" s="7">
        <f>data!L10875</f>
        <v>5.1308104506009398E-4</v>
      </c>
      <c r="I10877" s="8">
        <f>data!M10875</f>
        <v>0.84821802935010482</v>
      </c>
      <c r="J10877" s="7" t="str">
        <f>data!N10875</f>
        <v>T</v>
      </c>
      <c r="K10877" s="8">
        <f t="shared" si="1018"/>
        <v>1.0955919242063132</v>
      </c>
      <c r="L10877" s="6">
        <f t="shared" si="1019"/>
        <v>729.3828875564127</v>
      </c>
    </row>
    <row r="10878" spans="1:12" x14ac:dyDescent="0.3">
      <c r="A10878" s="3">
        <f>data!A10876</f>
        <v>10875</v>
      </c>
      <c r="B10878" s="3">
        <f>data!B10876</f>
        <v>1</v>
      </c>
      <c r="C10878" s="3">
        <f t="shared" si="1014"/>
        <v>1</v>
      </c>
      <c r="D10878" s="3">
        <f t="shared" si="1015"/>
        <v>0</v>
      </c>
      <c r="E10878" s="3">
        <f t="shared" si="1016"/>
        <v>0</v>
      </c>
      <c r="F10878" s="3">
        <f t="shared" si="1017"/>
        <v>0</v>
      </c>
      <c r="G10878" s="5">
        <f>data!D10876</f>
        <v>9990.8400001525897</v>
      </c>
      <c r="H10878" s="7">
        <f>data!L10876</f>
        <v>4.87655774837427E-4</v>
      </c>
      <c r="I10878" s="8">
        <f>data!M10876</f>
        <v>1.038519259629815</v>
      </c>
      <c r="J10878" s="7" t="str">
        <f>data!N10876</f>
        <v>V</v>
      </c>
      <c r="K10878" s="8">
        <f t="shared" si="1018"/>
        <v>1.0955481516579015</v>
      </c>
      <c r="L10878" s="6">
        <f t="shared" si="1019"/>
        <v>32.493154242150133</v>
      </c>
    </row>
    <row r="10879" spans="1:12" x14ac:dyDescent="0.3">
      <c r="A10879" s="3">
        <f>data!A10877</f>
        <v>10876</v>
      </c>
      <c r="B10879" s="3">
        <f>data!B10877</f>
        <v>1</v>
      </c>
      <c r="C10879" s="3">
        <f t="shared" si="1014"/>
        <v>1</v>
      </c>
      <c r="D10879" s="3">
        <f t="shared" si="1015"/>
        <v>0</v>
      </c>
      <c r="E10879" s="3">
        <f t="shared" si="1016"/>
        <v>0</v>
      </c>
      <c r="F10879" s="3">
        <f t="shared" si="1017"/>
        <v>0</v>
      </c>
      <c r="G10879" s="5">
        <f>data!D10877</f>
        <v>141483.77000307999</v>
      </c>
      <c r="H10879" s="7">
        <f>data!L10877</f>
        <v>0.131656695505284</v>
      </c>
      <c r="I10879" s="8">
        <f>data!M10877</f>
        <v>1.8180921516133577</v>
      </c>
      <c r="J10879" s="7" t="str">
        <f>data!N10877</f>
        <v>V</v>
      </c>
      <c r="K10879" s="8">
        <f t="shared" si="1018"/>
        <v>1.3463245232277292</v>
      </c>
      <c r="L10879" s="6">
        <f t="shared" si="1019"/>
        <v>31489.292145435484</v>
      </c>
    </row>
    <row r="10880" spans="1:12" x14ac:dyDescent="0.3">
      <c r="A10880" s="3">
        <f>data!A10878</f>
        <v>10877</v>
      </c>
      <c r="B10880" s="3">
        <f>data!B10878</f>
        <v>1</v>
      </c>
      <c r="C10880" s="3">
        <f t="shared" si="1014"/>
        <v>1</v>
      </c>
      <c r="D10880" s="3">
        <f t="shared" si="1015"/>
        <v>0</v>
      </c>
      <c r="E10880" s="3">
        <f t="shared" si="1016"/>
        <v>0</v>
      </c>
      <c r="F10880" s="3">
        <f t="shared" si="1017"/>
        <v>0</v>
      </c>
      <c r="G10880" s="5">
        <f>data!D10878</f>
        <v>122520.399995685</v>
      </c>
      <c r="H10880" s="7">
        <f>data!L10878</f>
        <v>-1.39948520750011E-3</v>
      </c>
      <c r="I10880" s="8">
        <f>data!M10878</f>
        <v>0.80283064909712054</v>
      </c>
      <c r="J10880" s="7" t="str">
        <f>data!N10878</f>
        <v>T</v>
      </c>
      <c r="K10880" s="8">
        <f t="shared" si="1018"/>
        <v>1.0923040972470257</v>
      </c>
      <c r="L10880" s="6">
        <f t="shared" si="1019"/>
        <v>10266.581870147964</v>
      </c>
    </row>
    <row r="10881" spans="1:12" x14ac:dyDescent="0.3">
      <c r="A10881" s="3">
        <f>data!A10879</f>
        <v>10878</v>
      </c>
      <c r="B10881" s="3">
        <f>data!B10879</f>
        <v>1</v>
      </c>
      <c r="C10881" s="3">
        <f t="shared" si="1014"/>
        <v>1</v>
      </c>
      <c r="D10881" s="3">
        <f t="shared" si="1015"/>
        <v>0</v>
      </c>
      <c r="E10881" s="3">
        <f t="shared" si="1016"/>
        <v>0</v>
      </c>
      <c r="F10881" s="3">
        <f t="shared" si="1017"/>
        <v>0</v>
      </c>
      <c r="G10881" s="5">
        <f>data!D10879</f>
        <v>77019.9199972153</v>
      </c>
      <c r="H10881" s="7">
        <f>data!L10879</f>
        <v>4.0372290962277502E-4</v>
      </c>
      <c r="I10881" s="8">
        <f>data!M10879</f>
        <v>1.0369312650094114</v>
      </c>
      <c r="J10881" s="7" t="str">
        <f>data!N10879</f>
        <v>T</v>
      </c>
      <c r="K10881" s="8">
        <f t="shared" si="1018"/>
        <v>1.0954036639216134</v>
      </c>
      <c r="L10881" s="6">
        <f t="shared" si="1019"/>
        <v>263.33275735762692</v>
      </c>
    </row>
    <row r="10882" spans="1:12" x14ac:dyDescent="0.3">
      <c r="A10882" s="3">
        <f>data!A10880</f>
        <v>10879</v>
      </c>
      <c r="B10882" s="3">
        <f>data!B10880</f>
        <v>1</v>
      </c>
      <c r="C10882" s="3">
        <f t="shared" si="1014"/>
        <v>1</v>
      </c>
      <c r="D10882" s="3">
        <f t="shared" si="1015"/>
        <v>0</v>
      </c>
      <c r="E10882" s="3">
        <f t="shared" si="1016"/>
        <v>0</v>
      </c>
      <c r="F10882" s="3">
        <f t="shared" si="1017"/>
        <v>0</v>
      </c>
      <c r="G10882" s="5">
        <f>data!D10880</f>
        <v>43194.919999837897</v>
      </c>
      <c r="H10882" s="7">
        <f>data!L10880</f>
        <v>8.8686364575111002E-4</v>
      </c>
      <c r="I10882" s="8">
        <f>data!M10880</f>
        <v>1.2049991320951223</v>
      </c>
      <c r="J10882" s="7" t="str">
        <f>data!N10880</f>
        <v>T</v>
      </c>
      <c r="K10882" s="8">
        <f t="shared" si="1018"/>
        <v>1.0962356361461962</v>
      </c>
      <c r="L10882" s="6">
        <f t="shared" si="1019"/>
        <v>510.97422195256831</v>
      </c>
    </row>
    <row r="10883" spans="1:12" x14ac:dyDescent="0.3">
      <c r="A10883" s="3">
        <f>data!A10881</f>
        <v>10880</v>
      </c>
      <c r="B10883" s="3">
        <f>data!B10881</f>
        <v>1</v>
      </c>
      <c r="C10883" s="3">
        <f t="shared" si="1014"/>
        <v>1</v>
      </c>
      <c r="D10883" s="3">
        <f t="shared" si="1015"/>
        <v>0</v>
      </c>
      <c r="E10883" s="3">
        <f t="shared" si="1016"/>
        <v>0</v>
      </c>
      <c r="F10883" s="3">
        <f t="shared" si="1017"/>
        <v>0</v>
      </c>
      <c r="G10883" s="5">
        <f>data!D10881</f>
        <v>59993.805007137496</v>
      </c>
      <c r="H10883" s="7">
        <f>data!L10881</f>
        <v>2.1592386813188498E-3</v>
      </c>
      <c r="I10883" s="8">
        <f>data!M10881</f>
        <v>0.87594578864222172</v>
      </c>
      <c r="J10883" s="7" t="str">
        <f>data!N10881</f>
        <v>V</v>
      </c>
      <c r="K10883" s="8">
        <f t="shared" si="1018"/>
        <v>1.0984297007514681</v>
      </c>
      <c r="L10883" s="6">
        <f t="shared" si="1019"/>
        <v>2969.6388223297322</v>
      </c>
    </row>
    <row r="10884" spans="1:12" x14ac:dyDescent="0.3">
      <c r="A10884" s="3">
        <f>data!A10882</f>
        <v>10881</v>
      </c>
      <c r="B10884" s="3">
        <f>data!B10882</f>
        <v>1</v>
      </c>
      <c r="C10884" s="3">
        <f t="shared" si="1014"/>
        <v>1</v>
      </c>
      <c r="D10884" s="3">
        <f t="shared" si="1015"/>
        <v>0</v>
      </c>
      <c r="E10884" s="3">
        <f t="shared" si="1016"/>
        <v>0</v>
      </c>
      <c r="F10884" s="3">
        <f t="shared" si="1017"/>
        <v>0</v>
      </c>
      <c r="G10884" s="5">
        <f>data!D10882</f>
        <v>7407.2699987292299</v>
      </c>
      <c r="H10884" s="7">
        <f>data!L10882</f>
        <v>-5.8321011759889701E-3</v>
      </c>
      <c r="I10884" s="8">
        <f>data!M10882</f>
        <v>0.76809651474530827</v>
      </c>
      <c r="J10884" s="7" t="str">
        <f>data!N10882</f>
        <v>T</v>
      </c>
      <c r="K10884" s="8">
        <f t="shared" si="1018"/>
        <v>1.0847220217846891</v>
      </c>
      <c r="L10884" s="6">
        <f t="shared" si="1019"/>
        <v>742.59149645551304</v>
      </c>
    </row>
    <row r="10885" spans="1:12" x14ac:dyDescent="0.3">
      <c r="A10885" s="3">
        <f>data!A10883</f>
        <v>10882</v>
      </c>
      <c r="B10885" s="3">
        <f>data!B10883</f>
        <v>1</v>
      </c>
      <c r="C10885" s="3">
        <f t="shared" ref="C10885:C10948" si="1020">IF(B10885=1,1,0)</f>
        <v>1</v>
      </c>
      <c r="D10885" s="3">
        <f t="shared" ref="D10885:D10948" si="1021">IF(B10885=2,1,0)</f>
        <v>0</v>
      </c>
      <c r="E10885" s="3">
        <f t="shared" ref="E10885:E10948" si="1022">IF(B10885=3,1,0)</f>
        <v>0</v>
      </c>
      <c r="F10885" s="3">
        <f t="shared" ref="F10885:F10948" si="1023">IF(B10885=4,1,0)</f>
        <v>0</v>
      </c>
      <c r="G10885" s="5">
        <f>data!D10883</f>
        <v>71385.019995927796</v>
      </c>
      <c r="H10885" s="7">
        <f>data!L10883</f>
        <v>-5.5508347331749701E-4</v>
      </c>
      <c r="I10885" s="8">
        <f>data!M10883</f>
        <v>0.96818752616157389</v>
      </c>
      <c r="J10885" s="7" t="str">
        <f>data!N10883</f>
        <v>V</v>
      </c>
      <c r="K10885" s="8">
        <f t="shared" ref="K10885:K10948" si="1024">SUMPRODUCT($C$2:$F$2,C10885:F10885)*EXP($G$2*H10885)</f>
        <v>1.0937544610631846</v>
      </c>
      <c r="L10885" s="6">
        <f t="shared" ref="L10885:L10948" si="1025">G10885*(I10885-K10885)^2</f>
        <v>1125.5315464875814</v>
      </c>
    </row>
    <row r="10886" spans="1:12" x14ac:dyDescent="0.3">
      <c r="A10886" s="3">
        <f>data!A10884</f>
        <v>10883</v>
      </c>
      <c r="B10886" s="3">
        <f>data!B10884</f>
        <v>1</v>
      </c>
      <c r="C10886" s="3">
        <f t="shared" si="1020"/>
        <v>1</v>
      </c>
      <c r="D10886" s="3">
        <f t="shared" si="1021"/>
        <v>0</v>
      </c>
      <c r="E10886" s="3">
        <f t="shared" si="1022"/>
        <v>0</v>
      </c>
      <c r="F10886" s="3">
        <f t="shared" si="1023"/>
        <v>0</v>
      </c>
      <c r="G10886" s="5">
        <f>data!D10884</f>
        <v>49073.279995918303</v>
      </c>
      <c r="H10886" s="7">
        <f>data!L10884</f>
        <v>0.12467512506019</v>
      </c>
      <c r="I10886" s="8">
        <f>data!M10884</f>
        <v>2.1585031944021904</v>
      </c>
      <c r="J10886" s="7" t="str">
        <f>data!N10884</f>
        <v>T</v>
      </c>
      <c r="K10886" s="8">
        <f t="shared" si="1024"/>
        <v>1.3316346236110452</v>
      </c>
      <c r="L10886" s="6">
        <f t="shared" si="1025"/>
        <v>33551.972420449441</v>
      </c>
    </row>
    <row r="10887" spans="1:12" x14ac:dyDescent="0.3">
      <c r="A10887" s="3">
        <f>data!A10885</f>
        <v>10884</v>
      </c>
      <c r="B10887" s="3">
        <f>data!B10885</f>
        <v>1</v>
      </c>
      <c r="C10887" s="3">
        <f t="shared" si="1020"/>
        <v>1</v>
      </c>
      <c r="D10887" s="3">
        <f t="shared" si="1021"/>
        <v>0</v>
      </c>
      <c r="E10887" s="3">
        <f t="shared" si="1022"/>
        <v>0</v>
      </c>
      <c r="F10887" s="3">
        <f t="shared" si="1023"/>
        <v>0</v>
      </c>
      <c r="G10887" s="5">
        <f>data!D10885</f>
        <v>48207.4999924898</v>
      </c>
      <c r="H10887" s="7">
        <f>data!L10885</f>
        <v>0.11806123201537801</v>
      </c>
      <c r="I10887" s="8">
        <f>data!M10885</f>
        <v>1.2325724861196792</v>
      </c>
      <c r="J10887" s="7" t="str">
        <f>data!N10885</f>
        <v>T</v>
      </c>
      <c r="K10887" s="8">
        <f t="shared" si="1024"/>
        <v>1.3178662249196189</v>
      </c>
      <c r="L10887" s="6">
        <f t="shared" si="1025"/>
        <v>350.71061715181867</v>
      </c>
    </row>
    <row r="10888" spans="1:12" x14ac:dyDescent="0.3">
      <c r="A10888" s="3">
        <f>data!A10886</f>
        <v>10885</v>
      </c>
      <c r="B10888" s="3">
        <f>data!B10886</f>
        <v>1</v>
      </c>
      <c r="C10888" s="3">
        <f t="shared" si="1020"/>
        <v>1</v>
      </c>
      <c r="D10888" s="3">
        <f t="shared" si="1021"/>
        <v>0</v>
      </c>
      <c r="E10888" s="3">
        <f t="shared" si="1022"/>
        <v>0</v>
      </c>
      <c r="F10888" s="3">
        <f t="shared" si="1023"/>
        <v>0</v>
      </c>
      <c r="G10888" s="5">
        <f>data!D10886</f>
        <v>37475.509996533401</v>
      </c>
      <c r="H10888" s="7">
        <f>data!L10886</f>
        <v>-3.4837470176271601E-4</v>
      </c>
      <c r="I10888" s="8">
        <f>data!M10886</f>
        <v>0.71432367791655593</v>
      </c>
      <c r="J10888" s="7" t="str">
        <f>data!N10886</f>
        <v>T</v>
      </c>
      <c r="K10888" s="8">
        <f t="shared" si="1024"/>
        <v>1.0941098021194764</v>
      </c>
      <c r="L10888" s="6">
        <f t="shared" si="1025"/>
        <v>5405.3738782619839</v>
      </c>
    </row>
    <row r="10889" spans="1:12" x14ac:dyDescent="0.3">
      <c r="A10889" s="3">
        <f>data!A10887</f>
        <v>10886</v>
      </c>
      <c r="B10889" s="3">
        <f>data!B10887</f>
        <v>1</v>
      </c>
      <c r="C10889" s="3">
        <f t="shared" si="1020"/>
        <v>1</v>
      </c>
      <c r="D10889" s="3">
        <f t="shared" si="1021"/>
        <v>0</v>
      </c>
      <c r="E10889" s="3">
        <f t="shared" si="1022"/>
        <v>0</v>
      </c>
      <c r="F10889" s="3">
        <f t="shared" si="1023"/>
        <v>0</v>
      </c>
      <c r="G10889" s="5">
        <f>data!D10887</f>
        <v>54637.249998688698</v>
      </c>
      <c r="H10889" s="7">
        <f>data!L10887</f>
        <v>-4.9682364509507097E-4</v>
      </c>
      <c r="I10889" s="8">
        <f>data!M10887</f>
        <v>0.73107714701601167</v>
      </c>
      <c r="J10889" s="7" t="str">
        <f>data!N10887</f>
        <v>T</v>
      </c>
      <c r="K10889" s="8">
        <f t="shared" si="1024"/>
        <v>1.0938546004725147</v>
      </c>
      <c r="L10889" s="6">
        <f t="shared" si="1025"/>
        <v>7190.6708266914866</v>
      </c>
    </row>
    <row r="10890" spans="1:12" x14ac:dyDescent="0.3">
      <c r="A10890" s="3">
        <f>data!A10888</f>
        <v>10887</v>
      </c>
      <c r="B10890" s="3">
        <f>data!B10888</f>
        <v>1</v>
      </c>
      <c r="C10890" s="3">
        <f t="shared" si="1020"/>
        <v>1</v>
      </c>
      <c r="D10890" s="3">
        <f t="shared" si="1021"/>
        <v>0</v>
      </c>
      <c r="E10890" s="3">
        <f t="shared" si="1022"/>
        <v>0</v>
      </c>
      <c r="F10890" s="3">
        <f t="shared" si="1023"/>
        <v>0</v>
      </c>
      <c r="G10890" s="5">
        <f>data!D10888</f>
        <v>173032.93998908999</v>
      </c>
      <c r="H10890" s="7">
        <f>data!L10888</f>
        <v>-5.5913140225647296E-4</v>
      </c>
      <c r="I10890" s="8">
        <f>data!M10888</f>
        <v>0.82788256330391652</v>
      </c>
      <c r="J10890" s="7" t="str">
        <f>data!N10888</f>
        <v>T</v>
      </c>
      <c r="K10890" s="8">
        <f t="shared" si="1024"/>
        <v>1.0937475036556381</v>
      </c>
      <c r="L10890" s="6">
        <f t="shared" si="1025"/>
        <v>12230.689141596451</v>
      </c>
    </row>
    <row r="10891" spans="1:12" x14ac:dyDescent="0.3">
      <c r="A10891" s="3">
        <f>data!A10889</f>
        <v>10888</v>
      </c>
      <c r="B10891" s="3">
        <f>data!B10889</f>
        <v>1</v>
      </c>
      <c r="C10891" s="3">
        <f t="shared" si="1020"/>
        <v>1</v>
      </c>
      <c r="D10891" s="3">
        <f t="shared" si="1021"/>
        <v>0</v>
      </c>
      <c r="E10891" s="3">
        <f t="shared" si="1022"/>
        <v>0</v>
      </c>
      <c r="F10891" s="3">
        <f t="shared" si="1023"/>
        <v>0</v>
      </c>
      <c r="G10891" s="5">
        <f>data!D10889</f>
        <v>113666.070000648</v>
      </c>
      <c r="H10891" s="7">
        <f>data!L10889</f>
        <v>-9.8002787221367494E-5</v>
      </c>
      <c r="I10891" s="8">
        <f>data!M10889</f>
        <v>1.1261871262750616</v>
      </c>
      <c r="J10891" s="7" t="str">
        <f>data!N10889</f>
        <v>T</v>
      </c>
      <c r="K10891" s="8">
        <f t="shared" si="1024"/>
        <v>1.0945403565523482</v>
      </c>
      <c r="L10891" s="6">
        <f t="shared" si="1025"/>
        <v>113.83861894619393</v>
      </c>
    </row>
    <row r="10892" spans="1:12" x14ac:dyDescent="0.3">
      <c r="A10892" s="3">
        <f>data!A10890</f>
        <v>10889</v>
      </c>
      <c r="B10892" s="3">
        <f>data!B10890</f>
        <v>1</v>
      </c>
      <c r="C10892" s="3">
        <f t="shared" si="1020"/>
        <v>1</v>
      </c>
      <c r="D10892" s="3">
        <f t="shared" si="1021"/>
        <v>0</v>
      </c>
      <c r="E10892" s="3">
        <f t="shared" si="1022"/>
        <v>0</v>
      </c>
      <c r="F10892" s="3">
        <f t="shared" si="1023"/>
        <v>0</v>
      </c>
      <c r="G10892" s="5">
        <f>data!D10890</f>
        <v>14132.109999775899</v>
      </c>
      <c r="H10892" s="7">
        <f>data!L10890</f>
        <v>-1.82658385156971E-3</v>
      </c>
      <c r="I10892" s="8">
        <f>data!M10890</f>
        <v>0.92417295619665651</v>
      </c>
      <c r="J10892" s="7" t="str">
        <f>data!N10890</f>
        <v>T</v>
      </c>
      <c r="K10892" s="8">
        <f t="shared" si="1024"/>
        <v>1.0915712353684703</v>
      </c>
      <c r="L10892" s="6">
        <f t="shared" si="1025"/>
        <v>396.01258488032749</v>
      </c>
    </row>
    <row r="10893" spans="1:12" x14ac:dyDescent="0.3">
      <c r="A10893" s="3">
        <f>data!A10891</f>
        <v>10890</v>
      </c>
      <c r="B10893" s="3">
        <f>data!B10891</f>
        <v>1</v>
      </c>
      <c r="C10893" s="3">
        <f t="shared" si="1020"/>
        <v>1</v>
      </c>
      <c r="D10893" s="3">
        <f t="shared" si="1021"/>
        <v>0</v>
      </c>
      <c r="E10893" s="3">
        <f t="shared" si="1022"/>
        <v>0</v>
      </c>
      <c r="F10893" s="3">
        <f t="shared" si="1023"/>
        <v>0</v>
      </c>
      <c r="G10893" s="5">
        <f>data!D10891</f>
        <v>43308.379999876001</v>
      </c>
      <c r="H10893" s="7">
        <f>data!L10891</f>
        <v>-8.1331090214012305E-4</v>
      </c>
      <c r="I10893" s="8">
        <f>data!M10891</f>
        <v>0.85419548178884275</v>
      </c>
      <c r="J10893" s="7" t="str">
        <f>data!N10891</f>
        <v>T</v>
      </c>
      <c r="K10893" s="8">
        <f t="shared" si="1024"/>
        <v>1.0933107194032132</v>
      </c>
      <c r="L10893" s="6">
        <f t="shared" si="1025"/>
        <v>2476.2041296956095</v>
      </c>
    </row>
    <row r="10894" spans="1:12" x14ac:dyDescent="0.3">
      <c r="A10894" s="3">
        <f>data!A10892</f>
        <v>10891</v>
      </c>
      <c r="B10894" s="3">
        <f>data!B10892</f>
        <v>1</v>
      </c>
      <c r="C10894" s="3">
        <f t="shared" si="1020"/>
        <v>1</v>
      </c>
      <c r="D10894" s="3">
        <f t="shared" si="1021"/>
        <v>0</v>
      </c>
      <c r="E10894" s="3">
        <f t="shared" si="1022"/>
        <v>0</v>
      </c>
      <c r="F10894" s="3">
        <f t="shared" si="1023"/>
        <v>0</v>
      </c>
      <c r="G10894" s="5">
        <f>data!D10892</f>
        <v>79169.009998321504</v>
      </c>
      <c r="H10894" s="7">
        <f>data!L10892</f>
        <v>0.245562879103534</v>
      </c>
      <c r="I10894" s="8">
        <f>data!M10892</f>
        <v>4.2428711897738447</v>
      </c>
      <c r="J10894" s="7" t="str">
        <f>data!N10892</f>
        <v>T</v>
      </c>
      <c r="K10894" s="8">
        <f t="shared" si="1024"/>
        <v>1.6102256724129025</v>
      </c>
      <c r="L10894" s="6">
        <f t="shared" si="1025"/>
        <v>548706.34947195684</v>
      </c>
    </row>
    <row r="10895" spans="1:12" x14ac:dyDescent="0.3">
      <c r="A10895" s="3">
        <f>data!A10893</f>
        <v>10892</v>
      </c>
      <c r="B10895" s="3">
        <f>data!B10893</f>
        <v>1</v>
      </c>
      <c r="C10895" s="3">
        <f t="shared" si="1020"/>
        <v>1</v>
      </c>
      <c r="D10895" s="3">
        <f t="shared" si="1021"/>
        <v>0</v>
      </c>
      <c r="E10895" s="3">
        <f t="shared" si="1022"/>
        <v>0</v>
      </c>
      <c r="F10895" s="3">
        <f t="shared" si="1023"/>
        <v>0</v>
      </c>
      <c r="G10895" s="5">
        <f>data!D10893</f>
        <v>51824.600002288797</v>
      </c>
      <c r="H10895" s="7">
        <f>data!L10893</f>
        <v>0.21661388608162099</v>
      </c>
      <c r="I10895" s="8">
        <f>data!M10893</f>
        <v>0.96717005909389364</v>
      </c>
      <c r="J10895" s="7" t="str">
        <f>data!N10893</f>
        <v>V</v>
      </c>
      <c r="K10895" s="8">
        <f t="shared" si="1024"/>
        <v>1.5386153835526086</v>
      </c>
      <c r="L10895" s="6">
        <f t="shared" si="1025"/>
        <v>16923.310633023622</v>
      </c>
    </row>
    <row r="10896" spans="1:12" x14ac:dyDescent="0.3">
      <c r="A10896" s="3">
        <f>data!A10894</f>
        <v>10893</v>
      </c>
      <c r="B10896" s="3">
        <f>data!B10894</f>
        <v>1</v>
      </c>
      <c r="C10896" s="3">
        <f t="shared" si="1020"/>
        <v>1</v>
      </c>
      <c r="D10896" s="3">
        <f t="shared" si="1021"/>
        <v>0</v>
      </c>
      <c r="E10896" s="3">
        <f t="shared" si="1022"/>
        <v>0</v>
      </c>
      <c r="F10896" s="3">
        <f t="shared" si="1023"/>
        <v>0</v>
      </c>
      <c r="G10896" s="5">
        <f>data!D10894</f>
        <v>39265.819998502702</v>
      </c>
      <c r="H10896" s="7">
        <f>data!L10894</f>
        <v>0.104684065403088</v>
      </c>
      <c r="I10896" s="8">
        <f>data!M10894</f>
        <v>0.74677528852681607</v>
      </c>
      <c r="J10896" s="7" t="str">
        <f>data!N10894</f>
        <v>T</v>
      </c>
      <c r="K10896" s="8">
        <f t="shared" si="1024"/>
        <v>1.2904520711857226</v>
      </c>
      <c r="L10896" s="6">
        <f t="shared" si="1025"/>
        <v>11606.365572553379</v>
      </c>
    </row>
    <row r="10897" spans="1:12" x14ac:dyDescent="0.3">
      <c r="A10897" s="3">
        <f>data!A10895</f>
        <v>10894</v>
      </c>
      <c r="B10897" s="3">
        <f>data!B10895</f>
        <v>1</v>
      </c>
      <c r="C10897" s="3">
        <f t="shared" si="1020"/>
        <v>1</v>
      </c>
      <c r="D10897" s="3">
        <f t="shared" si="1021"/>
        <v>0</v>
      </c>
      <c r="E10897" s="3">
        <f t="shared" si="1022"/>
        <v>0</v>
      </c>
      <c r="F10897" s="3">
        <f t="shared" si="1023"/>
        <v>0</v>
      </c>
      <c r="G10897" s="5">
        <f>data!D10895</f>
        <v>117.5</v>
      </c>
      <c r="H10897" s="7">
        <f>data!L10895</f>
        <v>0.48936170212766</v>
      </c>
      <c r="I10897" s="8">
        <f>data!M10895</f>
        <v>3.75</v>
      </c>
      <c r="J10897" s="7" t="str">
        <f>data!N10895</f>
        <v>T</v>
      </c>
      <c r="K10897" s="8">
        <f t="shared" si="1024"/>
        <v>2.3619512185339677</v>
      </c>
      <c r="L10897" s="6">
        <f t="shared" si="1025"/>
        <v>226.38483181819711</v>
      </c>
    </row>
    <row r="10898" spans="1:12" x14ac:dyDescent="0.3">
      <c r="A10898" s="3">
        <f>data!A10896</f>
        <v>10895</v>
      </c>
      <c r="B10898" s="3">
        <f>data!B10896</f>
        <v>1</v>
      </c>
      <c r="C10898" s="3">
        <f t="shared" si="1020"/>
        <v>1</v>
      </c>
      <c r="D10898" s="3">
        <f t="shared" si="1021"/>
        <v>0</v>
      </c>
      <c r="E10898" s="3">
        <f t="shared" si="1022"/>
        <v>0</v>
      </c>
      <c r="F10898" s="3">
        <f t="shared" si="1023"/>
        <v>0</v>
      </c>
      <c r="G10898" s="5">
        <f>data!D10896</f>
        <v>120</v>
      </c>
      <c r="H10898" s="7">
        <f>data!L10896</f>
        <v>0.5</v>
      </c>
      <c r="I10898" s="8">
        <f>data!M10896</f>
        <v>1.375</v>
      </c>
      <c r="J10898" s="7" t="str">
        <f>data!N10896</f>
        <v>T</v>
      </c>
      <c r="K10898" s="8">
        <f t="shared" si="1024"/>
        <v>2.4017687533666772</v>
      </c>
      <c r="L10898" s="6">
        <f t="shared" si="1025"/>
        <v>126.51048874681925</v>
      </c>
    </row>
    <row r="10899" spans="1:12" x14ac:dyDescent="0.3">
      <c r="A10899" s="3">
        <f>data!A10897</f>
        <v>10896</v>
      </c>
      <c r="B10899" s="3">
        <f>data!B10897</f>
        <v>1</v>
      </c>
      <c r="C10899" s="3">
        <f t="shared" si="1020"/>
        <v>1</v>
      </c>
      <c r="D10899" s="3">
        <f t="shared" si="1021"/>
        <v>0</v>
      </c>
      <c r="E10899" s="3">
        <f t="shared" si="1022"/>
        <v>0</v>
      </c>
      <c r="F10899" s="3">
        <f t="shared" si="1023"/>
        <v>0</v>
      </c>
      <c r="G10899" s="5">
        <f>data!D10897</f>
        <v>53145.300001144402</v>
      </c>
      <c r="H10899" s="7">
        <f>data!L10897</f>
        <v>0.33135126784858099</v>
      </c>
      <c r="I10899" s="8">
        <f>data!M10897</f>
        <v>1.6042720629567173</v>
      </c>
      <c r="J10899" s="7" t="str">
        <f>data!N10897</f>
        <v>T</v>
      </c>
      <c r="K10899" s="8">
        <f t="shared" si="1024"/>
        <v>1.8426138194032728</v>
      </c>
      <c r="L10899" s="6">
        <f t="shared" si="1025"/>
        <v>3019.0140489679911</v>
      </c>
    </row>
    <row r="10900" spans="1:12" x14ac:dyDescent="0.3">
      <c r="A10900" s="3">
        <f>data!A10898</f>
        <v>10897</v>
      </c>
      <c r="B10900" s="3">
        <f>data!B10898</f>
        <v>1</v>
      </c>
      <c r="C10900" s="3">
        <f t="shared" si="1020"/>
        <v>1</v>
      </c>
      <c r="D10900" s="3">
        <f t="shared" si="1021"/>
        <v>0</v>
      </c>
      <c r="E10900" s="3">
        <f t="shared" si="1022"/>
        <v>0</v>
      </c>
      <c r="F10900" s="3">
        <f t="shared" si="1023"/>
        <v>0</v>
      </c>
      <c r="G10900" s="5">
        <f>data!D10898</f>
        <v>75480.450000533805</v>
      </c>
      <c r="H10900" s="7">
        <f>data!L10898</f>
        <v>0.31300339506399599</v>
      </c>
      <c r="I10900" s="8">
        <f>data!M10898</f>
        <v>0.93816884661117717</v>
      </c>
      <c r="J10900" s="7" t="str">
        <f>data!N10898</f>
        <v>T</v>
      </c>
      <c r="K10900" s="8">
        <f t="shared" si="1024"/>
        <v>1.7902452989449242</v>
      </c>
      <c r="L10900" s="6">
        <f t="shared" si="1025"/>
        <v>54801.394217137065</v>
      </c>
    </row>
    <row r="10901" spans="1:12" x14ac:dyDescent="0.3">
      <c r="A10901" s="3">
        <f>data!A10899</f>
        <v>10898</v>
      </c>
      <c r="B10901" s="3">
        <f>data!B10899</f>
        <v>1</v>
      </c>
      <c r="C10901" s="3">
        <f t="shared" si="1020"/>
        <v>1</v>
      </c>
      <c r="D10901" s="3">
        <f t="shared" si="1021"/>
        <v>0</v>
      </c>
      <c r="E10901" s="3">
        <f t="shared" si="1022"/>
        <v>0</v>
      </c>
      <c r="F10901" s="3">
        <f t="shared" si="1023"/>
        <v>0</v>
      </c>
      <c r="G10901" s="5">
        <f>data!D10899</f>
        <v>32074.7299995422</v>
      </c>
      <c r="H10901" s="7">
        <f>data!L10899</f>
        <v>0.32194720445727498</v>
      </c>
      <c r="I10901" s="8">
        <f>data!M10899</f>
        <v>1.9645522388059702</v>
      </c>
      <c r="J10901" s="7" t="str">
        <f>data!N10899</f>
        <v>V</v>
      </c>
      <c r="K10901" s="8">
        <f t="shared" si="1024"/>
        <v>1.815584135967919</v>
      </c>
      <c r="L10901" s="6">
        <f t="shared" si="1025"/>
        <v>711.7862316821313</v>
      </c>
    </row>
    <row r="10902" spans="1:12" x14ac:dyDescent="0.3">
      <c r="A10902" s="3">
        <f>data!A10900</f>
        <v>10899</v>
      </c>
      <c r="B10902" s="3">
        <f>data!B10900</f>
        <v>1</v>
      </c>
      <c r="C10902" s="3">
        <f t="shared" si="1020"/>
        <v>1</v>
      </c>
      <c r="D10902" s="3">
        <f t="shared" si="1021"/>
        <v>0</v>
      </c>
      <c r="E10902" s="3">
        <f t="shared" si="1022"/>
        <v>0</v>
      </c>
      <c r="F10902" s="3">
        <f t="shared" si="1023"/>
        <v>0</v>
      </c>
      <c r="G10902" s="5">
        <f>data!D10900</f>
        <v>14365.1499991193</v>
      </c>
      <c r="H10902" s="7">
        <f>data!L10900</f>
        <v>0.16798109904793701</v>
      </c>
      <c r="I10902" s="8">
        <f>data!M10900</f>
        <v>1.1148648648648649</v>
      </c>
      <c r="J10902" s="7" t="str">
        <f>data!N10900</f>
        <v>V</v>
      </c>
      <c r="K10902" s="8">
        <f t="shared" si="1024"/>
        <v>1.4254102997727378</v>
      </c>
      <c r="L10902" s="6">
        <f t="shared" si="1025"/>
        <v>1385.3530461816906</v>
      </c>
    </row>
    <row r="10903" spans="1:12" x14ac:dyDescent="0.3">
      <c r="A10903" s="3">
        <f>data!A10901</f>
        <v>10900</v>
      </c>
      <c r="B10903" s="3">
        <f>data!B10901</f>
        <v>1</v>
      </c>
      <c r="C10903" s="3">
        <f t="shared" si="1020"/>
        <v>1</v>
      </c>
      <c r="D10903" s="3">
        <f t="shared" si="1021"/>
        <v>0</v>
      </c>
      <c r="E10903" s="3">
        <f t="shared" si="1022"/>
        <v>0</v>
      </c>
      <c r="F10903" s="3">
        <f t="shared" si="1023"/>
        <v>0</v>
      </c>
      <c r="G10903" s="5">
        <f>data!D10901</f>
        <v>9159.2199274599607</v>
      </c>
      <c r="H10903" s="7">
        <f>data!L10901</f>
        <v>0.26649357916828598</v>
      </c>
      <c r="I10903" s="8">
        <f>data!M10901</f>
        <v>1.1104294478527608</v>
      </c>
      <c r="J10903" s="7" t="str">
        <f>data!N10901</f>
        <v>T</v>
      </c>
      <c r="K10903" s="8">
        <f t="shared" si="1024"/>
        <v>1.6640685696285384</v>
      </c>
      <c r="L10903" s="6">
        <f t="shared" si="1025"/>
        <v>2807.4499938607059</v>
      </c>
    </row>
    <row r="10904" spans="1:12" x14ac:dyDescent="0.3">
      <c r="A10904" s="3">
        <f>data!A10902</f>
        <v>10901</v>
      </c>
      <c r="B10904" s="3">
        <f>data!B10902</f>
        <v>1</v>
      </c>
      <c r="C10904" s="3">
        <f t="shared" si="1020"/>
        <v>1</v>
      </c>
      <c r="D10904" s="3">
        <f t="shared" si="1021"/>
        <v>0</v>
      </c>
      <c r="E10904" s="3">
        <f t="shared" si="1022"/>
        <v>0</v>
      </c>
      <c r="F10904" s="3">
        <f t="shared" si="1023"/>
        <v>0</v>
      </c>
      <c r="G10904" s="5">
        <f>data!D10902</f>
        <v>12707.599963307401</v>
      </c>
      <c r="H10904" s="7">
        <f>data!L10902</f>
        <v>0.237576415761828</v>
      </c>
      <c r="I10904" s="8">
        <f>data!M10902</f>
        <v>0.96148825065274146</v>
      </c>
      <c r="J10904" s="7" t="str">
        <f>data!N10902</f>
        <v>V</v>
      </c>
      <c r="K10904" s="8">
        <f t="shared" si="1024"/>
        <v>1.5901433023307685</v>
      </c>
      <c r="L10904" s="6">
        <f t="shared" si="1025"/>
        <v>5022.13466982507</v>
      </c>
    </row>
    <row r="10905" spans="1:12" x14ac:dyDescent="0.3">
      <c r="A10905" s="3">
        <f>data!A10903</f>
        <v>10902</v>
      </c>
      <c r="B10905" s="3">
        <f>data!B10903</f>
        <v>1</v>
      </c>
      <c r="C10905" s="3">
        <f t="shared" si="1020"/>
        <v>1</v>
      </c>
      <c r="D10905" s="3">
        <f t="shared" si="1021"/>
        <v>0</v>
      </c>
      <c r="E10905" s="3">
        <f t="shared" si="1022"/>
        <v>0</v>
      </c>
      <c r="F10905" s="3">
        <f t="shared" si="1023"/>
        <v>0</v>
      </c>
      <c r="G10905" s="5">
        <f>data!D10903</f>
        <v>77223.379998654098</v>
      </c>
      <c r="H10905" s="7">
        <f>data!L10903</f>
        <v>4.5582068091244899E-4</v>
      </c>
      <c r="I10905" s="8">
        <f>data!M10903</f>
        <v>0.93068666752877283</v>
      </c>
      <c r="J10905" s="7" t="str">
        <f>data!N10903</f>
        <v>T</v>
      </c>
      <c r="K10905" s="8">
        <f t="shared" si="1024"/>
        <v>1.095493346321126</v>
      </c>
      <c r="L10905" s="6">
        <f t="shared" si="1025"/>
        <v>2097.4828639032676</v>
      </c>
    </row>
    <row r="10906" spans="1:12" x14ac:dyDescent="0.3">
      <c r="A10906" s="3">
        <f>data!A10904</f>
        <v>10903</v>
      </c>
      <c r="B10906" s="3">
        <f>data!B10904</f>
        <v>1</v>
      </c>
      <c r="C10906" s="3">
        <f t="shared" si="1020"/>
        <v>1</v>
      </c>
      <c r="D10906" s="3">
        <f t="shared" si="1021"/>
        <v>0</v>
      </c>
      <c r="E10906" s="3">
        <f t="shared" si="1022"/>
        <v>0</v>
      </c>
      <c r="F10906" s="3">
        <f t="shared" si="1023"/>
        <v>0</v>
      </c>
      <c r="G10906" s="5">
        <f>data!D10904</f>
        <v>49238.6700021625</v>
      </c>
      <c r="H10906" s="7">
        <f>data!L10904</f>
        <v>-1.6412447873491299E-4</v>
      </c>
      <c r="I10906" s="8">
        <f>data!M10904</f>
        <v>2.3114803931502683</v>
      </c>
      <c r="J10906" s="7" t="str">
        <f>data!N10904</f>
        <v>V</v>
      </c>
      <c r="K10906" s="8">
        <f t="shared" si="1024"/>
        <v>1.0944266332979529</v>
      </c>
      <c r="L10906" s="6">
        <f t="shared" si="1025"/>
        <v>72933.295610008005</v>
      </c>
    </row>
    <row r="10907" spans="1:12" x14ac:dyDescent="0.3">
      <c r="A10907" s="3">
        <f>data!A10905</f>
        <v>10904</v>
      </c>
      <c r="B10907" s="3">
        <f>data!B10905</f>
        <v>1</v>
      </c>
      <c r="C10907" s="3">
        <f t="shared" si="1020"/>
        <v>1</v>
      </c>
      <c r="D10907" s="3">
        <f t="shared" si="1021"/>
        <v>0</v>
      </c>
      <c r="E10907" s="3">
        <f t="shared" si="1022"/>
        <v>0</v>
      </c>
      <c r="F10907" s="3">
        <f t="shared" si="1023"/>
        <v>0</v>
      </c>
      <c r="G10907" s="5">
        <f>data!D10905</f>
        <v>161383.54001899101</v>
      </c>
      <c r="H10907" s="7">
        <f>data!L10905</f>
        <v>0.11872969826473299</v>
      </c>
      <c r="I10907" s="8">
        <f>data!M10905</f>
        <v>2.0678091480705216</v>
      </c>
      <c r="J10907" s="7" t="str">
        <f>data!N10905</f>
        <v>T</v>
      </c>
      <c r="K10907" s="8">
        <f t="shared" si="1024"/>
        <v>1.3192513055082731</v>
      </c>
      <c r="L10907" s="6">
        <f t="shared" si="1025"/>
        <v>90429.466200232448</v>
      </c>
    </row>
    <row r="10908" spans="1:12" x14ac:dyDescent="0.3">
      <c r="A10908" s="3">
        <f>data!A10906</f>
        <v>10905</v>
      </c>
      <c r="B10908" s="3">
        <f>data!B10906</f>
        <v>1</v>
      </c>
      <c r="C10908" s="3">
        <f t="shared" si="1020"/>
        <v>1</v>
      </c>
      <c r="D10908" s="3">
        <f t="shared" si="1021"/>
        <v>0</v>
      </c>
      <c r="E10908" s="3">
        <f t="shared" si="1022"/>
        <v>0</v>
      </c>
      <c r="F10908" s="3">
        <f t="shared" si="1023"/>
        <v>0</v>
      </c>
      <c r="G10908" s="5">
        <f>data!D10906</f>
        <v>28507.264999628049</v>
      </c>
      <c r="H10908" s="7">
        <f>data!L10906</f>
        <v>2.4710503191692799E-4</v>
      </c>
      <c r="I10908" s="8">
        <f>data!M10906</f>
        <v>1.0486543350574209</v>
      </c>
      <c r="J10908" s="7" t="str">
        <f>data!N10906</f>
        <v>T</v>
      </c>
      <c r="K10908" s="8">
        <f t="shared" si="1024"/>
        <v>1.0951341022196381</v>
      </c>
      <c r="L10908" s="6">
        <f t="shared" si="1025"/>
        <v>61.586204608641779</v>
      </c>
    </row>
    <row r="10909" spans="1:12" x14ac:dyDescent="0.3">
      <c r="A10909" s="3">
        <f>data!A10907</f>
        <v>10906</v>
      </c>
      <c r="B10909" s="3">
        <f>data!B10907</f>
        <v>1</v>
      </c>
      <c r="C10909" s="3">
        <f t="shared" si="1020"/>
        <v>1</v>
      </c>
      <c r="D10909" s="3">
        <f t="shared" si="1021"/>
        <v>0</v>
      </c>
      <c r="E10909" s="3">
        <f t="shared" si="1022"/>
        <v>0</v>
      </c>
      <c r="F10909" s="3">
        <f t="shared" si="1023"/>
        <v>0</v>
      </c>
      <c r="G10909" s="5">
        <f>data!D10907</f>
        <v>50854.079998016401</v>
      </c>
      <c r="H10909" s="7">
        <f>data!L10907</f>
        <v>-9.82501555560551E-5</v>
      </c>
      <c r="I10909" s="8">
        <f>data!M10907</f>
        <v>0.94256922023285394</v>
      </c>
      <c r="J10909" s="7" t="str">
        <f>data!N10907</f>
        <v>T</v>
      </c>
      <c r="K10909" s="8">
        <f t="shared" si="1024"/>
        <v>1.0945399310794437</v>
      </c>
      <c r="L10909" s="6">
        <f t="shared" si="1025"/>
        <v>1174.4799081225906</v>
      </c>
    </row>
    <row r="10910" spans="1:12" x14ac:dyDescent="0.3">
      <c r="A10910" s="3">
        <f>data!A10908</f>
        <v>10907</v>
      </c>
      <c r="B10910" s="3">
        <f>data!B10908</f>
        <v>1</v>
      </c>
      <c r="C10910" s="3">
        <f t="shared" si="1020"/>
        <v>1</v>
      </c>
      <c r="D10910" s="3">
        <f t="shared" si="1021"/>
        <v>0</v>
      </c>
      <c r="E10910" s="3">
        <f t="shared" si="1022"/>
        <v>0</v>
      </c>
      <c r="F10910" s="3">
        <f t="shared" si="1023"/>
        <v>0</v>
      </c>
      <c r="G10910" s="5">
        <f>data!D10908</f>
        <v>94897.549998641</v>
      </c>
      <c r="H10910" s="7">
        <f>data!L10908</f>
        <v>-3.2980054952077903E-4</v>
      </c>
      <c r="I10910" s="8">
        <f>data!M10908</f>
        <v>0.90435418189412131</v>
      </c>
      <c r="J10910" s="7" t="str">
        <f>data!N10908</f>
        <v>V</v>
      </c>
      <c r="K10910" s="8">
        <f t="shared" si="1024"/>
        <v>1.094141737519156</v>
      </c>
      <c r="L10910" s="6">
        <f t="shared" si="1025"/>
        <v>3418.1448666611104</v>
      </c>
    </row>
    <row r="10911" spans="1:12" x14ac:dyDescent="0.3">
      <c r="A10911" s="3">
        <f>data!A10909</f>
        <v>10908</v>
      </c>
      <c r="B10911" s="3">
        <f>data!B10909</f>
        <v>1</v>
      </c>
      <c r="C10911" s="3">
        <f t="shared" si="1020"/>
        <v>1</v>
      </c>
      <c r="D10911" s="3">
        <f t="shared" si="1021"/>
        <v>0</v>
      </c>
      <c r="E10911" s="3">
        <f t="shared" si="1022"/>
        <v>0</v>
      </c>
      <c r="F10911" s="3">
        <f t="shared" si="1023"/>
        <v>0</v>
      </c>
      <c r="G10911" s="5">
        <f>data!D10909</f>
        <v>28612.200000524499</v>
      </c>
      <c r="H10911" s="7">
        <f>data!L10909</f>
        <v>2.0061441976892001E-4</v>
      </c>
      <c r="I10911" s="8">
        <f>data!M10909</f>
        <v>1.1282633371169126</v>
      </c>
      <c r="J10911" s="7" t="str">
        <f>data!N10909</f>
        <v>T</v>
      </c>
      <c r="K10911" s="8">
        <f t="shared" si="1024"/>
        <v>1.0950540980150889</v>
      </c>
      <c r="L10911" s="6">
        <f t="shared" si="1025"/>
        <v>31.555066679283442</v>
      </c>
    </row>
    <row r="10912" spans="1:12" x14ac:dyDescent="0.3">
      <c r="A10912" s="3">
        <f>data!A10910</f>
        <v>10909</v>
      </c>
      <c r="B10912" s="3">
        <f>data!B10910</f>
        <v>1</v>
      </c>
      <c r="C10912" s="3">
        <f t="shared" si="1020"/>
        <v>1</v>
      </c>
      <c r="D10912" s="3">
        <f t="shared" si="1021"/>
        <v>0</v>
      </c>
      <c r="E10912" s="3">
        <f t="shared" si="1022"/>
        <v>0</v>
      </c>
      <c r="F10912" s="3">
        <f t="shared" si="1023"/>
        <v>0</v>
      </c>
      <c r="G10912" s="5">
        <f>data!D10910</f>
        <v>9936.4950002506503</v>
      </c>
      <c r="H10912" s="7">
        <f>data!L10910</f>
        <v>2.3889430490693499E-3</v>
      </c>
      <c r="I10912" s="8">
        <f>data!M10910</f>
        <v>1.040192926045016</v>
      </c>
      <c r="J10912" s="7" t="str">
        <f>data!N10910</f>
        <v>T</v>
      </c>
      <c r="K10912" s="8">
        <f t="shared" si="1024"/>
        <v>1.0988262672415883</v>
      </c>
      <c r="L10912" s="6">
        <f t="shared" si="1025"/>
        <v>34.160365147812811</v>
      </c>
    </row>
    <row r="10913" spans="1:12" x14ac:dyDescent="0.3">
      <c r="A10913" s="3">
        <f>data!A10911</f>
        <v>10910</v>
      </c>
      <c r="B10913" s="3">
        <f>data!B10911</f>
        <v>1</v>
      </c>
      <c r="C10913" s="3">
        <f t="shared" si="1020"/>
        <v>1</v>
      </c>
      <c r="D10913" s="3">
        <f t="shared" si="1021"/>
        <v>0</v>
      </c>
      <c r="E10913" s="3">
        <f t="shared" si="1022"/>
        <v>0</v>
      </c>
      <c r="F10913" s="3">
        <f t="shared" si="1023"/>
        <v>0</v>
      </c>
      <c r="G10913" s="5">
        <f>data!D10911</f>
        <v>17973.730002403299</v>
      </c>
      <c r="H10913" s="7">
        <f>data!L10911</f>
        <v>3.10603308087893E-2</v>
      </c>
      <c r="I10913" s="8">
        <f>data!M10911</f>
        <v>1</v>
      </c>
      <c r="J10913" s="7" t="str">
        <f>data!N10911</f>
        <v>T</v>
      </c>
      <c r="K10913" s="8">
        <f t="shared" si="1024"/>
        <v>1.1494663256418511</v>
      </c>
      <c r="L10913" s="6">
        <f t="shared" si="1025"/>
        <v>401.53640847515811</v>
      </c>
    </row>
    <row r="10914" spans="1:12" x14ac:dyDescent="0.3">
      <c r="A10914" s="3">
        <f>data!A10912</f>
        <v>10911</v>
      </c>
      <c r="B10914" s="3">
        <f>data!B10912</f>
        <v>1</v>
      </c>
      <c r="C10914" s="3">
        <f t="shared" si="1020"/>
        <v>1</v>
      </c>
      <c r="D10914" s="3">
        <f t="shared" si="1021"/>
        <v>0</v>
      </c>
      <c r="E10914" s="3">
        <f t="shared" si="1022"/>
        <v>0</v>
      </c>
      <c r="F10914" s="3">
        <f t="shared" si="1023"/>
        <v>0</v>
      </c>
      <c r="G10914" s="5">
        <f>data!D10912</f>
        <v>13538.9850010872</v>
      </c>
      <c r="H10914" s="7">
        <f>data!L10912</f>
        <v>1.46202981847692E-3</v>
      </c>
      <c r="I10914" s="8">
        <f>data!M10912</f>
        <v>1.1205752212389382</v>
      </c>
      <c r="J10914" s="7" t="str">
        <f>data!N10912</f>
        <v>V</v>
      </c>
      <c r="K10914" s="8">
        <f t="shared" si="1024"/>
        <v>1.0972269008443738</v>
      </c>
      <c r="L10914" s="6">
        <f t="shared" si="1025"/>
        <v>7.3806973228139476</v>
      </c>
    </row>
    <row r="10915" spans="1:12" x14ac:dyDescent="0.3">
      <c r="A10915" s="3">
        <f>data!A10913</f>
        <v>10912</v>
      </c>
      <c r="B10915" s="3">
        <f>data!B10913</f>
        <v>1</v>
      </c>
      <c r="C10915" s="3">
        <f t="shared" si="1020"/>
        <v>1</v>
      </c>
      <c r="D10915" s="3">
        <f t="shared" si="1021"/>
        <v>0</v>
      </c>
      <c r="E10915" s="3">
        <f t="shared" si="1022"/>
        <v>0</v>
      </c>
      <c r="F10915" s="3">
        <f t="shared" si="1023"/>
        <v>0</v>
      </c>
      <c r="G10915" s="5">
        <f>data!D10913</f>
        <v>24704.759997963902</v>
      </c>
      <c r="H10915" s="7">
        <f>data!L10913</f>
        <v>1.93441786094572E-2</v>
      </c>
      <c r="I10915" s="8">
        <f>data!M10913</f>
        <v>0.90213523131672602</v>
      </c>
      <c r="J10915" s="7" t="str">
        <f>data!N10913</f>
        <v>V</v>
      </c>
      <c r="K10915" s="8">
        <f t="shared" si="1024"/>
        <v>1.1284969467387762</v>
      </c>
      <c r="L10915" s="6">
        <f t="shared" si="1025"/>
        <v>1265.8626678741118</v>
      </c>
    </row>
    <row r="10916" spans="1:12" x14ac:dyDescent="0.3">
      <c r="A10916" s="3">
        <f>data!A10914</f>
        <v>10913</v>
      </c>
      <c r="B10916" s="3">
        <f>data!B10914</f>
        <v>1</v>
      </c>
      <c r="C10916" s="3">
        <f t="shared" si="1020"/>
        <v>1</v>
      </c>
      <c r="D10916" s="3">
        <f t="shared" si="1021"/>
        <v>0</v>
      </c>
      <c r="E10916" s="3">
        <f t="shared" si="1022"/>
        <v>0</v>
      </c>
      <c r="F10916" s="3">
        <f t="shared" si="1023"/>
        <v>0</v>
      </c>
      <c r="G10916" s="5">
        <f>data!D10914</f>
        <v>749.80998015403702</v>
      </c>
      <c r="H10916" s="7">
        <f>data!L10914</f>
        <v>0.16755607147769699</v>
      </c>
      <c r="I10916" s="8">
        <f>data!M10914</f>
        <v>1.0952380952380953</v>
      </c>
      <c r="J10916" s="7" t="str">
        <f>data!N10914</f>
        <v>V</v>
      </c>
      <c r="K10916" s="8">
        <f t="shared" si="1024"/>
        <v>1.4244585822232323</v>
      </c>
      <c r="L10916" s="6">
        <f t="shared" si="1025"/>
        <v>81.269001272501299</v>
      </c>
    </row>
    <row r="10917" spans="1:12" x14ac:dyDescent="0.3">
      <c r="A10917" s="3">
        <f>data!A10915</f>
        <v>10914</v>
      </c>
      <c r="B10917" s="3">
        <f>data!B10915</f>
        <v>1</v>
      </c>
      <c r="C10917" s="3">
        <f t="shared" si="1020"/>
        <v>1</v>
      </c>
      <c r="D10917" s="3">
        <f t="shared" si="1021"/>
        <v>0</v>
      </c>
      <c r="E10917" s="3">
        <f t="shared" si="1022"/>
        <v>0</v>
      </c>
      <c r="F10917" s="3">
        <f t="shared" si="1023"/>
        <v>0</v>
      </c>
      <c r="G10917" s="5">
        <f>data!D10915</f>
        <v>25368.430003643</v>
      </c>
      <c r="H10917" s="7">
        <f>data!L10915</f>
        <v>1.5055368052713101E-2</v>
      </c>
      <c r="I10917" s="8">
        <f>data!M10915</f>
        <v>0.97342088805503435</v>
      </c>
      <c r="J10917" s="7" t="str">
        <f>data!N10915</f>
        <v>V</v>
      </c>
      <c r="K10917" s="8">
        <f t="shared" si="1024"/>
        <v>1.1209169206600509</v>
      </c>
      <c r="L10917" s="6">
        <f t="shared" si="1025"/>
        <v>551.89221492439196</v>
      </c>
    </row>
    <row r="10918" spans="1:12" x14ac:dyDescent="0.3">
      <c r="A10918" s="3">
        <f>data!A10916</f>
        <v>10915</v>
      </c>
      <c r="B10918" s="3">
        <f>data!B10916</f>
        <v>1</v>
      </c>
      <c r="C10918" s="3">
        <f t="shared" si="1020"/>
        <v>1</v>
      </c>
      <c r="D10918" s="3">
        <f t="shared" si="1021"/>
        <v>0</v>
      </c>
      <c r="E10918" s="3">
        <f t="shared" si="1022"/>
        <v>0</v>
      </c>
      <c r="F10918" s="3">
        <f t="shared" si="1023"/>
        <v>0</v>
      </c>
      <c r="G10918" s="5">
        <f>data!D10916</f>
        <v>43090.169998928897</v>
      </c>
      <c r="H10918" s="7">
        <f>data!L10916</f>
        <v>0.13815844925470699</v>
      </c>
      <c r="I10918" s="8">
        <f>data!M10916</f>
        <v>2.5062326869806095</v>
      </c>
      <c r="J10918" s="7" t="str">
        <f>data!N10916</f>
        <v>T</v>
      </c>
      <c r="K10918" s="8">
        <f t="shared" si="1024"/>
        <v>1.3601505336548527</v>
      </c>
      <c r="L10918" s="6">
        <f t="shared" si="1025"/>
        <v>56599.123674907489</v>
      </c>
    </row>
    <row r="10919" spans="1:12" x14ac:dyDescent="0.3">
      <c r="A10919" s="3">
        <f>data!A10917</f>
        <v>10916</v>
      </c>
      <c r="B10919" s="3">
        <f>data!B10917</f>
        <v>1</v>
      </c>
      <c r="C10919" s="3">
        <f t="shared" si="1020"/>
        <v>1</v>
      </c>
      <c r="D10919" s="3">
        <f t="shared" si="1021"/>
        <v>0</v>
      </c>
      <c r="E10919" s="3">
        <f t="shared" si="1022"/>
        <v>0</v>
      </c>
      <c r="F10919" s="3">
        <f t="shared" si="1023"/>
        <v>0</v>
      </c>
      <c r="G10919" s="5">
        <f>data!D10917</f>
        <v>17162.340000748602</v>
      </c>
      <c r="H10919" s="7">
        <f>data!L10917</f>
        <v>-6.9672912829540704E-3</v>
      </c>
      <c r="I10919" s="8">
        <f>data!M10917</f>
        <v>1.1783659378596087</v>
      </c>
      <c r="J10919" s="7" t="str">
        <f>data!N10917</f>
        <v>V</v>
      </c>
      <c r="K10919" s="8">
        <f t="shared" si="1024"/>
        <v>1.0827887368950013</v>
      </c>
      <c r="L10919" s="6">
        <f t="shared" si="1025"/>
        <v>156.77799897695283</v>
      </c>
    </row>
    <row r="10920" spans="1:12" x14ac:dyDescent="0.3">
      <c r="A10920" s="3">
        <f>data!A10918</f>
        <v>10917</v>
      </c>
      <c r="B10920" s="3">
        <f>data!B10918</f>
        <v>1</v>
      </c>
      <c r="C10920" s="3">
        <f t="shared" si="1020"/>
        <v>1</v>
      </c>
      <c r="D10920" s="3">
        <f t="shared" si="1021"/>
        <v>0</v>
      </c>
      <c r="E10920" s="3">
        <f t="shared" si="1022"/>
        <v>0</v>
      </c>
      <c r="F10920" s="3">
        <f t="shared" si="1023"/>
        <v>0</v>
      </c>
      <c r="G10920" s="5">
        <f>data!D10918</f>
        <v>18473.439995050401</v>
      </c>
      <c r="H10920" s="7">
        <f>data!L10918</f>
        <v>0.23299610058270401</v>
      </c>
      <c r="I10920" s="8">
        <f>data!M10918</f>
        <v>1.2553975776724593</v>
      </c>
      <c r="J10920" s="7" t="str">
        <f>data!N10918</f>
        <v>V</v>
      </c>
      <c r="K10920" s="8">
        <f t="shared" si="1024"/>
        <v>1.5787390788116673</v>
      </c>
      <c r="L10920" s="6">
        <f t="shared" si="1025"/>
        <v>1931.3930963911214</v>
      </c>
    </row>
    <row r="10921" spans="1:12" x14ac:dyDescent="0.3">
      <c r="A10921" s="3">
        <f>data!A10919</f>
        <v>10918</v>
      </c>
      <c r="B10921" s="3">
        <f>data!B10919</f>
        <v>1</v>
      </c>
      <c r="C10921" s="3">
        <f t="shared" si="1020"/>
        <v>1</v>
      </c>
      <c r="D10921" s="3">
        <f t="shared" si="1021"/>
        <v>0</v>
      </c>
      <c r="E10921" s="3">
        <f t="shared" si="1022"/>
        <v>0</v>
      </c>
      <c r="F10921" s="3">
        <f t="shared" si="1023"/>
        <v>0</v>
      </c>
      <c r="G10921" s="5">
        <f>data!D10919</f>
        <v>1915.0699769258499</v>
      </c>
      <c r="H10921" s="7">
        <f>data!L10919</f>
        <v>0.253778136775062</v>
      </c>
      <c r="I10921" s="8">
        <f>data!M10919</f>
        <v>1.5062344139650872</v>
      </c>
      <c r="J10921" s="7" t="str">
        <f>data!N10919</f>
        <v>V</v>
      </c>
      <c r="K10921" s="8">
        <f t="shared" si="1024"/>
        <v>1.6311480180811573</v>
      </c>
      <c r="L10921" s="6">
        <f t="shared" si="1025"/>
        <v>29.88161914316408</v>
      </c>
    </row>
    <row r="10922" spans="1:12" x14ac:dyDescent="0.3">
      <c r="A10922" s="3">
        <f>data!A10920</f>
        <v>10919</v>
      </c>
      <c r="B10922" s="3">
        <f>data!B10920</f>
        <v>1</v>
      </c>
      <c r="C10922" s="3">
        <f t="shared" si="1020"/>
        <v>1</v>
      </c>
      <c r="D10922" s="3">
        <f t="shared" si="1021"/>
        <v>0</v>
      </c>
      <c r="E10922" s="3">
        <f t="shared" si="1022"/>
        <v>0</v>
      </c>
      <c r="F10922" s="3">
        <f t="shared" si="1023"/>
        <v>0</v>
      </c>
      <c r="G10922" s="5">
        <f>data!D10920</f>
        <v>8947.9149999618494</v>
      </c>
      <c r="H10922" s="7">
        <f>data!L10920</f>
        <v>-5.4695328682307005E-4</v>
      </c>
      <c r="I10922" s="8">
        <f>data!M10920</f>
        <v>1.1000000000000001</v>
      </c>
      <c r="J10922" s="7" t="str">
        <f>data!N10920</f>
        <v>T</v>
      </c>
      <c r="K10922" s="8">
        <f t="shared" si="1024"/>
        <v>1.0937684350145487</v>
      </c>
      <c r="L10922" s="6">
        <f t="shared" si="1025"/>
        <v>0.34746903384273953</v>
      </c>
    </row>
    <row r="10923" spans="1:12" x14ac:dyDescent="0.3">
      <c r="A10923" s="3">
        <f>data!A10921</f>
        <v>10920</v>
      </c>
      <c r="B10923" s="3">
        <f>data!B10921</f>
        <v>1</v>
      </c>
      <c r="C10923" s="3">
        <f t="shared" si="1020"/>
        <v>1</v>
      </c>
      <c r="D10923" s="3">
        <f t="shared" si="1021"/>
        <v>0</v>
      </c>
      <c r="E10923" s="3">
        <f t="shared" si="1022"/>
        <v>0</v>
      </c>
      <c r="F10923" s="3">
        <f t="shared" si="1023"/>
        <v>0</v>
      </c>
      <c r="G10923" s="5">
        <f>data!D10921</f>
        <v>16621.630001068101</v>
      </c>
      <c r="H10923" s="7">
        <f>data!L10921</f>
        <v>5.2455809188551002E-3</v>
      </c>
      <c r="I10923" s="8">
        <f>data!M10921</f>
        <v>1.0157894736842106</v>
      </c>
      <c r="J10923" s="7" t="str">
        <f>data!N10921</f>
        <v>V</v>
      </c>
      <c r="K10923" s="8">
        <f t="shared" si="1024"/>
        <v>1.1037700055319379</v>
      </c>
      <c r="L10923" s="6">
        <f t="shared" si="1025"/>
        <v>128.66095676141504</v>
      </c>
    </row>
    <row r="10924" spans="1:12" x14ac:dyDescent="0.3">
      <c r="A10924" s="3">
        <f>data!A10922</f>
        <v>10921</v>
      </c>
      <c r="B10924" s="3">
        <f>data!B10922</f>
        <v>1</v>
      </c>
      <c r="C10924" s="3">
        <f t="shared" si="1020"/>
        <v>1</v>
      </c>
      <c r="D10924" s="3">
        <f t="shared" si="1021"/>
        <v>0</v>
      </c>
      <c r="E10924" s="3">
        <f t="shared" si="1022"/>
        <v>0</v>
      </c>
      <c r="F10924" s="3">
        <f t="shared" si="1023"/>
        <v>0</v>
      </c>
      <c r="G10924" s="5">
        <f>data!D10922</f>
        <v>7076.8799998760196</v>
      </c>
      <c r="H10924" s="7">
        <f>data!L10922</f>
        <v>0.231572558532052</v>
      </c>
      <c r="I10924" s="8">
        <f>data!M10922</f>
        <v>0.96483516483516485</v>
      </c>
      <c r="J10924" s="7" t="str">
        <f>data!N10922</f>
        <v>T</v>
      </c>
      <c r="K10924" s="8">
        <f t="shared" si="1024"/>
        <v>1.575211383244238</v>
      </c>
      <c r="L10924" s="6">
        <f t="shared" si="1025"/>
        <v>2636.5562417099254</v>
      </c>
    </row>
    <row r="10925" spans="1:12" x14ac:dyDescent="0.3">
      <c r="A10925" s="3">
        <f>data!A10923</f>
        <v>10922</v>
      </c>
      <c r="B10925" s="3">
        <f>data!B10923</f>
        <v>1</v>
      </c>
      <c r="C10925" s="3">
        <f t="shared" si="1020"/>
        <v>1</v>
      </c>
      <c r="D10925" s="3">
        <f t="shared" si="1021"/>
        <v>0</v>
      </c>
      <c r="E10925" s="3">
        <f t="shared" si="1022"/>
        <v>0</v>
      </c>
      <c r="F10925" s="3">
        <f t="shared" si="1023"/>
        <v>0</v>
      </c>
      <c r="G10925" s="5">
        <f>data!D10923</f>
        <v>2690.3700003623999</v>
      </c>
      <c r="H10925" s="7">
        <f>data!L10923</f>
        <v>0.33090076186411399</v>
      </c>
      <c r="I10925" s="8">
        <f>data!M10923</f>
        <v>1.1583198707592892</v>
      </c>
      <c r="J10925" s="7" t="str">
        <f>data!N10923</f>
        <v>V</v>
      </c>
      <c r="K10925" s="8">
        <f t="shared" si="1024"/>
        <v>1.8413098203437517</v>
      </c>
      <c r="L10925" s="6">
        <f t="shared" si="1025"/>
        <v>1254.9910756372167</v>
      </c>
    </row>
    <row r="10926" spans="1:12" x14ac:dyDescent="0.3">
      <c r="A10926" s="3">
        <f>data!A10924</f>
        <v>10923</v>
      </c>
      <c r="B10926" s="3">
        <f>data!B10924</f>
        <v>1</v>
      </c>
      <c r="C10926" s="3">
        <f t="shared" si="1020"/>
        <v>1</v>
      </c>
      <c r="D10926" s="3">
        <f t="shared" si="1021"/>
        <v>0</v>
      </c>
      <c r="E10926" s="3">
        <f t="shared" si="1022"/>
        <v>0</v>
      </c>
      <c r="F10926" s="3">
        <f t="shared" si="1023"/>
        <v>0</v>
      </c>
      <c r="G10926" s="5">
        <f>data!D10924</f>
        <v>611.76000571250904</v>
      </c>
      <c r="H10926" s="7">
        <f>data!L10924</f>
        <v>0.23587343184440901</v>
      </c>
      <c r="I10926" s="8">
        <f>data!M10924</f>
        <v>1.3821656050955413</v>
      </c>
      <c r="J10926" s="7" t="str">
        <f>data!N10924</f>
        <v>V</v>
      </c>
      <c r="K10926" s="8">
        <f t="shared" si="1024"/>
        <v>1.5858935664962714</v>
      </c>
      <c r="L10926" s="6">
        <f t="shared" si="1025"/>
        <v>25.391149358332999</v>
      </c>
    </row>
    <row r="10927" spans="1:12" x14ac:dyDescent="0.3">
      <c r="A10927" s="3">
        <f>data!A10925</f>
        <v>10924</v>
      </c>
      <c r="B10927" s="3">
        <f>data!B10925</f>
        <v>1</v>
      </c>
      <c r="C10927" s="3">
        <f t="shared" si="1020"/>
        <v>1</v>
      </c>
      <c r="D10927" s="3">
        <f t="shared" si="1021"/>
        <v>0</v>
      </c>
      <c r="E10927" s="3">
        <f t="shared" si="1022"/>
        <v>0</v>
      </c>
      <c r="F10927" s="3">
        <f t="shared" si="1023"/>
        <v>0</v>
      </c>
      <c r="G10927" s="5">
        <f>data!D10925</f>
        <v>41420.4699907303</v>
      </c>
      <c r="H10927" s="7">
        <f>data!L10925</f>
        <v>0.178214388985177</v>
      </c>
      <c r="I10927" s="8">
        <f>data!M10925</f>
        <v>1.2604535790219702</v>
      </c>
      <c r="J10927" s="7" t="str">
        <f>data!N10925</f>
        <v>T</v>
      </c>
      <c r="K10927" s="8">
        <f t="shared" si="1024"/>
        <v>1.4485175299475752</v>
      </c>
      <c r="L10927" s="6">
        <f t="shared" si="1025"/>
        <v>1464.9612386510162</v>
      </c>
    </row>
    <row r="10928" spans="1:12" x14ac:dyDescent="0.3">
      <c r="A10928" s="3">
        <f>data!A10926</f>
        <v>10925</v>
      </c>
      <c r="B10928" s="3">
        <f>data!B10926</f>
        <v>1</v>
      </c>
      <c r="C10928" s="3">
        <f t="shared" si="1020"/>
        <v>1</v>
      </c>
      <c r="D10928" s="3">
        <f t="shared" si="1021"/>
        <v>0</v>
      </c>
      <c r="E10928" s="3">
        <f t="shared" si="1022"/>
        <v>0</v>
      </c>
      <c r="F10928" s="3">
        <f t="shared" si="1023"/>
        <v>0</v>
      </c>
      <c r="G10928" s="5">
        <f>data!D10926</f>
        <v>23610.465000152599</v>
      </c>
      <c r="H10928" s="7">
        <f>data!L10926</f>
        <v>1.9546934043387799E-3</v>
      </c>
      <c r="I10928" s="8">
        <f>data!M10926</f>
        <v>1.2381858547415161</v>
      </c>
      <c r="J10928" s="7" t="str">
        <f>data!N10926</f>
        <v>V</v>
      </c>
      <c r="K10928" s="8">
        <f t="shared" si="1024"/>
        <v>1.098076689916307</v>
      </c>
      <c r="L10928" s="6">
        <f t="shared" si="1025"/>
        <v>463.48707640769288</v>
      </c>
    </row>
    <row r="10929" spans="1:12" x14ac:dyDescent="0.3">
      <c r="A10929" s="3">
        <f>data!A10927</f>
        <v>10926</v>
      </c>
      <c r="B10929" s="3">
        <f>data!B10927</f>
        <v>1</v>
      </c>
      <c r="C10929" s="3">
        <f t="shared" si="1020"/>
        <v>1</v>
      </c>
      <c r="D10929" s="3">
        <f t="shared" si="1021"/>
        <v>0</v>
      </c>
      <c r="E10929" s="3">
        <f t="shared" si="1022"/>
        <v>0</v>
      </c>
      <c r="F10929" s="3">
        <f t="shared" si="1023"/>
        <v>0</v>
      </c>
      <c r="G10929" s="5">
        <f>data!D10927</f>
        <v>93134.590002097204</v>
      </c>
      <c r="H10929" s="7">
        <f>data!L10927</f>
        <v>0.13461805454174999</v>
      </c>
      <c r="I10929" s="8">
        <f>data!M10927</f>
        <v>2.2344451571520207</v>
      </c>
      <c r="J10929" s="7" t="str">
        <f>data!N10927</f>
        <v>V</v>
      </c>
      <c r="K10929" s="8">
        <f t="shared" si="1024"/>
        <v>1.3526043524437803</v>
      </c>
      <c r="L10929" s="6">
        <f t="shared" si="1025"/>
        <v>72425.481051479801</v>
      </c>
    </row>
    <row r="10930" spans="1:12" x14ac:dyDescent="0.3">
      <c r="A10930" s="3">
        <f>data!A10928</f>
        <v>10927</v>
      </c>
      <c r="B10930" s="3">
        <f>data!B10928</f>
        <v>1</v>
      </c>
      <c r="C10930" s="3">
        <f t="shared" si="1020"/>
        <v>1</v>
      </c>
      <c r="D10930" s="3">
        <f t="shared" si="1021"/>
        <v>0</v>
      </c>
      <c r="E10930" s="3">
        <f t="shared" si="1022"/>
        <v>0</v>
      </c>
      <c r="F10930" s="3">
        <f t="shared" si="1023"/>
        <v>0</v>
      </c>
      <c r="G10930" s="5">
        <f>data!D10928</f>
        <v>18017.365001201651</v>
      </c>
      <c r="H10930" s="7">
        <f>data!L10928</f>
        <v>1.8027051578543801E-3</v>
      </c>
      <c r="I10930" s="8">
        <f>data!M10928</f>
        <v>1.1118503118503118</v>
      </c>
      <c r="J10930" s="7" t="str">
        <f>data!N10928</f>
        <v>V</v>
      </c>
      <c r="K10930" s="8">
        <f t="shared" si="1024"/>
        <v>1.0978144571704433</v>
      </c>
      <c r="L10930" s="6">
        <f t="shared" si="1025"/>
        <v>3.5495148945218258</v>
      </c>
    </row>
    <row r="10931" spans="1:12" x14ac:dyDescent="0.3">
      <c r="A10931" s="3">
        <f>data!A10929</f>
        <v>10928</v>
      </c>
      <c r="B10931" s="3">
        <f>data!B10929</f>
        <v>1</v>
      </c>
      <c r="C10931" s="3">
        <f t="shared" si="1020"/>
        <v>1</v>
      </c>
      <c r="D10931" s="3">
        <f t="shared" si="1021"/>
        <v>0</v>
      </c>
      <c r="E10931" s="3">
        <f t="shared" si="1022"/>
        <v>0</v>
      </c>
      <c r="F10931" s="3">
        <f t="shared" si="1023"/>
        <v>0</v>
      </c>
      <c r="G10931" s="5">
        <f>data!D10929</f>
        <v>36482.060000896498</v>
      </c>
      <c r="H10931" s="7">
        <f>data!L10929</f>
        <v>1.6842267083367901E-3</v>
      </c>
      <c r="I10931" s="8">
        <f>data!M10929</f>
        <v>0.87055941200489995</v>
      </c>
      <c r="J10931" s="7" t="str">
        <f>data!N10929</f>
        <v>T</v>
      </c>
      <c r="K10931" s="8">
        <f t="shared" si="1024"/>
        <v>1.0976100839503595</v>
      </c>
      <c r="L10931" s="6">
        <f t="shared" si="1025"/>
        <v>1880.72343555661</v>
      </c>
    </row>
    <row r="10932" spans="1:12" x14ac:dyDescent="0.3">
      <c r="A10932" s="3">
        <f>data!A10930</f>
        <v>10929</v>
      </c>
      <c r="B10932" s="3">
        <f>data!B10930</f>
        <v>1</v>
      </c>
      <c r="C10932" s="3">
        <f t="shared" si="1020"/>
        <v>1</v>
      </c>
      <c r="D10932" s="3">
        <f t="shared" si="1021"/>
        <v>0</v>
      </c>
      <c r="E10932" s="3">
        <f t="shared" si="1022"/>
        <v>0</v>
      </c>
      <c r="F10932" s="3">
        <f t="shared" si="1023"/>
        <v>0</v>
      </c>
      <c r="G10932" s="5">
        <f>data!D10930</f>
        <v>31600.899986743902</v>
      </c>
      <c r="H10932" s="7">
        <f>data!L10930</f>
        <v>0.162218526198874</v>
      </c>
      <c r="I10932" s="8">
        <f>data!M10930</f>
        <v>1.1715755025712951</v>
      </c>
      <c r="J10932" s="7" t="str">
        <f>data!N10930</f>
        <v>T</v>
      </c>
      <c r="K10932" s="8">
        <f t="shared" si="1024"/>
        <v>1.4125607611002007</v>
      </c>
      <c r="L10932" s="6">
        <f t="shared" si="1025"/>
        <v>1835.1873423080062</v>
      </c>
    </row>
    <row r="10933" spans="1:12" x14ac:dyDescent="0.3">
      <c r="A10933" s="3">
        <f>data!A10931</f>
        <v>10930</v>
      </c>
      <c r="B10933" s="3">
        <f>data!B10931</f>
        <v>1</v>
      </c>
      <c r="C10933" s="3">
        <f t="shared" si="1020"/>
        <v>1</v>
      </c>
      <c r="D10933" s="3">
        <f t="shared" si="1021"/>
        <v>0</v>
      </c>
      <c r="E10933" s="3">
        <f t="shared" si="1022"/>
        <v>0</v>
      </c>
      <c r="F10933" s="3">
        <f t="shared" si="1023"/>
        <v>0</v>
      </c>
      <c r="G10933" s="5">
        <f>data!D10931</f>
        <v>21489.894999980948</v>
      </c>
      <c r="H10933" s="7">
        <f>data!L10931</f>
        <v>5.0298315287506301E-4</v>
      </c>
      <c r="I10933" s="8">
        <f>data!M10931</f>
        <v>1.1039613167193603</v>
      </c>
      <c r="J10933" s="7" t="str">
        <f>data!N10931</f>
        <v>T</v>
      </c>
      <c r="K10933" s="8">
        <f t="shared" si="1024"/>
        <v>1.0955745393056304</v>
      </c>
      <c r="L10933" s="6">
        <f t="shared" si="1025"/>
        <v>1.5115569949812229</v>
      </c>
    </row>
    <row r="10934" spans="1:12" x14ac:dyDescent="0.3">
      <c r="A10934" s="3">
        <f>data!A10932</f>
        <v>10931</v>
      </c>
      <c r="B10934" s="3">
        <f>data!B10932</f>
        <v>1</v>
      </c>
      <c r="C10934" s="3">
        <f t="shared" si="1020"/>
        <v>1</v>
      </c>
      <c r="D10934" s="3">
        <f t="shared" si="1021"/>
        <v>0</v>
      </c>
      <c r="E10934" s="3">
        <f t="shared" si="1022"/>
        <v>0</v>
      </c>
      <c r="F10934" s="3">
        <f t="shared" si="1023"/>
        <v>0</v>
      </c>
      <c r="G10934" s="5">
        <f>data!D10932</f>
        <v>29747.570000767701</v>
      </c>
      <c r="H10934" s="7">
        <f>data!L10932</f>
        <v>0.10945119899297601</v>
      </c>
      <c r="I10934" s="8">
        <f>data!M10932</f>
        <v>1.176752865902426</v>
      </c>
      <c r="J10934" s="7" t="str">
        <f>data!N10932</f>
        <v>V</v>
      </c>
      <c r="K10934" s="8">
        <f t="shared" si="1024"/>
        <v>1.3001554508834154</v>
      </c>
      <c r="L10934" s="6">
        <f t="shared" si="1025"/>
        <v>453.00188539531138</v>
      </c>
    </row>
    <row r="10935" spans="1:12" x14ac:dyDescent="0.3">
      <c r="A10935" s="3">
        <f>data!A10933</f>
        <v>10932</v>
      </c>
      <c r="B10935" s="3">
        <f>data!B10933</f>
        <v>1</v>
      </c>
      <c r="C10935" s="3">
        <f t="shared" si="1020"/>
        <v>1</v>
      </c>
      <c r="D10935" s="3">
        <f t="shared" si="1021"/>
        <v>0</v>
      </c>
      <c r="E10935" s="3">
        <f t="shared" si="1022"/>
        <v>0</v>
      </c>
      <c r="F10935" s="3">
        <f t="shared" si="1023"/>
        <v>0</v>
      </c>
      <c r="G10935" s="5">
        <f>data!D10933</f>
        <v>38070.865002989747</v>
      </c>
      <c r="H10935" s="7">
        <f>data!L10933</f>
        <v>1.4623989055341301E-3</v>
      </c>
      <c r="I10935" s="8">
        <f>data!M10933</f>
        <v>1.2209119496855345</v>
      </c>
      <c r="J10935" s="7" t="str">
        <f>data!N10933</f>
        <v>T</v>
      </c>
      <c r="K10935" s="8">
        <f t="shared" si="1024"/>
        <v>1.0972275372316631</v>
      </c>
      <c r="L10935" s="6">
        <f t="shared" si="1025"/>
        <v>582.40176863818692</v>
      </c>
    </row>
    <row r="10936" spans="1:12" x14ac:dyDescent="0.3">
      <c r="A10936" s="3">
        <f>data!A10934</f>
        <v>10933</v>
      </c>
      <c r="B10936" s="3">
        <f>data!B10934</f>
        <v>1</v>
      </c>
      <c r="C10936" s="3">
        <f t="shared" si="1020"/>
        <v>1</v>
      </c>
      <c r="D10936" s="3">
        <f t="shared" si="1021"/>
        <v>0</v>
      </c>
      <c r="E10936" s="3">
        <f t="shared" si="1022"/>
        <v>0</v>
      </c>
      <c r="F10936" s="3">
        <f t="shared" si="1023"/>
        <v>0</v>
      </c>
      <c r="G10936" s="5">
        <f>data!D10934</f>
        <v>101309.26000335799</v>
      </c>
      <c r="H10936" s="7">
        <f>data!L10934</f>
        <v>0.13040275687403699</v>
      </c>
      <c r="I10936" s="8">
        <f>data!M10934</f>
        <v>1.9101487700692297</v>
      </c>
      <c r="J10936" s="7" t="str">
        <f>data!N10934</f>
        <v>T</v>
      </c>
      <c r="K10936" s="8">
        <f t="shared" si="1024"/>
        <v>1.3436742275252163</v>
      </c>
      <c r="L10936" s="6">
        <f t="shared" si="1025"/>
        <v>32509.473638630134</v>
      </c>
    </row>
    <row r="10937" spans="1:12" x14ac:dyDescent="0.3">
      <c r="A10937" s="3">
        <f>data!A10935</f>
        <v>10934</v>
      </c>
      <c r="B10937" s="3">
        <f>data!B10935</f>
        <v>1</v>
      </c>
      <c r="C10937" s="3">
        <f t="shared" si="1020"/>
        <v>1</v>
      </c>
      <c r="D10937" s="3">
        <f t="shared" si="1021"/>
        <v>0</v>
      </c>
      <c r="E10937" s="3">
        <f t="shared" si="1022"/>
        <v>0</v>
      </c>
      <c r="F10937" s="3">
        <f t="shared" si="1023"/>
        <v>0</v>
      </c>
      <c r="G10937" s="5">
        <f>data!D10935</f>
        <v>42661.029999792598</v>
      </c>
      <c r="H10937" s="7">
        <f>data!L10935</f>
        <v>1.5742905192440101E-3</v>
      </c>
      <c r="I10937" s="8">
        <f>data!M10935</f>
        <v>1.1295191295191296</v>
      </c>
      <c r="J10937" s="7" t="str">
        <f>data!N10935</f>
        <v>V</v>
      </c>
      <c r="K10937" s="8">
        <f t="shared" si="1024"/>
        <v>1.0974204800088834</v>
      </c>
      <c r="L10937" s="6">
        <f t="shared" si="1025"/>
        <v>43.954653227066011</v>
      </c>
    </row>
    <row r="10938" spans="1:12" x14ac:dyDescent="0.3">
      <c r="A10938" s="3">
        <f>data!A10936</f>
        <v>10935</v>
      </c>
      <c r="B10938" s="3">
        <f>data!B10936</f>
        <v>1</v>
      </c>
      <c r="C10938" s="3">
        <f t="shared" si="1020"/>
        <v>1</v>
      </c>
      <c r="D10938" s="3">
        <f t="shared" si="1021"/>
        <v>0</v>
      </c>
      <c r="E10938" s="3">
        <f t="shared" si="1022"/>
        <v>0</v>
      </c>
      <c r="F10938" s="3">
        <f t="shared" si="1023"/>
        <v>0</v>
      </c>
      <c r="G10938" s="5">
        <f>data!D10936</f>
        <v>31321.1600044966</v>
      </c>
      <c r="H10938" s="7">
        <f>data!L10936</f>
        <v>0.13023648748799899</v>
      </c>
      <c r="I10938" s="8">
        <f>data!M10936</f>
        <v>1.9990458015267176</v>
      </c>
      <c r="J10938" s="7" t="str">
        <f>data!N10936</f>
        <v>T</v>
      </c>
      <c r="K10938" s="8">
        <f t="shared" si="1024"/>
        <v>1.3433231963783381</v>
      </c>
      <c r="L10938" s="6">
        <f t="shared" si="1025"/>
        <v>13467.226034758633</v>
      </c>
    </row>
    <row r="10939" spans="1:12" x14ac:dyDescent="0.3">
      <c r="A10939" s="3">
        <f>data!A10937</f>
        <v>10936</v>
      </c>
      <c r="B10939" s="3">
        <f>data!B10937</f>
        <v>1</v>
      </c>
      <c r="C10939" s="3">
        <f t="shared" si="1020"/>
        <v>1</v>
      </c>
      <c r="D10939" s="3">
        <f t="shared" si="1021"/>
        <v>0</v>
      </c>
      <c r="E10939" s="3">
        <f t="shared" si="1022"/>
        <v>0</v>
      </c>
      <c r="F10939" s="3">
        <f t="shared" si="1023"/>
        <v>0</v>
      </c>
      <c r="G10939" s="5">
        <f>data!D10937</f>
        <v>6365.2400007247898</v>
      </c>
      <c r="H10939" s="7">
        <f>data!L10937</f>
        <v>0.22824561456047299</v>
      </c>
      <c r="I10939" s="8">
        <f>data!M10937</f>
        <v>1.2963800904977376</v>
      </c>
      <c r="J10939" s="7" t="str">
        <f>data!N10937</f>
        <v>V</v>
      </c>
      <c r="K10939" s="8">
        <f t="shared" si="1024"/>
        <v>1.5669975540092582</v>
      </c>
      <c r="L10939" s="6">
        <f t="shared" si="1025"/>
        <v>466.15078673076238</v>
      </c>
    </row>
    <row r="10940" spans="1:12" x14ac:dyDescent="0.3">
      <c r="A10940" s="3">
        <f>data!A10938</f>
        <v>10937</v>
      </c>
      <c r="B10940" s="3">
        <f>data!B10938</f>
        <v>1</v>
      </c>
      <c r="C10940" s="3">
        <f t="shared" si="1020"/>
        <v>1</v>
      </c>
      <c r="D10940" s="3">
        <f t="shared" si="1021"/>
        <v>0</v>
      </c>
      <c r="E10940" s="3">
        <f t="shared" si="1022"/>
        <v>0</v>
      </c>
      <c r="F10940" s="3">
        <f t="shared" si="1023"/>
        <v>0</v>
      </c>
      <c r="G10940" s="5">
        <f>data!D10938</f>
        <v>1302.9900162219999</v>
      </c>
      <c r="H10940" s="7">
        <f>data!L10938</f>
        <v>0.22220041895440701</v>
      </c>
      <c r="I10940" s="8">
        <f>data!M10938</f>
        <v>1.2540540540540541</v>
      </c>
      <c r="J10940" s="7" t="str">
        <f>data!N10938</f>
        <v>V</v>
      </c>
      <c r="K10940" s="8">
        <f t="shared" si="1024"/>
        <v>1.5521821465500207</v>
      </c>
      <c r="L10940" s="6">
        <f t="shared" si="1025"/>
        <v>115.8102211126964</v>
      </c>
    </row>
    <row r="10941" spans="1:12" x14ac:dyDescent="0.3">
      <c r="A10941" s="3">
        <f>data!A10939</f>
        <v>10938</v>
      </c>
      <c r="B10941" s="3">
        <f>data!B10939</f>
        <v>1</v>
      </c>
      <c r="C10941" s="3">
        <f t="shared" si="1020"/>
        <v>1</v>
      </c>
      <c r="D10941" s="3">
        <f t="shared" si="1021"/>
        <v>0</v>
      </c>
      <c r="E10941" s="3">
        <f t="shared" si="1022"/>
        <v>0</v>
      </c>
      <c r="F10941" s="3">
        <f t="shared" si="1023"/>
        <v>0</v>
      </c>
      <c r="G10941" s="5">
        <f>data!D10939</f>
        <v>80900.560008794098</v>
      </c>
      <c r="H10941" s="7">
        <f>data!L10939</f>
        <v>0.130940253426064</v>
      </c>
      <c r="I10941" s="8">
        <f>data!M10939</f>
        <v>2.0237831176833025</v>
      </c>
      <c r="J10941" s="7" t="str">
        <f>data!N10939</f>
        <v>V</v>
      </c>
      <c r="K10941" s="8">
        <f t="shared" si="1024"/>
        <v>1.3448096283412219</v>
      </c>
      <c r="L10941" s="6">
        <f t="shared" si="1025"/>
        <v>37295.562604508959</v>
      </c>
    </row>
    <row r="10942" spans="1:12" x14ac:dyDescent="0.3">
      <c r="A10942" s="3">
        <f>data!A10940</f>
        <v>10939</v>
      </c>
      <c r="B10942" s="3">
        <f>data!B10940</f>
        <v>1</v>
      </c>
      <c r="C10942" s="3">
        <f t="shared" si="1020"/>
        <v>1</v>
      </c>
      <c r="D10942" s="3">
        <f t="shared" si="1021"/>
        <v>0</v>
      </c>
      <c r="E10942" s="3">
        <f t="shared" si="1022"/>
        <v>0</v>
      </c>
      <c r="F10942" s="3">
        <f t="shared" si="1023"/>
        <v>0</v>
      </c>
      <c r="G10942" s="5">
        <f>data!D10940</f>
        <v>74138.3899974823</v>
      </c>
      <c r="H10942" s="7">
        <f>data!L10940</f>
        <v>0.134624034813075</v>
      </c>
      <c r="I10942" s="8">
        <f>data!M10940</f>
        <v>2.140746709642761</v>
      </c>
      <c r="J10942" s="7" t="str">
        <f>data!N10940</f>
        <v>T</v>
      </c>
      <c r="K10942" s="8">
        <f t="shared" si="1024"/>
        <v>1.3526170637393582</v>
      </c>
      <c r="L10942" s="6">
        <f t="shared" si="1025"/>
        <v>46050.937784670918</v>
      </c>
    </row>
    <row r="10943" spans="1:12" x14ac:dyDescent="0.3">
      <c r="A10943" s="3">
        <f>data!A10941</f>
        <v>10940</v>
      </c>
      <c r="B10943" s="3">
        <f>data!B10941</f>
        <v>1</v>
      </c>
      <c r="C10943" s="3">
        <f t="shared" si="1020"/>
        <v>1</v>
      </c>
      <c r="D10943" s="3">
        <f t="shared" si="1021"/>
        <v>0</v>
      </c>
      <c r="E10943" s="3">
        <f t="shared" si="1022"/>
        <v>0</v>
      </c>
      <c r="F10943" s="3">
        <f t="shared" si="1023"/>
        <v>0</v>
      </c>
      <c r="G10943" s="5">
        <f>data!D10941</f>
        <v>89622.379998356104</v>
      </c>
      <c r="H10943" s="7">
        <f>data!L10941</f>
        <v>9.8465270894343995E-2</v>
      </c>
      <c r="I10943" s="8">
        <f>data!M10941</f>
        <v>2.0578356133911688</v>
      </c>
      <c r="J10943" s="7" t="str">
        <f>data!N10941</f>
        <v>T</v>
      </c>
      <c r="K10943" s="8">
        <f t="shared" si="1024"/>
        <v>1.277902645056106</v>
      </c>
      <c r="L10943" s="6">
        <f t="shared" si="1025"/>
        <v>54516.884635433897</v>
      </c>
    </row>
    <row r="10944" spans="1:12" x14ac:dyDescent="0.3">
      <c r="A10944" s="3">
        <f>data!A10942</f>
        <v>10941</v>
      </c>
      <c r="B10944" s="3">
        <f>data!B10942</f>
        <v>1</v>
      </c>
      <c r="C10944" s="3">
        <f t="shared" si="1020"/>
        <v>1</v>
      </c>
      <c r="D10944" s="3">
        <f t="shared" si="1021"/>
        <v>0</v>
      </c>
      <c r="E10944" s="3">
        <f t="shared" si="1022"/>
        <v>0</v>
      </c>
      <c r="F10944" s="3">
        <f t="shared" si="1023"/>
        <v>0</v>
      </c>
      <c r="G10944" s="5">
        <f>data!D10942</f>
        <v>27322.890001297001</v>
      </c>
      <c r="H10944" s="7">
        <f>data!L10942</f>
        <v>0.12927784981851201</v>
      </c>
      <c r="I10944" s="8">
        <f>data!M10942</f>
        <v>2.0616338439095552</v>
      </c>
      <c r="J10944" s="7" t="str">
        <f>data!N10942</f>
        <v>T</v>
      </c>
      <c r="K10944" s="8">
        <f t="shared" si="1024"/>
        <v>1.3413010898312794</v>
      </c>
      <c r="L10944" s="6">
        <f t="shared" si="1025"/>
        <v>14177.281398439543</v>
      </c>
    </row>
    <row r="10945" spans="1:12" x14ac:dyDescent="0.3">
      <c r="A10945" s="3">
        <f>data!A10943</f>
        <v>10942</v>
      </c>
      <c r="B10945" s="3">
        <f>data!B10943</f>
        <v>1</v>
      </c>
      <c r="C10945" s="3">
        <f t="shared" si="1020"/>
        <v>1</v>
      </c>
      <c r="D10945" s="3">
        <f t="shared" si="1021"/>
        <v>0</v>
      </c>
      <c r="E10945" s="3">
        <f t="shared" si="1022"/>
        <v>0</v>
      </c>
      <c r="F10945" s="3">
        <f t="shared" si="1023"/>
        <v>0</v>
      </c>
      <c r="G10945" s="5">
        <f>data!D10943</f>
        <v>8624.9500038623792</v>
      </c>
      <c r="H10945" s="7">
        <f>data!L10943</f>
        <v>0.22958250507574801</v>
      </c>
      <c r="I10945" s="8">
        <f>data!M10943</f>
        <v>1.5145739910313902</v>
      </c>
      <c r="J10945" s="7" t="str">
        <f>data!N10943</f>
        <v>T</v>
      </c>
      <c r="K10945" s="8">
        <f t="shared" si="1024"/>
        <v>1.5702930177611982</v>
      </c>
      <c r="L10945" s="6">
        <f t="shared" si="1025"/>
        <v>26.77710551155382</v>
      </c>
    </row>
    <row r="10946" spans="1:12" x14ac:dyDescent="0.3">
      <c r="A10946" s="3">
        <f>data!A10944</f>
        <v>10943</v>
      </c>
      <c r="B10946" s="3">
        <f>data!B10944</f>
        <v>1</v>
      </c>
      <c r="C10946" s="3">
        <f t="shared" si="1020"/>
        <v>1</v>
      </c>
      <c r="D10946" s="3">
        <f t="shared" si="1021"/>
        <v>0</v>
      </c>
      <c r="E10946" s="3">
        <f t="shared" si="1022"/>
        <v>0</v>
      </c>
      <c r="F10946" s="3">
        <f t="shared" si="1023"/>
        <v>0</v>
      </c>
      <c r="G10946" s="5">
        <f>data!D10944</f>
        <v>3022.7299994230302</v>
      </c>
      <c r="H10946" s="7">
        <f>data!L10944</f>
        <v>0.309865408006473</v>
      </c>
      <c r="I10946" s="8">
        <f>data!M10944</f>
        <v>1.4061757719714965</v>
      </c>
      <c r="J10946" s="7" t="str">
        <f>data!N10944</f>
        <v>V</v>
      </c>
      <c r="K10946" s="8">
        <f t="shared" si="1024"/>
        <v>1.7814390804913125</v>
      </c>
      <c r="L10946" s="6">
        <f t="shared" si="1025"/>
        <v>425.66854866035931</v>
      </c>
    </row>
    <row r="10947" spans="1:12" x14ac:dyDescent="0.3">
      <c r="A10947" s="3">
        <f>data!A10945</f>
        <v>10944</v>
      </c>
      <c r="B10947" s="3">
        <f>data!B10945</f>
        <v>1</v>
      </c>
      <c r="C10947" s="3">
        <f t="shared" si="1020"/>
        <v>1</v>
      </c>
      <c r="D10947" s="3">
        <f t="shared" si="1021"/>
        <v>0</v>
      </c>
      <c r="E10947" s="3">
        <f t="shared" si="1022"/>
        <v>0</v>
      </c>
      <c r="F10947" s="3">
        <f t="shared" si="1023"/>
        <v>0</v>
      </c>
      <c r="G10947" s="5">
        <f>data!D10945</f>
        <v>2693.0399688482298</v>
      </c>
      <c r="H10947" s="7">
        <f>data!L10945</f>
        <v>0.24497420353695101</v>
      </c>
      <c r="I10947" s="8">
        <f>data!M10945</f>
        <v>1.4586330935251799</v>
      </c>
      <c r="J10947" s="7" t="str">
        <f>data!N10945</f>
        <v>V</v>
      </c>
      <c r="K10947" s="8">
        <f t="shared" si="1024"/>
        <v>1.6087367982101186</v>
      </c>
      <c r="L10947" s="6">
        <f t="shared" si="1025"/>
        <v>60.677212520267958</v>
      </c>
    </row>
    <row r="10948" spans="1:12" x14ac:dyDescent="0.3">
      <c r="A10948" s="3">
        <f>data!A10946</f>
        <v>10945</v>
      </c>
      <c r="B10948" s="3">
        <f>data!B10946</f>
        <v>1</v>
      </c>
      <c r="C10948" s="3">
        <f t="shared" si="1020"/>
        <v>1</v>
      </c>
      <c r="D10948" s="3">
        <f t="shared" si="1021"/>
        <v>0</v>
      </c>
      <c r="E10948" s="3">
        <f t="shared" si="1022"/>
        <v>0</v>
      </c>
      <c r="F10948" s="3">
        <f t="shared" si="1023"/>
        <v>0</v>
      </c>
      <c r="G10948" s="5">
        <f>data!D10946</f>
        <v>67306.870013237</v>
      </c>
      <c r="H10948" s="7">
        <f>data!L10946</f>
        <v>8.5206038831797399E-4</v>
      </c>
      <c r="I10948" s="8">
        <f>data!M10946</f>
        <v>1.2303999999999999</v>
      </c>
      <c r="J10948" s="7" t="str">
        <f>data!N10946</f>
        <v>T</v>
      </c>
      <c r="K10948" s="8">
        <f t="shared" si="1024"/>
        <v>1.0961756835434842</v>
      </c>
      <c r="L10948" s="6">
        <f t="shared" si="1025"/>
        <v>1212.6118190357824</v>
      </c>
    </row>
    <row r="10949" spans="1:12" x14ac:dyDescent="0.3">
      <c r="A10949" s="3">
        <f>data!A10947</f>
        <v>10946</v>
      </c>
      <c r="B10949" s="3">
        <f>data!B10947</f>
        <v>1</v>
      </c>
      <c r="C10949" s="3">
        <f t="shared" ref="C10949:C11012" si="1026">IF(B10949=1,1,0)</f>
        <v>1</v>
      </c>
      <c r="D10949" s="3">
        <f t="shared" ref="D10949:D11012" si="1027">IF(B10949=2,1,0)</f>
        <v>0</v>
      </c>
      <c r="E10949" s="3">
        <f t="shared" ref="E10949:E11012" si="1028">IF(B10949=3,1,0)</f>
        <v>0</v>
      </c>
      <c r="F10949" s="3">
        <f t="shared" ref="F10949:F11012" si="1029">IF(B10949=4,1,0)</f>
        <v>0</v>
      </c>
      <c r="G10949" s="5">
        <f>data!D10947</f>
        <v>47139.710001945503</v>
      </c>
      <c r="H10949" s="7">
        <f>data!L10947</f>
        <v>0.10906097359957399</v>
      </c>
      <c r="I10949" s="8">
        <f>data!M10947</f>
        <v>2.4047799696509862</v>
      </c>
      <c r="J10949" s="7" t="str">
        <f>data!N10947</f>
        <v>T</v>
      </c>
      <c r="K10949" s="8">
        <f t="shared" ref="K10949:K11012" si="1030">SUMPRODUCT($C$2:$F$2,C10949:F10949)*EXP($G$2*H10949)</f>
        <v>1.2993584225407822</v>
      </c>
      <c r="L10949" s="6">
        <f t="shared" ref="L10949:L11012" si="1031">G10949*(I10949-K10949)^2</f>
        <v>57602.689036789714</v>
      </c>
    </row>
    <row r="10950" spans="1:12" x14ac:dyDescent="0.3">
      <c r="A10950" s="3">
        <f>data!A10948</f>
        <v>10947</v>
      </c>
      <c r="B10950" s="3">
        <f>data!B10948</f>
        <v>1</v>
      </c>
      <c r="C10950" s="3">
        <f t="shared" si="1026"/>
        <v>1</v>
      </c>
      <c r="D10950" s="3">
        <f t="shared" si="1027"/>
        <v>0</v>
      </c>
      <c r="E10950" s="3">
        <f t="shared" si="1028"/>
        <v>0</v>
      </c>
      <c r="F10950" s="3">
        <f t="shared" si="1029"/>
        <v>0</v>
      </c>
      <c r="G10950" s="5">
        <f>data!D10948</f>
        <v>15580.2199895382</v>
      </c>
      <c r="H10950" s="7">
        <f>data!L10948</f>
        <v>0.27818923731700201</v>
      </c>
      <c r="I10950" s="8">
        <f>data!M10948</f>
        <v>1.5311804008908685</v>
      </c>
      <c r="J10950" s="7" t="str">
        <f>data!N10948</f>
        <v>T</v>
      </c>
      <c r="K10950" s="8">
        <f t="shared" si="1030"/>
        <v>1.6949351873329541</v>
      </c>
      <c r="L10950" s="6">
        <f t="shared" si="1031"/>
        <v>417.79341584643646</v>
      </c>
    </row>
    <row r="10951" spans="1:12" x14ac:dyDescent="0.3">
      <c r="A10951" s="3">
        <f>data!A10949</f>
        <v>10948</v>
      </c>
      <c r="B10951" s="3">
        <f>data!B10949</f>
        <v>1</v>
      </c>
      <c r="C10951" s="3">
        <f t="shared" si="1026"/>
        <v>1</v>
      </c>
      <c r="D10951" s="3">
        <f t="shared" si="1027"/>
        <v>0</v>
      </c>
      <c r="E10951" s="3">
        <f t="shared" si="1028"/>
        <v>0</v>
      </c>
      <c r="F10951" s="3">
        <f t="shared" si="1029"/>
        <v>0</v>
      </c>
      <c r="G10951" s="5">
        <f>data!D10949</f>
        <v>48646.370007514954</v>
      </c>
      <c r="H10951" s="7">
        <f>data!L10949</f>
        <v>1.0950055712662801E-2</v>
      </c>
      <c r="I10951" s="8">
        <f>data!M10949</f>
        <v>1.3092691622103387</v>
      </c>
      <c r="J10951" s="7" t="str">
        <f>data!N10949</f>
        <v>T</v>
      </c>
      <c r="K10951" s="8">
        <f t="shared" si="1030"/>
        <v>1.1137089066076389</v>
      </c>
      <c r="L10951" s="6">
        <f t="shared" si="1031"/>
        <v>1860.4227054924202</v>
      </c>
    </row>
    <row r="10952" spans="1:12" x14ac:dyDescent="0.3">
      <c r="A10952" s="3">
        <f>data!A10950</f>
        <v>10949</v>
      </c>
      <c r="B10952" s="3">
        <f>data!B10950</f>
        <v>1</v>
      </c>
      <c r="C10952" s="3">
        <f t="shared" si="1026"/>
        <v>1</v>
      </c>
      <c r="D10952" s="3">
        <f t="shared" si="1027"/>
        <v>0</v>
      </c>
      <c r="E10952" s="3">
        <f t="shared" si="1028"/>
        <v>0</v>
      </c>
      <c r="F10952" s="3">
        <f t="shared" si="1029"/>
        <v>0</v>
      </c>
      <c r="G10952" s="5">
        <f>data!D10950</f>
        <v>29404.709997177099</v>
      </c>
      <c r="H10952" s="7">
        <f>data!L10950</f>
        <v>0.124987881764676</v>
      </c>
      <c r="I10952" s="8">
        <f>data!M10950</f>
        <v>2.0477815699658701</v>
      </c>
      <c r="J10952" s="7" t="str">
        <f>data!N10950</f>
        <v>T</v>
      </c>
      <c r="K10952" s="8">
        <f t="shared" si="1030"/>
        <v>1.3322892515580731</v>
      </c>
      <c r="L10952" s="6">
        <f t="shared" si="1031"/>
        <v>15053.131361755237</v>
      </c>
    </row>
    <row r="10953" spans="1:12" x14ac:dyDescent="0.3">
      <c r="A10953" s="3">
        <f>data!A10951</f>
        <v>10950</v>
      </c>
      <c r="B10953" s="3">
        <f>data!B10951</f>
        <v>1</v>
      </c>
      <c r="C10953" s="3">
        <f t="shared" si="1026"/>
        <v>1</v>
      </c>
      <c r="D10953" s="3">
        <f t="shared" si="1027"/>
        <v>0</v>
      </c>
      <c r="E10953" s="3">
        <f t="shared" si="1028"/>
        <v>0</v>
      </c>
      <c r="F10953" s="3">
        <f t="shared" si="1029"/>
        <v>0</v>
      </c>
      <c r="G10953" s="5">
        <f>data!D10951</f>
        <v>22390.059998035402</v>
      </c>
      <c r="H10953" s="7">
        <f>data!L10951</f>
        <v>0.233004488118213</v>
      </c>
      <c r="I10953" s="8">
        <f>data!M10951</f>
        <v>1.2674113009198422</v>
      </c>
      <c r="J10953" s="7" t="str">
        <f>data!N10951</f>
        <v>V</v>
      </c>
      <c r="K10953" s="8">
        <f t="shared" si="1030"/>
        <v>1.5787598874518749</v>
      </c>
      <c r="L10953" s="6">
        <f t="shared" si="1031"/>
        <v>2170.4463449778214</v>
      </c>
    </row>
    <row r="10954" spans="1:12" x14ac:dyDescent="0.3">
      <c r="A10954" s="3">
        <f>data!A10952</f>
        <v>10951</v>
      </c>
      <c r="B10954" s="3">
        <f>data!B10952</f>
        <v>1</v>
      </c>
      <c r="C10954" s="3">
        <f t="shared" si="1026"/>
        <v>1</v>
      </c>
      <c r="D10954" s="3">
        <f t="shared" si="1027"/>
        <v>0</v>
      </c>
      <c r="E10954" s="3">
        <f t="shared" si="1028"/>
        <v>0</v>
      </c>
      <c r="F10954" s="3">
        <f t="shared" si="1029"/>
        <v>0</v>
      </c>
      <c r="G10954" s="5">
        <f>data!D10952</f>
        <v>15195.419699192</v>
      </c>
      <c r="H10954" s="7">
        <f>data!L10952</f>
        <v>0.34602064131224403</v>
      </c>
      <c r="I10954" s="8">
        <f>data!M10952</f>
        <v>1.2883131201764058</v>
      </c>
      <c r="J10954" s="7" t="str">
        <f>data!N10952</f>
        <v>T</v>
      </c>
      <c r="K10954" s="8">
        <f t="shared" si="1030"/>
        <v>1.885583020627819</v>
      </c>
      <c r="L10954" s="6">
        <f t="shared" si="1031"/>
        <v>5420.682339758373</v>
      </c>
    </row>
    <row r="10955" spans="1:12" x14ac:dyDescent="0.3">
      <c r="A10955" s="3">
        <f>data!A10953</f>
        <v>10952</v>
      </c>
      <c r="B10955" s="3">
        <f>data!B10953</f>
        <v>1</v>
      </c>
      <c r="C10955" s="3">
        <f t="shared" si="1026"/>
        <v>1</v>
      </c>
      <c r="D10955" s="3">
        <f t="shared" si="1027"/>
        <v>0</v>
      </c>
      <c r="E10955" s="3">
        <f t="shared" si="1028"/>
        <v>0</v>
      </c>
      <c r="F10955" s="3">
        <f t="shared" si="1029"/>
        <v>0</v>
      </c>
      <c r="G10955" s="5">
        <f>data!D10953</f>
        <v>76972.860002346293</v>
      </c>
      <c r="H10955" s="7">
        <f>data!L10953</f>
        <v>0.32944645740780099</v>
      </c>
      <c r="I10955" s="8">
        <f>data!M10953</f>
        <v>2.1455696202531644</v>
      </c>
      <c r="J10955" s="7" t="str">
        <f>data!N10953</f>
        <v>V</v>
      </c>
      <c r="K10955" s="8">
        <f t="shared" si="1030"/>
        <v>1.8371066000647651</v>
      </c>
      <c r="L10955" s="6">
        <f t="shared" si="1031"/>
        <v>7323.9241259907931</v>
      </c>
    </row>
    <row r="10956" spans="1:12" x14ac:dyDescent="0.3">
      <c r="A10956" s="3">
        <f>data!A10954</f>
        <v>10953</v>
      </c>
      <c r="B10956" s="3">
        <f>data!B10954</f>
        <v>1</v>
      </c>
      <c r="C10956" s="3">
        <f t="shared" si="1026"/>
        <v>1</v>
      </c>
      <c r="D10956" s="3">
        <f t="shared" si="1027"/>
        <v>0</v>
      </c>
      <c r="E10956" s="3">
        <f t="shared" si="1028"/>
        <v>0</v>
      </c>
      <c r="F10956" s="3">
        <f t="shared" si="1029"/>
        <v>0</v>
      </c>
      <c r="G10956" s="5">
        <f>data!D10954</f>
        <v>24698.660005211801</v>
      </c>
      <c r="H10956" s="7">
        <f>data!L10954</f>
        <v>0.23126009550287999</v>
      </c>
      <c r="I10956" s="8">
        <f>data!M10954</f>
        <v>2.4501779359430604</v>
      </c>
      <c r="J10956" s="7" t="str">
        <f>data!N10954</f>
        <v>V</v>
      </c>
      <c r="K10956" s="8">
        <f t="shared" si="1030"/>
        <v>1.5744381207072009</v>
      </c>
      <c r="L10956" s="6">
        <f t="shared" si="1031"/>
        <v>18941.901863433523</v>
      </c>
    </row>
    <row r="10957" spans="1:12" x14ac:dyDescent="0.3">
      <c r="A10957" s="3">
        <f>data!A10955</f>
        <v>10954</v>
      </c>
      <c r="B10957" s="3">
        <f>data!B10955</f>
        <v>1</v>
      </c>
      <c r="C10957" s="3">
        <f t="shared" si="1026"/>
        <v>1</v>
      </c>
      <c r="D10957" s="3">
        <f t="shared" si="1027"/>
        <v>0</v>
      </c>
      <c r="E10957" s="3">
        <f t="shared" si="1028"/>
        <v>0</v>
      </c>
      <c r="F10957" s="3">
        <f t="shared" si="1029"/>
        <v>0</v>
      </c>
      <c r="G10957" s="5">
        <f>data!D10955</f>
        <v>46685.329293370203</v>
      </c>
      <c r="H10957" s="7">
        <f>data!L10955</f>
        <v>0.33753996278468601</v>
      </c>
      <c r="I10957" s="8">
        <f>data!M10955</f>
        <v>1.4823634735899731</v>
      </c>
      <c r="J10957" s="7" t="str">
        <f>data!N10955</f>
        <v>V</v>
      </c>
      <c r="K10957" s="8">
        <f t="shared" si="1030"/>
        <v>1.8606208873211052</v>
      </c>
      <c r="L10957" s="6">
        <f t="shared" si="1031"/>
        <v>6679.6748724799309</v>
      </c>
    </row>
    <row r="10958" spans="1:12" x14ac:dyDescent="0.3">
      <c r="A10958" s="3">
        <f>data!A10956</f>
        <v>10955</v>
      </c>
      <c r="B10958" s="3">
        <f>data!B10956</f>
        <v>1</v>
      </c>
      <c r="C10958" s="3">
        <f t="shared" si="1026"/>
        <v>1</v>
      </c>
      <c r="D10958" s="3">
        <f t="shared" si="1027"/>
        <v>0</v>
      </c>
      <c r="E10958" s="3">
        <f t="shared" si="1028"/>
        <v>0</v>
      </c>
      <c r="F10958" s="3">
        <f t="shared" si="1029"/>
        <v>0</v>
      </c>
      <c r="G10958" s="5">
        <f>data!D10956</f>
        <v>29256.139988422401</v>
      </c>
      <c r="H10958" s="7">
        <f>data!L10956</f>
        <v>0.286767672945409</v>
      </c>
      <c r="I10958" s="8">
        <f>data!M10956</f>
        <v>1.2393320964749537</v>
      </c>
      <c r="J10958" s="7" t="str">
        <f>data!N10956</f>
        <v>T</v>
      </c>
      <c r="K10958" s="8">
        <f t="shared" si="1030"/>
        <v>1.7179383648093123</v>
      </c>
      <c r="L10958" s="6">
        <f t="shared" si="1031"/>
        <v>6701.5272826644323</v>
      </c>
    </row>
    <row r="10959" spans="1:12" x14ac:dyDescent="0.3">
      <c r="A10959" s="3">
        <f>data!A10957</f>
        <v>10956</v>
      </c>
      <c r="B10959" s="3">
        <f>data!B10957</f>
        <v>1</v>
      </c>
      <c r="C10959" s="3">
        <f t="shared" si="1026"/>
        <v>1</v>
      </c>
      <c r="D10959" s="3">
        <f t="shared" si="1027"/>
        <v>0</v>
      </c>
      <c r="E10959" s="3">
        <f t="shared" si="1028"/>
        <v>0</v>
      </c>
      <c r="F10959" s="3">
        <f t="shared" si="1029"/>
        <v>0</v>
      </c>
      <c r="G10959" s="5">
        <f>data!D10957</f>
        <v>32537.3699970245</v>
      </c>
      <c r="H10959" s="7">
        <f>data!L10957</f>
        <v>0.23191689349177899</v>
      </c>
      <c r="I10959" s="8">
        <f>data!M10957</f>
        <v>1.3432566531348669</v>
      </c>
      <c r="J10959" s="7" t="str">
        <f>data!N10957</f>
        <v>T</v>
      </c>
      <c r="K10959" s="8">
        <f t="shared" si="1030"/>
        <v>1.5760639601631459</v>
      </c>
      <c r="L10959" s="6">
        <f t="shared" si="1031"/>
        <v>1763.5007972071389</v>
      </c>
    </row>
    <row r="10960" spans="1:12" x14ac:dyDescent="0.3">
      <c r="A10960" s="3">
        <f>data!A10958</f>
        <v>10957</v>
      </c>
      <c r="B10960" s="3">
        <f>data!B10958</f>
        <v>1</v>
      </c>
      <c r="C10960" s="3">
        <f t="shared" si="1026"/>
        <v>1</v>
      </c>
      <c r="D10960" s="3">
        <f t="shared" si="1027"/>
        <v>0</v>
      </c>
      <c r="E10960" s="3">
        <f t="shared" si="1028"/>
        <v>0</v>
      </c>
      <c r="F10960" s="3">
        <f t="shared" si="1029"/>
        <v>0</v>
      </c>
      <c r="G10960" s="5">
        <f>data!D10958</f>
        <v>21033.879610538501</v>
      </c>
      <c r="H10960" s="7">
        <f>data!L10958</f>
        <v>0.34178850012130602</v>
      </c>
      <c r="I10960" s="8">
        <f>data!M10958</f>
        <v>1.3502779984114377</v>
      </c>
      <c r="J10960" s="7" t="str">
        <f>data!N10958</f>
        <v>T</v>
      </c>
      <c r="K10960" s="8">
        <f t="shared" si="1030"/>
        <v>1.8730845011643273</v>
      </c>
      <c r="L10960" s="6">
        <f t="shared" si="1031"/>
        <v>5749.1196258248347</v>
      </c>
    </row>
    <row r="10961" spans="1:12" x14ac:dyDescent="0.3">
      <c r="A10961" s="3">
        <f>data!A10959</f>
        <v>10958</v>
      </c>
      <c r="B10961" s="3">
        <f>data!B10959</f>
        <v>1</v>
      </c>
      <c r="C10961" s="3">
        <f t="shared" si="1026"/>
        <v>1</v>
      </c>
      <c r="D10961" s="3">
        <f t="shared" si="1027"/>
        <v>0</v>
      </c>
      <c r="E10961" s="3">
        <f t="shared" si="1028"/>
        <v>0</v>
      </c>
      <c r="F10961" s="3">
        <f t="shared" si="1029"/>
        <v>0</v>
      </c>
      <c r="G10961" s="5">
        <f>data!D10959</f>
        <v>31626.3300025463</v>
      </c>
      <c r="H10961" s="7">
        <f>data!L10959</f>
        <v>0.231959587787293</v>
      </c>
      <c r="I10961" s="8">
        <f>data!M10959</f>
        <v>1.0922730682670667</v>
      </c>
      <c r="J10961" s="7" t="str">
        <f>data!N10959</f>
        <v>V</v>
      </c>
      <c r="K10961" s="8">
        <f t="shared" si="1030"/>
        <v>1.5761697038300828</v>
      </c>
      <c r="L10961" s="6">
        <f t="shared" si="1031"/>
        <v>7405.4934703935833</v>
      </c>
    </row>
    <row r="10962" spans="1:12" x14ac:dyDescent="0.3">
      <c r="A10962" s="3">
        <f>data!A10960</f>
        <v>10959</v>
      </c>
      <c r="B10962" s="3">
        <f>data!B10960</f>
        <v>1</v>
      </c>
      <c r="C10962" s="3">
        <f t="shared" si="1026"/>
        <v>1</v>
      </c>
      <c r="D10962" s="3">
        <f t="shared" si="1027"/>
        <v>0</v>
      </c>
      <c r="E10962" s="3">
        <f t="shared" si="1028"/>
        <v>0</v>
      </c>
      <c r="F10962" s="3">
        <f t="shared" si="1029"/>
        <v>0</v>
      </c>
      <c r="G10962" s="5">
        <f>data!D10960</f>
        <v>13346.3300007582</v>
      </c>
      <c r="H10962" s="7">
        <f>data!L10960</f>
        <v>0.357988483473898</v>
      </c>
      <c r="I10962" s="8">
        <f>data!M10960</f>
        <v>1.1916955017301039</v>
      </c>
      <c r="J10962" s="7" t="str">
        <f>data!N10960</f>
        <v>V</v>
      </c>
      <c r="K10962" s="8">
        <f t="shared" si="1030"/>
        <v>1.9213801199590945</v>
      </c>
      <c r="L10962" s="6">
        <f t="shared" si="1031"/>
        <v>7106.1151686850999</v>
      </c>
    </row>
    <row r="10963" spans="1:12" x14ac:dyDescent="0.3">
      <c r="A10963" s="3">
        <f>data!A10961</f>
        <v>10960</v>
      </c>
      <c r="B10963" s="3">
        <f>data!B10961</f>
        <v>1</v>
      </c>
      <c r="C10963" s="3">
        <f t="shared" si="1026"/>
        <v>1</v>
      </c>
      <c r="D10963" s="3">
        <f t="shared" si="1027"/>
        <v>0</v>
      </c>
      <c r="E10963" s="3">
        <f t="shared" si="1028"/>
        <v>0</v>
      </c>
      <c r="F10963" s="3">
        <f t="shared" si="1029"/>
        <v>0</v>
      </c>
      <c r="G10963" s="5">
        <f>data!D10961</f>
        <v>26881.139998078299</v>
      </c>
      <c r="H10963" s="7">
        <f>data!L10961</f>
        <v>0.23164222868651399</v>
      </c>
      <c r="I10963" s="8">
        <f>data!M10961</f>
        <v>1.1513477684489615</v>
      </c>
      <c r="J10963" s="7" t="str">
        <f>data!N10961</f>
        <v>V</v>
      </c>
      <c r="K10963" s="8">
        <f t="shared" si="1030"/>
        <v>1.5753838500408259</v>
      </c>
      <c r="L10963" s="6">
        <f t="shared" si="1031"/>
        <v>4833.4063466358548</v>
      </c>
    </row>
    <row r="10964" spans="1:12" x14ac:dyDescent="0.3">
      <c r="A10964" s="3">
        <f>data!A10962</f>
        <v>10961</v>
      </c>
      <c r="B10964" s="3">
        <f>data!B10962</f>
        <v>1</v>
      </c>
      <c r="C10964" s="3">
        <f t="shared" si="1026"/>
        <v>1</v>
      </c>
      <c r="D10964" s="3">
        <f t="shared" si="1027"/>
        <v>0</v>
      </c>
      <c r="E10964" s="3">
        <f t="shared" si="1028"/>
        <v>0</v>
      </c>
      <c r="F10964" s="3">
        <f t="shared" si="1029"/>
        <v>0</v>
      </c>
      <c r="G10964" s="5">
        <f>data!D10962</f>
        <v>13290.889830887299</v>
      </c>
      <c r="H10964" s="7">
        <f>data!L10962</f>
        <v>0.350996860063789</v>
      </c>
      <c r="I10964" s="8">
        <f>data!M10962</f>
        <v>1.0950912361860705</v>
      </c>
      <c r="J10964" s="7" t="str">
        <f>data!N10962</f>
        <v>V</v>
      </c>
      <c r="K10964" s="8">
        <f t="shared" si="1030"/>
        <v>1.9003857017723964</v>
      </c>
      <c r="L10964" s="6">
        <f t="shared" si="1031"/>
        <v>8619.1311076771744</v>
      </c>
    </row>
    <row r="10965" spans="1:12" x14ac:dyDescent="0.3">
      <c r="A10965" s="3">
        <f>data!A10963</f>
        <v>10962</v>
      </c>
      <c r="B10965" s="3">
        <f>data!B10963</f>
        <v>1</v>
      </c>
      <c r="C10965" s="3">
        <f t="shared" si="1026"/>
        <v>1</v>
      </c>
      <c r="D10965" s="3">
        <f t="shared" si="1027"/>
        <v>0</v>
      </c>
      <c r="E10965" s="3">
        <f t="shared" si="1028"/>
        <v>0</v>
      </c>
      <c r="F10965" s="3">
        <f t="shared" si="1029"/>
        <v>0</v>
      </c>
      <c r="G10965" s="5">
        <f>data!D10963</f>
        <v>17665.169999957099</v>
      </c>
      <c r="H10965" s="7">
        <f>data!L10963</f>
        <v>0.126398837657761</v>
      </c>
      <c r="I10965" s="8">
        <f>data!M10963</f>
        <v>1.0383848454636091</v>
      </c>
      <c r="J10965" s="7" t="str">
        <f>data!N10963</f>
        <v>T</v>
      </c>
      <c r="K10965" s="8">
        <f t="shared" si="1030"/>
        <v>1.3352465123333603</v>
      </c>
      <c r="L10965" s="6">
        <f t="shared" si="1031"/>
        <v>1556.7757736799717</v>
      </c>
    </row>
    <row r="10966" spans="1:12" x14ac:dyDescent="0.3">
      <c r="A10966" s="3">
        <f>data!A10964</f>
        <v>10963</v>
      </c>
      <c r="B10966" s="3">
        <f>data!B10964</f>
        <v>1</v>
      </c>
      <c r="C10966" s="3">
        <f t="shared" si="1026"/>
        <v>1</v>
      </c>
      <c r="D10966" s="3">
        <f t="shared" si="1027"/>
        <v>0</v>
      </c>
      <c r="E10966" s="3">
        <f t="shared" si="1028"/>
        <v>0</v>
      </c>
      <c r="F10966" s="3">
        <f t="shared" si="1029"/>
        <v>0</v>
      </c>
      <c r="G10966" s="5">
        <f>data!D10964</f>
        <v>124687.83001041401</v>
      </c>
      <c r="H10966" s="7">
        <f>data!L10964</f>
        <v>-3.3128220640626801E-3</v>
      </c>
      <c r="I10966" s="8">
        <f>data!M10964</f>
        <v>0.81143222098036083</v>
      </c>
      <c r="J10966" s="7" t="str">
        <f>data!N10964</f>
        <v>V</v>
      </c>
      <c r="K10966" s="8">
        <f t="shared" si="1030"/>
        <v>1.0890248181642699</v>
      </c>
      <c r="L10966" s="6">
        <f t="shared" si="1031"/>
        <v>9608.1511656119474</v>
      </c>
    </row>
    <row r="10967" spans="1:12" x14ac:dyDescent="0.3">
      <c r="A10967" s="3">
        <f>data!A10965</f>
        <v>10964</v>
      </c>
      <c r="B10967" s="3">
        <f>data!B10965</f>
        <v>1</v>
      </c>
      <c r="C10967" s="3">
        <f t="shared" si="1026"/>
        <v>1</v>
      </c>
      <c r="D10967" s="3">
        <f t="shared" si="1027"/>
        <v>0</v>
      </c>
      <c r="E10967" s="3">
        <f t="shared" si="1028"/>
        <v>0</v>
      </c>
      <c r="F10967" s="3">
        <f t="shared" si="1029"/>
        <v>0</v>
      </c>
      <c r="G10967" s="5">
        <f>data!D10965</f>
        <v>88682.359996795698</v>
      </c>
      <c r="H10967" s="7">
        <f>data!L10965</f>
        <v>3.0384502484019301E-2</v>
      </c>
      <c r="I10967" s="8">
        <f>data!M10965</f>
        <v>1.064598582549088</v>
      </c>
      <c r="J10967" s="7" t="str">
        <f>data!N10965</f>
        <v>V</v>
      </c>
      <c r="K10967" s="8">
        <f t="shared" si="1030"/>
        <v>1.1482462179747916</v>
      </c>
      <c r="L10967" s="6">
        <f t="shared" si="1031"/>
        <v>620.50399130887035</v>
      </c>
    </row>
    <row r="10968" spans="1:12" x14ac:dyDescent="0.3">
      <c r="A10968" s="3">
        <f>data!A10966</f>
        <v>10965</v>
      </c>
      <c r="B10968" s="3">
        <f>data!B10966</f>
        <v>1</v>
      </c>
      <c r="C10968" s="3">
        <f t="shared" si="1026"/>
        <v>1</v>
      </c>
      <c r="D10968" s="3">
        <f t="shared" si="1027"/>
        <v>0</v>
      </c>
      <c r="E10968" s="3">
        <f t="shared" si="1028"/>
        <v>0</v>
      </c>
      <c r="F10968" s="3">
        <f t="shared" si="1029"/>
        <v>0</v>
      </c>
      <c r="G10968" s="5">
        <f>data!D10966</f>
        <v>1636.19999957085</v>
      </c>
      <c r="H10968" s="7">
        <f>data!L10966</f>
        <v>0.134675469350473</v>
      </c>
      <c r="I10968" s="8">
        <f>data!M10966</f>
        <v>0.37313432835820898</v>
      </c>
      <c r="J10968" s="7" t="str">
        <f>data!N10966</f>
        <v>T</v>
      </c>
      <c r="K10968" s="8">
        <f t="shared" si="1030"/>
        <v>1.3527263947491304</v>
      </c>
      <c r="L10968" s="6">
        <f t="shared" si="1031"/>
        <v>1570.0985283644486</v>
      </c>
    </row>
    <row r="10969" spans="1:12" x14ac:dyDescent="0.3">
      <c r="A10969" s="3">
        <f>data!A10967</f>
        <v>10966</v>
      </c>
      <c r="B10969" s="3">
        <f>data!B10967</f>
        <v>1</v>
      </c>
      <c r="C10969" s="3">
        <f t="shared" si="1026"/>
        <v>1</v>
      </c>
      <c r="D10969" s="3">
        <f t="shared" si="1027"/>
        <v>0</v>
      </c>
      <c r="E10969" s="3">
        <f t="shared" si="1028"/>
        <v>0</v>
      </c>
      <c r="F10969" s="3">
        <f t="shared" si="1029"/>
        <v>0</v>
      </c>
      <c r="G10969" s="5">
        <f>data!D10967</f>
        <v>63136.239997625402</v>
      </c>
      <c r="H10969" s="7">
        <f>data!L10967</f>
        <v>-5.5806946557544599E-5</v>
      </c>
      <c r="I10969" s="8">
        <f>data!M10967</f>
        <v>1.0022151898734177</v>
      </c>
      <c r="J10969" s="7" t="str">
        <f>data!N10967</f>
        <v>T</v>
      </c>
      <c r="K10969" s="8">
        <f t="shared" si="1030"/>
        <v>1.0946129357109669</v>
      </c>
      <c r="L10969" s="6">
        <f t="shared" si="1031"/>
        <v>539.01576410862936</v>
      </c>
    </row>
    <row r="10970" spans="1:12" x14ac:dyDescent="0.3">
      <c r="A10970" s="3">
        <f>data!A10968</f>
        <v>10967</v>
      </c>
      <c r="B10970" s="3">
        <f>data!B10968</f>
        <v>1</v>
      </c>
      <c r="C10970" s="3">
        <f t="shared" si="1026"/>
        <v>1</v>
      </c>
      <c r="D10970" s="3">
        <f t="shared" si="1027"/>
        <v>0</v>
      </c>
      <c r="E10970" s="3">
        <f t="shared" si="1028"/>
        <v>0</v>
      </c>
      <c r="F10970" s="3">
        <f t="shared" si="1029"/>
        <v>0</v>
      </c>
      <c r="G10970" s="5">
        <f>data!D10968</f>
        <v>150</v>
      </c>
      <c r="H10970" s="7">
        <f>data!L10968</f>
        <v>0</v>
      </c>
      <c r="I10970" s="8">
        <f>data!M10968</f>
        <v>0.33333333333333331</v>
      </c>
      <c r="J10970" s="7" t="str">
        <f>data!N10968</f>
        <v>T</v>
      </c>
      <c r="K10970" s="8">
        <f t="shared" si="1030"/>
        <v>1.0947089341095633</v>
      </c>
      <c r="L10970" s="6">
        <f t="shared" si="1031"/>
        <v>86.953920818604786</v>
      </c>
    </row>
    <row r="10971" spans="1:12" x14ac:dyDescent="0.3">
      <c r="A10971" s="3">
        <f>data!A10969</f>
        <v>10968</v>
      </c>
      <c r="B10971" s="3">
        <f>data!B10969</f>
        <v>1</v>
      </c>
      <c r="C10971" s="3">
        <f t="shared" si="1026"/>
        <v>1</v>
      </c>
      <c r="D10971" s="3">
        <f t="shared" si="1027"/>
        <v>0</v>
      </c>
      <c r="E10971" s="3">
        <f t="shared" si="1028"/>
        <v>0</v>
      </c>
      <c r="F10971" s="3">
        <f t="shared" si="1029"/>
        <v>0</v>
      </c>
      <c r="G10971" s="5">
        <f>data!D10969</f>
        <v>60967.429997563399</v>
      </c>
      <c r="H10971" s="7">
        <f>data!L10969</f>
        <v>3.20494333265577E-2</v>
      </c>
      <c r="I10971" s="8">
        <f>data!M10969</f>
        <v>0.8323738570944802</v>
      </c>
      <c r="J10971" s="7" t="str">
        <f>data!N10969</f>
        <v>V</v>
      </c>
      <c r="K10971" s="8">
        <f t="shared" si="1030"/>
        <v>1.1512543409216556</v>
      </c>
      <c r="L10971" s="6">
        <f t="shared" si="1031"/>
        <v>6199.458667939497</v>
      </c>
    </row>
    <row r="10972" spans="1:12" x14ac:dyDescent="0.3">
      <c r="A10972" s="3">
        <f>data!A10970</f>
        <v>10969</v>
      </c>
      <c r="B10972" s="3">
        <f>data!B10970</f>
        <v>1</v>
      </c>
      <c r="C10972" s="3">
        <f t="shared" si="1026"/>
        <v>1</v>
      </c>
      <c r="D10972" s="3">
        <f t="shared" si="1027"/>
        <v>0</v>
      </c>
      <c r="E10972" s="3">
        <f t="shared" si="1028"/>
        <v>0</v>
      </c>
      <c r="F10972" s="3">
        <f t="shared" si="1029"/>
        <v>0</v>
      </c>
      <c r="G10972" s="5">
        <f>data!D10970</f>
        <v>61439.430000305198</v>
      </c>
      <c r="H10972" s="7">
        <f>data!L10970</f>
        <v>0.29383516556589201</v>
      </c>
      <c r="I10972" s="8">
        <f>data!M10970</f>
        <v>1.3511680482290882</v>
      </c>
      <c r="J10972" s="7" t="str">
        <f>data!N10970</f>
        <v>V</v>
      </c>
      <c r="K10972" s="8">
        <f t="shared" si="1030"/>
        <v>1.7371242985556792</v>
      </c>
      <c r="L10972" s="6">
        <f t="shared" si="1031"/>
        <v>9152.1543286649812</v>
      </c>
    </row>
    <row r="10973" spans="1:12" x14ac:dyDescent="0.3">
      <c r="A10973" s="3">
        <f>data!A10971</f>
        <v>10970</v>
      </c>
      <c r="B10973" s="3">
        <f>data!B10971</f>
        <v>1</v>
      </c>
      <c r="C10973" s="3">
        <f t="shared" si="1026"/>
        <v>1</v>
      </c>
      <c r="D10973" s="3">
        <f t="shared" si="1027"/>
        <v>0</v>
      </c>
      <c r="E10973" s="3">
        <f t="shared" si="1028"/>
        <v>0</v>
      </c>
      <c r="F10973" s="3">
        <f t="shared" si="1029"/>
        <v>0</v>
      </c>
      <c r="G10973" s="5">
        <f>data!D10971</f>
        <v>308576.56998843001</v>
      </c>
      <c r="H10973" s="7">
        <f>data!L10971</f>
        <v>0.33267049586029901</v>
      </c>
      <c r="I10973" s="8">
        <f>data!M10971</f>
        <v>1.9484254421703495</v>
      </c>
      <c r="J10973" s="7" t="str">
        <f>data!N10971</f>
        <v>T</v>
      </c>
      <c r="K10973" s="8">
        <f t="shared" si="1030"/>
        <v>1.8464376666723732</v>
      </c>
      <c r="L10973" s="6">
        <f t="shared" si="1031"/>
        <v>3209.6611525123567</v>
      </c>
    </row>
    <row r="10974" spans="1:12" x14ac:dyDescent="0.3">
      <c r="A10974" s="3">
        <f>data!A10972</f>
        <v>10971</v>
      </c>
      <c r="B10974" s="3">
        <f>data!B10972</f>
        <v>1</v>
      </c>
      <c r="C10974" s="3">
        <f t="shared" si="1026"/>
        <v>1</v>
      </c>
      <c r="D10974" s="3">
        <f t="shared" si="1027"/>
        <v>0</v>
      </c>
      <c r="E10974" s="3">
        <f t="shared" si="1028"/>
        <v>0</v>
      </c>
      <c r="F10974" s="3">
        <f t="shared" si="1029"/>
        <v>0</v>
      </c>
      <c r="G10974" s="5">
        <f>data!D10972</f>
        <v>16927.080000842001</v>
      </c>
      <c r="H10974" s="7">
        <f>data!L10972</f>
        <v>4.6292686735482499E-3</v>
      </c>
      <c r="I10974" s="8">
        <f>data!M10972</f>
        <v>0.86111111111111116</v>
      </c>
      <c r="J10974" s="7" t="str">
        <f>data!N10972</f>
        <v>T</v>
      </c>
      <c r="K10974" s="8">
        <f t="shared" si="1030"/>
        <v>1.1027015284681609</v>
      </c>
      <c r="L10974" s="6">
        <f t="shared" si="1031"/>
        <v>987.96476234994543</v>
      </c>
    </row>
    <row r="10975" spans="1:12" x14ac:dyDescent="0.3">
      <c r="A10975" s="3">
        <f>data!A10973</f>
        <v>10972</v>
      </c>
      <c r="B10975" s="3">
        <f>data!B10973</f>
        <v>1</v>
      </c>
      <c r="C10975" s="3">
        <f t="shared" si="1026"/>
        <v>1</v>
      </c>
      <c r="D10975" s="3">
        <f t="shared" si="1027"/>
        <v>0</v>
      </c>
      <c r="E10975" s="3">
        <f t="shared" si="1028"/>
        <v>0</v>
      </c>
      <c r="F10975" s="3">
        <f t="shared" si="1029"/>
        <v>0</v>
      </c>
      <c r="G10975" s="5">
        <f>data!D10973</f>
        <v>31730.4300009012</v>
      </c>
      <c r="H10975" s="7">
        <f>data!L10973</f>
        <v>0.23499210599548301</v>
      </c>
      <c r="I10975" s="8">
        <f>data!M10973</f>
        <v>1.0940853506363863</v>
      </c>
      <c r="J10975" s="7" t="str">
        <f>data!N10973</f>
        <v>T</v>
      </c>
      <c r="K10975" s="8">
        <f t="shared" si="1030"/>
        <v>1.5836987109079264</v>
      </c>
      <c r="L10975" s="6">
        <f t="shared" si="1031"/>
        <v>7606.4581066645533</v>
      </c>
    </row>
    <row r="10976" spans="1:12" x14ac:dyDescent="0.3">
      <c r="A10976" s="3">
        <f>data!A10974</f>
        <v>10973</v>
      </c>
      <c r="B10976" s="3">
        <f>data!B10974</f>
        <v>1</v>
      </c>
      <c r="C10976" s="3">
        <f t="shared" si="1026"/>
        <v>1</v>
      </c>
      <c r="D10976" s="3">
        <f t="shared" si="1027"/>
        <v>0</v>
      </c>
      <c r="E10976" s="3">
        <f t="shared" si="1028"/>
        <v>0</v>
      </c>
      <c r="F10976" s="3">
        <f t="shared" si="1029"/>
        <v>0</v>
      </c>
      <c r="G10976" s="5">
        <f>data!D10974</f>
        <v>19550.3199990988</v>
      </c>
      <c r="H10976" s="7">
        <f>data!L10974</f>
        <v>0.35864000940561302</v>
      </c>
      <c r="I10976" s="8">
        <f>data!M10974</f>
        <v>1.0197337137422728</v>
      </c>
      <c r="J10976" s="7" t="str">
        <f>data!N10974</f>
        <v>T</v>
      </c>
      <c r="K10976" s="8">
        <f t="shared" si="1030"/>
        <v>1.9233482937650062</v>
      </c>
      <c r="L10976" s="6">
        <f t="shared" si="1031"/>
        <v>15963.213780882974</v>
      </c>
    </row>
    <row r="10977" spans="1:12" x14ac:dyDescent="0.3">
      <c r="A10977" s="3">
        <f>data!A10975</f>
        <v>10974</v>
      </c>
      <c r="B10977" s="3">
        <f>data!B10975</f>
        <v>1</v>
      </c>
      <c r="C10977" s="3">
        <f t="shared" si="1026"/>
        <v>1</v>
      </c>
      <c r="D10977" s="3">
        <f t="shared" si="1027"/>
        <v>0</v>
      </c>
      <c r="E10977" s="3">
        <f t="shared" si="1028"/>
        <v>0</v>
      </c>
      <c r="F10977" s="3">
        <f t="shared" si="1029"/>
        <v>0</v>
      </c>
      <c r="G10977" s="5">
        <f>data!D10975</f>
        <v>28965.570004314199</v>
      </c>
      <c r="H10977" s="7">
        <f>data!L10975</f>
        <v>0.14329106761663099</v>
      </c>
      <c r="I10977" s="8">
        <f>data!M10975</f>
        <v>1.1920812182741116</v>
      </c>
      <c r="J10977" s="7" t="str">
        <f>data!N10975</f>
        <v>V</v>
      </c>
      <c r="K10977" s="8">
        <f t="shared" si="1030"/>
        <v>1.3711652838201571</v>
      </c>
      <c r="L10977" s="6">
        <f t="shared" si="1031"/>
        <v>928.95776552067639</v>
      </c>
    </row>
    <row r="10978" spans="1:12" x14ac:dyDescent="0.3">
      <c r="A10978" s="3">
        <f>data!A10976</f>
        <v>10975</v>
      </c>
      <c r="B10978" s="3">
        <f>data!B10976</f>
        <v>1</v>
      </c>
      <c r="C10978" s="3">
        <f t="shared" si="1026"/>
        <v>1</v>
      </c>
      <c r="D10978" s="3">
        <f t="shared" si="1027"/>
        <v>0</v>
      </c>
      <c r="E10978" s="3">
        <f t="shared" si="1028"/>
        <v>0</v>
      </c>
      <c r="F10978" s="3">
        <f t="shared" si="1029"/>
        <v>0</v>
      </c>
      <c r="G10978" s="5">
        <f>data!D10976</f>
        <v>33925.249998092702</v>
      </c>
      <c r="H10978" s="7">
        <f>data!L10976</f>
        <v>0.23279763205967899</v>
      </c>
      <c r="I10978" s="8">
        <f>data!M10976</f>
        <v>1.2475996508583067</v>
      </c>
      <c r="J10978" s="7" t="str">
        <f>data!N10976</f>
        <v>T</v>
      </c>
      <c r="K10978" s="8">
        <f t="shared" si="1030"/>
        <v>1.578246778191589</v>
      </c>
      <c r="L10978" s="6">
        <f t="shared" si="1031"/>
        <v>3708.9635431287124</v>
      </c>
    </row>
    <row r="10979" spans="1:12" x14ac:dyDescent="0.3">
      <c r="A10979" s="3">
        <f>data!A10977</f>
        <v>10976</v>
      </c>
      <c r="B10979" s="3">
        <f>data!B10977</f>
        <v>1</v>
      </c>
      <c r="C10979" s="3">
        <f t="shared" si="1026"/>
        <v>1</v>
      </c>
      <c r="D10979" s="3">
        <f t="shared" si="1027"/>
        <v>0</v>
      </c>
      <c r="E10979" s="3">
        <f t="shared" si="1028"/>
        <v>0</v>
      </c>
      <c r="F10979" s="3">
        <f t="shared" si="1029"/>
        <v>0</v>
      </c>
      <c r="G10979" s="5">
        <f>data!D10977</f>
        <v>36510.369818568201</v>
      </c>
      <c r="H10979" s="7">
        <f>data!L10977</f>
        <v>0.33488302745612603</v>
      </c>
      <c r="I10979" s="8">
        <f>data!M10977</f>
        <v>1.3085009140767825</v>
      </c>
      <c r="J10979" s="7" t="str">
        <f>data!N10977</f>
        <v>V</v>
      </c>
      <c r="K10979" s="8">
        <f t="shared" si="1030"/>
        <v>1.8528686213184407</v>
      </c>
      <c r="L10979" s="6">
        <f t="shared" si="1031"/>
        <v>10819.344277731518</v>
      </c>
    </row>
    <row r="10980" spans="1:12" x14ac:dyDescent="0.3">
      <c r="A10980" s="3">
        <f>data!A10978</f>
        <v>10977</v>
      </c>
      <c r="B10980" s="3">
        <f>data!B10978</f>
        <v>1</v>
      </c>
      <c r="C10980" s="3">
        <f t="shared" si="1026"/>
        <v>1</v>
      </c>
      <c r="D10980" s="3">
        <f t="shared" si="1027"/>
        <v>0</v>
      </c>
      <c r="E10980" s="3">
        <f t="shared" si="1028"/>
        <v>0</v>
      </c>
      <c r="F10980" s="3">
        <f t="shared" si="1029"/>
        <v>0</v>
      </c>
      <c r="G10980" s="5">
        <f>data!D10978</f>
        <v>6980.1299953460702</v>
      </c>
      <c r="H10980" s="7">
        <f>data!L10978</f>
        <v>0.15807276557614</v>
      </c>
      <c r="I10980" s="8">
        <f>data!M10978</f>
        <v>0.69463087248322153</v>
      </c>
      <c r="J10980" s="7" t="str">
        <f>data!N10978</f>
        <v>T</v>
      </c>
      <c r="K10980" s="8">
        <f t="shared" si="1030"/>
        <v>1.4033881376003745</v>
      </c>
      <c r="L10980" s="6">
        <f t="shared" si="1031"/>
        <v>3506.376590231368</v>
      </c>
    </row>
    <row r="10981" spans="1:12" x14ac:dyDescent="0.3">
      <c r="A10981" s="3">
        <f>data!A10979</f>
        <v>10978</v>
      </c>
      <c r="B10981" s="3">
        <f>data!B10979</f>
        <v>1</v>
      </c>
      <c r="C10981" s="3">
        <f t="shared" si="1026"/>
        <v>1</v>
      </c>
      <c r="D10981" s="3">
        <f t="shared" si="1027"/>
        <v>0</v>
      </c>
      <c r="E10981" s="3">
        <f t="shared" si="1028"/>
        <v>0</v>
      </c>
      <c r="F10981" s="3">
        <f t="shared" si="1029"/>
        <v>0</v>
      </c>
      <c r="G10981" s="5">
        <f>data!D10979</f>
        <v>6851.56000351906</v>
      </c>
      <c r="H10981" s="7">
        <f>data!L10979</f>
        <v>0.228912034960295</v>
      </c>
      <c r="I10981" s="8">
        <f>data!M10979</f>
        <v>2.3122923588039868</v>
      </c>
      <c r="J10981" s="7" t="str">
        <f>data!N10979</f>
        <v>T</v>
      </c>
      <c r="K10981" s="8">
        <f t="shared" si="1030"/>
        <v>1.568639429173075</v>
      </c>
      <c r="L10981" s="6">
        <f t="shared" si="1031"/>
        <v>3789.0475189246868</v>
      </c>
    </row>
    <row r="10982" spans="1:12" x14ac:dyDescent="0.3">
      <c r="A10982" s="3">
        <f>data!A10980</f>
        <v>10979</v>
      </c>
      <c r="B10982" s="3">
        <f>data!B10980</f>
        <v>1</v>
      </c>
      <c r="C10982" s="3">
        <f t="shared" si="1026"/>
        <v>1</v>
      </c>
      <c r="D10982" s="3">
        <f t="shared" si="1027"/>
        <v>0</v>
      </c>
      <c r="E10982" s="3">
        <f t="shared" si="1028"/>
        <v>0</v>
      </c>
      <c r="F10982" s="3">
        <f t="shared" si="1029"/>
        <v>0</v>
      </c>
      <c r="G10982" s="5">
        <f>data!D10980</f>
        <v>4625.8999996557804</v>
      </c>
      <c r="H10982" s="7">
        <f>data!L10980</f>
        <v>0.44307185054225301</v>
      </c>
      <c r="I10982" s="8">
        <f>data!M10980</f>
        <v>2.0715532286212914</v>
      </c>
      <c r="J10982" s="7" t="str">
        <f>data!N10980</f>
        <v>V</v>
      </c>
      <c r="K10982" s="8">
        <f t="shared" si="1030"/>
        <v>2.1962395987545462</v>
      </c>
      <c r="L10982" s="6">
        <f t="shared" si="1031"/>
        <v>71.917437415113255</v>
      </c>
    </row>
    <row r="10983" spans="1:12" x14ac:dyDescent="0.3">
      <c r="A10983" s="3">
        <f>data!A10981</f>
        <v>10980</v>
      </c>
      <c r="B10983" s="3">
        <f>data!B10981</f>
        <v>1</v>
      </c>
      <c r="C10983" s="3">
        <f t="shared" si="1026"/>
        <v>1</v>
      </c>
      <c r="D10983" s="3">
        <f t="shared" si="1027"/>
        <v>0</v>
      </c>
      <c r="E10983" s="3">
        <f t="shared" si="1028"/>
        <v>0</v>
      </c>
      <c r="F10983" s="3">
        <f t="shared" si="1029"/>
        <v>0</v>
      </c>
      <c r="G10983" s="5">
        <f>data!D10981</f>
        <v>2410.6900001764302</v>
      </c>
      <c r="H10983" s="7">
        <f>data!L10981</f>
        <v>9.64737697931278E-2</v>
      </c>
      <c r="I10983" s="8">
        <f>data!M10981</f>
        <v>0.9731182795698925</v>
      </c>
      <c r="J10983" s="7" t="str">
        <f>data!N10981</f>
        <v>V</v>
      </c>
      <c r="K10983" s="8">
        <f t="shared" si="1030"/>
        <v>1.2739096843156319</v>
      </c>
      <c r="L10983" s="6">
        <f t="shared" si="1031"/>
        <v>218.10830878677484</v>
      </c>
    </row>
    <row r="10984" spans="1:12" x14ac:dyDescent="0.3">
      <c r="A10984" s="3">
        <f>data!A10982</f>
        <v>10981</v>
      </c>
      <c r="B10984" s="3">
        <f>data!B10982</f>
        <v>1</v>
      </c>
      <c r="C10984" s="3">
        <f t="shared" si="1026"/>
        <v>1</v>
      </c>
      <c r="D10984" s="3">
        <f t="shared" si="1027"/>
        <v>0</v>
      </c>
      <c r="E10984" s="3">
        <f t="shared" si="1028"/>
        <v>0</v>
      </c>
      <c r="F10984" s="3">
        <f t="shared" si="1029"/>
        <v>0</v>
      </c>
      <c r="G10984" s="5">
        <f>data!D10982</f>
        <v>2392.7600004673</v>
      </c>
      <c r="H10984" s="7">
        <f>data!L10982</f>
        <v>0.14158007615460699</v>
      </c>
      <c r="I10984" s="8">
        <f>data!M10982</f>
        <v>0.79944289693593318</v>
      </c>
      <c r="J10984" s="7" t="str">
        <f>data!N10982</f>
        <v>T</v>
      </c>
      <c r="K10984" s="8">
        <f t="shared" si="1030"/>
        <v>1.3674835698611993</v>
      </c>
      <c r="L10984" s="6">
        <f t="shared" si="1031"/>
        <v>772.0723624923728</v>
      </c>
    </row>
    <row r="10985" spans="1:12" x14ac:dyDescent="0.3">
      <c r="A10985" s="3">
        <f>data!A10983</f>
        <v>10982</v>
      </c>
      <c r="B10985" s="3">
        <f>data!B10983</f>
        <v>1</v>
      </c>
      <c r="C10985" s="3">
        <f t="shared" si="1026"/>
        <v>1</v>
      </c>
      <c r="D10985" s="3">
        <f t="shared" si="1027"/>
        <v>0</v>
      </c>
      <c r="E10985" s="3">
        <f t="shared" si="1028"/>
        <v>0</v>
      </c>
      <c r="F10985" s="3">
        <f t="shared" si="1029"/>
        <v>0</v>
      </c>
      <c r="G10985" s="5">
        <f>data!D10983</f>
        <v>4354.1399998664901</v>
      </c>
      <c r="H10985" s="7">
        <f>data!L10983</f>
        <v>0.108734840019226</v>
      </c>
      <c r="I10985" s="8">
        <f>data!M10983</f>
        <v>0.59954751131221717</v>
      </c>
      <c r="J10985" s="7" t="str">
        <f>data!N10983</f>
        <v>T</v>
      </c>
      <c r="K10985" s="8">
        <f t="shared" si="1030"/>
        <v>1.2986926754007477</v>
      </c>
      <c r="L10985" s="6">
        <f t="shared" si="1031"/>
        <v>2128.3208763685248</v>
      </c>
    </row>
    <row r="10986" spans="1:12" x14ac:dyDescent="0.3">
      <c r="A10986" s="3">
        <f>data!A10984</f>
        <v>10983</v>
      </c>
      <c r="B10986" s="3">
        <f>data!B10984</f>
        <v>1</v>
      </c>
      <c r="C10986" s="3">
        <f t="shared" si="1026"/>
        <v>1</v>
      </c>
      <c r="D10986" s="3">
        <f t="shared" si="1027"/>
        <v>0</v>
      </c>
      <c r="E10986" s="3">
        <f t="shared" si="1028"/>
        <v>0</v>
      </c>
      <c r="F10986" s="3">
        <f t="shared" si="1029"/>
        <v>0</v>
      </c>
      <c r="G10986" s="5">
        <f>data!D10984</f>
        <v>17955.070001602198</v>
      </c>
      <c r="H10986" s="7">
        <f>data!L10984</f>
        <v>0.231805440163594</v>
      </c>
      <c r="I10986" s="8">
        <f>data!M10984</f>
        <v>1.3131368768934177</v>
      </c>
      <c r="J10986" s="7" t="str">
        <f>data!N10984</f>
        <v>T</v>
      </c>
      <c r="K10986" s="8">
        <f t="shared" si="1030"/>
        <v>1.575787950074288</v>
      </c>
      <c r="L10986" s="6">
        <f t="shared" si="1031"/>
        <v>1238.6410300957591</v>
      </c>
    </row>
    <row r="10987" spans="1:12" x14ac:dyDescent="0.3">
      <c r="A10987" s="3">
        <f>data!A10985</f>
        <v>10984</v>
      </c>
      <c r="B10987" s="3">
        <f>data!B10985</f>
        <v>1</v>
      </c>
      <c r="C10987" s="3">
        <f t="shared" si="1026"/>
        <v>1</v>
      </c>
      <c r="D10987" s="3">
        <f t="shared" si="1027"/>
        <v>0</v>
      </c>
      <c r="E10987" s="3">
        <f t="shared" si="1028"/>
        <v>0</v>
      </c>
      <c r="F10987" s="3">
        <f t="shared" si="1029"/>
        <v>0</v>
      </c>
      <c r="G10987" s="5">
        <f>data!D10985</f>
        <v>10273.7499303818</v>
      </c>
      <c r="H10987" s="7">
        <f>data!L10985</f>
        <v>0.354288189837689</v>
      </c>
      <c r="I10987" s="8">
        <f>data!M10985</f>
        <v>1.1747843028110214</v>
      </c>
      <c r="J10987" s="7" t="str">
        <f>data!N10985</f>
        <v>V</v>
      </c>
      <c r="K10987" s="8">
        <f t="shared" si="1030"/>
        <v>1.9102401622819374</v>
      </c>
      <c r="L10987" s="6">
        <f t="shared" si="1031"/>
        <v>5557.0232688316191</v>
      </c>
    </row>
    <row r="10988" spans="1:12" x14ac:dyDescent="0.3">
      <c r="A10988" s="3">
        <f>data!A10986</f>
        <v>10985</v>
      </c>
      <c r="B10988" s="3">
        <f>data!B10986</f>
        <v>1</v>
      </c>
      <c r="C10988" s="3">
        <f t="shared" si="1026"/>
        <v>1</v>
      </c>
      <c r="D10988" s="3">
        <f t="shared" si="1027"/>
        <v>0</v>
      </c>
      <c r="E10988" s="3">
        <f t="shared" si="1028"/>
        <v>0</v>
      </c>
      <c r="F10988" s="3">
        <f t="shared" si="1029"/>
        <v>0</v>
      </c>
      <c r="G10988" s="5">
        <f>data!D10986</f>
        <v>2948.3999989628801</v>
      </c>
      <c r="H10988" s="7">
        <f>data!L10986</f>
        <v>0.25003207744676598</v>
      </c>
      <c r="I10988" s="8">
        <f>data!M10986</f>
        <v>1.2291666666666667</v>
      </c>
      <c r="J10988" s="7" t="str">
        <f>data!N10986</f>
        <v>V</v>
      </c>
      <c r="K10988" s="8">
        <f t="shared" si="1030"/>
        <v>1.6215741711036118</v>
      </c>
      <c r="L10988" s="6">
        <f t="shared" si="1031"/>
        <v>454.00539213941062</v>
      </c>
    </row>
    <row r="10989" spans="1:12" x14ac:dyDescent="0.3">
      <c r="A10989" s="3">
        <f>data!A10987</f>
        <v>10986</v>
      </c>
      <c r="B10989" s="3">
        <f>data!B10987</f>
        <v>1</v>
      </c>
      <c r="C10989" s="3">
        <f t="shared" si="1026"/>
        <v>1</v>
      </c>
      <c r="D10989" s="3">
        <f t="shared" si="1027"/>
        <v>0</v>
      </c>
      <c r="E10989" s="3">
        <f t="shared" si="1028"/>
        <v>0</v>
      </c>
      <c r="F10989" s="3">
        <f t="shared" si="1029"/>
        <v>0</v>
      </c>
      <c r="G10989" s="5">
        <f>data!D10987</f>
        <v>26802.879996776599</v>
      </c>
      <c r="H10989" s="7">
        <f>data!L10987</f>
        <v>0.229618477496499</v>
      </c>
      <c r="I10989" s="8">
        <f>data!M10987</f>
        <v>1.0245871559633029</v>
      </c>
      <c r="J10989" s="7" t="str">
        <f>data!N10987</f>
        <v>T</v>
      </c>
      <c r="K10989" s="8">
        <f t="shared" si="1030"/>
        <v>1.570381786233763</v>
      </c>
      <c r="L10989" s="6">
        <f t="shared" si="1031"/>
        <v>7984.3575893410907</v>
      </c>
    </row>
    <row r="10990" spans="1:12" x14ac:dyDescent="0.3">
      <c r="A10990" s="3">
        <f>data!A10988</f>
        <v>10987</v>
      </c>
      <c r="B10990" s="3">
        <f>data!B10988</f>
        <v>1</v>
      </c>
      <c r="C10990" s="3">
        <f t="shared" si="1026"/>
        <v>1</v>
      </c>
      <c r="D10990" s="3">
        <f t="shared" si="1027"/>
        <v>0</v>
      </c>
      <c r="E10990" s="3">
        <f t="shared" si="1028"/>
        <v>0</v>
      </c>
      <c r="F10990" s="3">
        <f t="shared" si="1029"/>
        <v>0</v>
      </c>
      <c r="G10990" s="5">
        <f>data!D10988</f>
        <v>15252.4098989964</v>
      </c>
      <c r="H10990" s="7">
        <f>data!L10988</f>
        <v>0.35020591892442798</v>
      </c>
      <c r="I10990" s="8">
        <f>data!M10988</f>
        <v>1.2525177172696755</v>
      </c>
      <c r="J10990" s="7" t="str">
        <f>data!N10988</f>
        <v>V</v>
      </c>
      <c r="K10990" s="8">
        <f t="shared" si="1030"/>
        <v>1.8980251574440945</v>
      </c>
      <c r="L10990" s="6">
        <f t="shared" si="1031"/>
        <v>6355.3719500032566</v>
      </c>
    </row>
    <row r="10991" spans="1:12" x14ac:dyDescent="0.3">
      <c r="A10991" s="3">
        <f>data!A10989</f>
        <v>10988</v>
      </c>
      <c r="B10991" s="3">
        <f>data!B10989</f>
        <v>1</v>
      </c>
      <c r="C10991" s="3">
        <f t="shared" si="1026"/>
        <v>1</v>
      </c>
      <c r="D10991" s="3">
        <f t="shared" si="1027"/>
        <v>0</v>
      </c>
      <c r="E10991" s="3">
        <f t="shared" si="1028"/>
        <v>0</v>
      </c>
      <c r="F10991" s="3">
        <f t="shared" si="1029"/>
        <v>0</v>
      </c>
      <c r="G10991" s="5">
        <f>data!D10989</f>
        <v>11665.9399986267</v>
      </c>
      <c r="H10991" s="7">
        <f>data!L10989</f>
        <v>0.33373757890755801</v>
      </c>
      <c r="I10991" s="8">
        <f>data!M10989</f>
        <v>1.6786632390745502</v>
      </c>
      <c r="J10991" s="7" t="str">
        <f>data!N10989</f>
        <v>V</v>
      </c>
      <c r="K10991" s="8">
        <f t="shared" si="1030"/>
        <v>1.8495364638632812</v>
      </c>
      <c r="L10991" s="6">
        <f t="shared" si="1031"/>
        <v>340.61813740756838</v>
      </c>
    </row>
    <row r="10992" spans="1:12" x14ac:dyDescent="0.3">
      <c r="A10992" s="3">
        <f>data!A10990</f>
        <v>10989</v>
      </c>
      <c r="B10992" s="3">
        <f>data!B10990</f>
        <v>1</v>
      </c>
      <c r="C10992" s="3">
        <f t="shared" si="1026"/>
        <v>1</v>
      </c>
      <c r="D10992" s="3">
        <f t="shared" si="1027"/>
        <v>0</v>
      </c>
      <c r="E10992" s="3">
        <f t="shared" si="1028"/>
        <v>0</v>
      </c>
      <c r="F10992" s="3">
        <f t="shared" si="1029"/>
        <v>0</v>
      </c>
      <c r="G10992" s="5">
        <f>data!D10990</f>
        <v>71662.881343841596</v>
      </c>
      <c r="H10992" s="7">
        <f>data!L10990</f>
        <v>0.29002871679246101</v>
      </c>
      <c r="I10992" s="8">
        <f>data!M10990</f>
        <v>1.6753554502369667</v>
      </c>
      <c r="J10992" s="7" t="str">
        <f>data!N10990</f>
        <v>T</v>
      </c>
      <c r="K10992" s="8">
        <f t="shared" si="1030"/>
        <v>1.7267645609432201</v>
      </c>
      <c r="L10992" s="6">
        <f t="shared" si="1031"/>
        <v>189.39759000816125</v>
      </c>
    </row>
    <row r="10993" spans="1:12" x14ac:dyDescent="0.3">
      <c r="A10993" s="3">
        <f>data!A10991</f>
        <v>10990</v>
      </c>
      <c r="B10993" s="3">
        <f>data!B10991</f>
        <v>1</v>
      </c>
      <c r="C10993" s="3">
        <f t="shared" si="1026"/>
        <v>1</v>
      </c>
      <c r="D10993" s="3">
        <f t="shared" si="1027"/>
        <v>0</v>
      </c>
      <c r="E10993" s="3">
        <f t="shared" si="1028"/>
        <v>0</v>
      </c>
      <c r="F10993" s="3">
        <f t="shared" si="1029"/>
        <v>0</v>
      </c>
      <c r="G10993" s="5">
        <f>data!D10991</f>
        <v>48556.220279922702</v>
      </c>
      <c r="H10993" s="7">
        <f>data!L10991</f>
        <v>0.21731459299956099</v>
      </c>
      <c r="I10993" s="8">
        <f>data!M10991</f>
        <v>0.9172699069286453</v>
      </c>
      <c r="J10993" s="7" t="str">
        <f>data!N10991</f>
        <v>V</v>
      </c>
      <c r="K10993" s="8">
        <f t="shared" si="1030"/>
        <v>1.5403105084762585</v>
      </c>
      <c r="L10993" s="6">
        <f t="shared" si="1031"/>
        <v>18848.533737351609</v>
      </c>
    </row>
    <row r="10994" spans="1:12" x14ac:dyDescent="0.3">
      <c r="A10994" s="3">
        <f>data!A10992</f>
        <v>10991</v>
      </c>
      <c r="B10994" s="3">
        <f>data!B10992</f>
        <v>1</v>
      </c>
      <c r="C10994" s="3">
        <f t="shared" si="1026"/>
        <v>1</v>
      </c>
      <c r="D10994" s="3">
        <f t="shared" si="1027"/>
        <v>0</v>
      </c>
      <c r="E10994" s="3">
        <f t="shared" si="1028"/>
        <v>0</v>
      </c>
      <c r="F10994" s="3">
        <f t="shared" si="1029"/>
        <v>0</v>
      </c>
      <c r="G10994" s="5">
        <f>data!D10992</f>
        <v>45582.530577402598</v>
      </c>
      <c r="H10994" s="7">
        <f>data!L10992</f>
        <v>0.35748004042769599</v>
      </c>
      <c r="I10994" s="8">
        <f>data!M10992</f>
        <v>1.8743047830923247</v>
      </c>
      <c r="J10994" s="7" t="str">
        <f>data!N10992</f>
        <v>V</v>
      </c>
      <c r="K10994" s="8">
        <f t="shared" si="1030"/>
        <v>1.9198455799109835</v>
      </c>
      <c r="L10994" s="6">
        <f t="shared" si="1031"/>
        <v>94.536535417830322</v>
      </c>
    </row>
    <row r="10995" spans="1:12" x14ac:dyDescent="0.3">
      <c r="A10995" s="3">
        <f>data!A10993</f>
        <v>10992</v>
      </c>
      <c r="B10995" s="3">
        <f>data!B10993</f>
        <v>1</v>
      </c>
      <c r="C10995" s="3">
        <f t="shared" si="1026"/>
        <v>1</v>
      </c>
      <c r="D10995" s="3">
        <f t="shared" si="1027"/>
        <v>0</v>
      </c>
      <c r="E10995" s="3">
        <f t="shared" si="1028"/>
        <v>0</v>
      </c>
      <c r="F10995" s="3">
        <f t="shared" si="1029"/>
        <v>0</v>
      </c>
      <c r="G10995" s="5">
        <f>data!D10993</f>
        <v>29054.160779952999</v>
      </c>
      <c r="H10995" s="7">
        <f>data!L10993</f>
        <v>0.16387673877698999</v>
      </c>
      <c r="I10995" s="8">
        <f>data!M10993</f>
        <v>1.9958890030832477</v>
      </c>
      <c r="J10995" s="7" t="str">
        <f>data!N10993</f>
        <v>V</v>
      </c>
      <c r="K10995" s="8">
        <f t="shared" si="1030"/>
        <v>1.4162463713749478</v>
      </c>
      <c r="L10995" s="6">
        <f t="shared" si="1031"/>
        <v>9761.7790754104917</v>
      </c>
    </row>
    <row r="10996" spans="1:12" x14ac:dyDescent="0.3">
      <c r="A10996" s="3">
        <f>data!A10994</f>
        <v>10993</v>
      </c>
      <c r="B10996" s="3">
        <f>data!B10994</f>
        <v>1</v>
      </c>
      <c r="C10996" s="3">
        <f t="shared" si="1026"/>
        <v>1</v>
      </c>
      <c r="D10996" s="3">
        <f t="shared" si="1027"/>
        <v>0</v>
      </c>
      <c r="E10996" s="3">
        <f t="shared" si="1028"/>
        <v>0</v>
      </c>
      <c r="F10996" s="3">
        <f t="shared" si="1029"/>
        <v>0</v>
      </c>
      <c r="G10996" s="5">
        <f>data!D10994</f>
        <v>104711.453967094</v>
      </c>
      <c r="H10996" s="7">
        <f>data!L10994</f>
        <v>0.12785791143321301</v>
      </c>
      <c r="I10996" s="8">
        <f>data!M10994</f>
        <v>1.0777398558968525</v>
      </c>
      <c r="J10996" s="7" t="str">
        <f>data!N10994</f>
        <v>T</v>
      </c>
      <c r="K10996" s="8">
        <f t="shared" si="1030"/>
        <v>1.3383115286478637</v>
      </c>
      <c r="L10996" s="6">
        <f t="shared" si="1031"/>
        <v>7109.6560650729098</v>
      </c>
    </row>
    <row r="10997" spans="1:12" x14ac:dyDescent="0.3">
      <c r="A10997" s="3">
        <f>data!A10995</f>
        <v>10994</v>
      </c>
      <c r="B10997" s="3">
        <f>data!B10995</f>
        <v>1</v>
      </c>
      <c r="C10997" s="3">
        <f t="shared" si="1026"/>
        <v>1</v>
      </c>
      <c r="D10997" s="3">
        <f t="shared" si="1027"/>
        <v>0</v>
      </c>
      <c r="E10997" s="3">
        <f t="shared" si="1028"/>
        <v>0</v>
      </c>
      <c r="F10997" s="3">
        <f t="shared" si="1029"/>
        <v>0</v>
      </c>
      <c r="G10997" s="5">
        <f>data!D10995</f>
        <v>88150.329995632201</v>
      </c>
      <c r="H10997" s="7">
        <f>data!L10995</f>
        <v>-1.0030655804902299E-3</v>
      </c>
      <c r="I10997" s="8">
        <f>data!M10995</f>
        <v>1.564041638379724</v>
      </c>
      <c r="J10997" s="7" t="str">
        <f>data!N10995</f>
        <v>T</v>
      </c>
      <c r="K10997" s="8">
        <f t="shared" si="1030"/>
        <v>1.0929847570402982</v>
      </c>
      <c r="L10997" s="6">
        <f t="shared" si="1031"/>
        <v>19560.080932298471</v>
      </c>
    </row>
    <row r="10998" spans="1:12" x14ac:dyDescent="0.3">
      <c r="A10998" s="3">
        <f>data!A10996</f>
        <v>10995</v>
      </c>
      <c r="B10998" s="3">
        <f>data!B10996</f>
        <v>1</v>
      </c>
      <c r="C10998" s="3">
        <f t="shared" si="1026"/>
        <v>1</v>
      </c>
      <c r="D10998" s="3">
        <f t="shared" si="1027"/>
        <v>0</v>
      </c>
      <c r="E10998" s="3">
        <f t="shared" si="1028"/>
        <v>0</v>
      </c>
      <c r="F10998" s="3">
        <f t="shared" si="1029"/>
        <v>0</v>
      </c>
      <c r="G10998" s="5">
        <f>data!D10996</f>
        <v>11618.490000128701</v>
      </c>
      <c r="H10998" s="7">
        <f>data!L10996</f>
        <v>0.102643668942828</v>
      </c>
      <c r="I10998" s="8">
        <f>data!M10996</f>
        <v>1.0767274268757949</v>
      </c>
      <c r="J10998" s="7" t="str">
        <f>data!N10996</f>
        <v>V</v>
      </c>
      <c r="K10998" s="8">
        <f t="shared" si="1030"/>
        <v>1.2863210589173346</v>
      </c>
      <c r="L10998" s="6">
        <f t="shared" si="1031"/>
        <v>510.3943471581328</v>
      </c>
    </row>
    <row r="10999" spans="1:12" x14ac:dyDescent="0.3">
      <c r="A10999" s="3">
        <f>data!A10997</f>
        <v>10996</v>
      </c>
      <c r="B10999" s="3">
        <f>data!B10997</f>
        <v>1</v>
      </c>
      <c r="C10999" s="3">
        <f t="shared" si="1026"/>
        <v>1</v>
      </c>
      <c r="D10999" s="3">
        <f t="shared" si="1027"/>
        <v>0</v>
      </c>
      <c r="E10999" s="3">
        <f t="shared" si="1028"/>
        <v>0</v>
      </c>
      <c r="F10999" s="3">
        <f t="shared" si="1029"/>
        <v>0</v>
      </c>
      <c r="G10999" s="5">
        <f>data!D10997</f>
        <v>17114.480003356901</v>
      </c>
      <c r="H10999" s="7">
        <f>data!L10997</f>
        <v>0.22030306151183701</v>
      </c>
      <c r="I10999" s="8">
        <f>data!M10997</f>
        <v>1.5761143818334735</v>
      </c>
      <c r="J10999" s="7" t="str">
        <f>data!N10997</f>
        <v>V</v>
      </c>
      <c r="K10999" s="8">
        <f t="shared" si="1030"/>
        <v>1.54756109654911</v>
      </c>
      <c r="L10999" s="6">
        <f t="shared" si="1031"/>
        <v>13.953266122459803</v>
      </c>
    </row>
    <row r="11000" spans="1:12" x14ac:dyDescent="0.3">
      <c r="A11000" s="3">
        <f>data!A10998</f>
        <v>10997</v>
      </c>
      <c r="B11000" s="3">
        <f>data!B10998</f>
        <v>1</v>
      </c>
      <c r="C11000" s="3">
        <f t="shared" si="1026"/>
        <v>1</v>
      </c>
      <c r="D11000" s="3">
        <f t="shared" si="1027"/>
        <v>0</v>
      </c>
      <c r="E11000" s="3">
        <f t="shared" si="1028"/>
        <v>0</v>
      </c>
      <c r="F11000" s="3">
        <f t="shared" si="1029"/>
        <v>0</v>
      </c>
      <c r="G11000" s="5">
        <f>data!D10998</f>
        <v>18404.829914212201</v>
      </c>
      <c r="H11000" s="7">
        <f>data!L10998</f>
        <v>0.343666368474631</v>
      </c>
      <c r="I11000" s="8">
        <f>data!M10998</f>
        <v>1.2490566037735849</v>
      </c>
      <c r="J11000" s="7" t="str">
        <f>data!N10998</f>
        <v>V</v>
      </c>
      <c r="K11000" s="8">
        <f t="shared" si="1030"/>
        <v>1.878620035751313</v>
      </c>
      <c r="L11000" s="6">
        <f t="shared" si="1031"/>
        <v>7294.7564509106733</v>
      </c>
    </row>
    <row r="11001" spans="1:12" x14ac:dyDescent="0.3">
      <c r="A11001" s="3">
        <f>data!A10999</f>
        <v>10998</v>
      </c>
      <c r="B11001" s="3">
        <f>data!B10999</f>
        <v>1</v>
      </c>
      <c r="C11001" s="3">
        <f t="shared" si="1026"/>
        <v>1</v>
      </c>
      <c r="D11001" s="3">
        <f t="shared" si="1027"/>
        <v>0</v>
      </c>
      <c r="E11001" s="3">
        <f t="shared" si="1028"/>
        <v>0</v>
      </c>
      <c r="F11001" s="3">
        <f t="shared" si="1029"/>
        <v>0</v>
      </c>
      <c r="G11001" s="5">
        <f>data!D10999</f>
        <v>15780.710013329999</v>
      </c>
      <c r="H11001" s="7">
        <f>data!L10999</f>
        <v>0.121670040819435</v>
      </c>
      <c r="I11001" s="8">
        <f>data!M10999</f>
        <v>0.94613677627597337</v>
      </c>
      <c r="J11001" s="7" t="str">
        <f>data!N10999</f>
        <v>V</v>
      </c>
      <c r="K11001" s="8">
        <f t="shared" si="1030"/>
        <v>1.3253610816291193</v>
      </c>
      <c r="L11001" s="6">
        <f t="shared" si="1031"/>
        <v>2269.4408518790683</v>
      </c>
    </row>
    <row r="11002" spans="1:12" x14ac:dyDescent="0.3">
      <c r="A11002" s="3">
        <f>data!A11000</f>
        <v>10999</v>
      </c>
      <c r="B11002" s="3">
        <f>data!B11000</f>
        <v>1</v>
      </c>
      <c r="C11002" s="3">
        <f t="shared" si="1026"/>
        <v>1</v>
      </c>
      <c r="D11002" s="3">
        <f t="shared" si="1027"/>
        <v>0</v>
      </c>
      <c r="E11002" s="3">
        <f t="shared" si="1028"/>
        <v>0</v>
      </c>
      <c r="F11002" s="3">
        <f t="shared" si="1029"/>
        <v>0</v>
      </c>
      <c r="G11002" s="5">
        <f>data!D11000</f>
        <v>11749.189998805499</v>
      </c>
      <c r="H11002" s="7">
        <f>data!L11000</f>
        <v>0.190300487387492</v>
      </c>
      <c r="I11002" s="8">
        <f>data!M11000</f>
        <v>1.1656296296296296</v>
      </c>
      <c r="J11002" s="7" t="str">
        <f>data!N11000</f>
        <v>V</v>
      </c>
      <c r="K11002" s="8">
        <f t="shared" si="1030"/>
        <v>1.4762914183687701</v>
      </c>
      <c r="L11002" s="6">
        <f t="shared" si="1031"/>
        <v>1133.9231032252399</v>
      </c>
    </row>
    <row r="11003" spans="1:12" x14ac:dyDescent="0.3">
      <c r="A11003" s="3">
        <f>data!A11001</f>
        <v>11000</v>
      </c>
      <c r="B11003" s="3">
        <f>data!B11001</f>
        <v>1</v>
      </c>
      <c r="C11003" s="3">
        <f t="shared" si="1026"/>
        <v>1</v>
      </c>
      <c r="D11003" s="3">
        <f t="shared" si="1027"/>
        <v>0</v>
      </c>
      <c r="E11003" s="3">
        <f t="shared" si="1028"/>
        <v>0</v>
      </c>
      <c r="F11003" s="3">
        <f t="shared" si="1029"/>
        <v>0</v>
      </c>
      <c r="G11003" s="5">
        <f>data!D11001</f>
        <v>14545.1099952161</v>
      </c>
      <c r="H11003" s="7">
        <f>data!L11001</f>
        <v>0.118139931282563</v>
      </c>
      <c r="I11003" s="8">
        <f>data!M11001</f>
        <v>1.0192307692307692</v>
      </c>
      <c r="J11003" s="7" t="str">
        <f>data!N11001</f>
        <v>T</v>
      </c>
      <c r="K11003" s="8">
        <f t="shared" si="1030"/>
        <v>1.3180292164280898</v>
      </c>
      <c r="L11003" s="6">
        <f t="shared" si="1031"/>
        <v>1298.59486816054</v>
      </c>
    </row>
    <row r="11004" spans="1:12" x14ac:dyDescent="0.3">
      <c r="A11004" s="3">
        <f>data!A11002</f>
        <v>11001</v>
      </c>
      <c r="B11004" s="3">
        <f>data!B11002</f>
        <v>1</v>
      </c>
      <c r="C11004" s="3">
        <f t="shared" si="1026"/>
        <v>1</v>
      </c>
      <c r="D11004" s="3">
        <f t="shared" si="1027"/>
        <v>0</v>
      </c>
      <c r="E11004" s="3">
        <f t="shared" si="1028"/>
        <v>0</v>
      </c>
      <c r="F11004" s="3">
        <f t="shared" si="1029"/>
        <v>0</v>
      </c>
      <c r="G11004" s="5">
        <f>data!D11002</f>
        <v>60255.920001983599</v>
      </c>
      <c r="H11004" s="7">
        <f>data!L11002</f>
        <v>0.39488455668996097</v>
      </c>
      <c r="I11004" s="8">
        <f>data!M11002</f>
        <v>1.7772277227722773</v>
      </c>
      <c r="J11004" s="7" t="str">
        <f>data!N11002</f>
        <v>T</v>
      </c>
      <c r="K11004" s="8">
        <f t="shared" si="1030"/>
        <v>2.0360740720854209</v>
      </c>
      <c r="L11004" s="6">
        <f t="shared" si="1031"/>
        <v>4037.2329599163213</v>
      </c>
    </row>
    <row r="11005" spans="1:12" x14ac:dyDescent="0.3">
      <c r="A11005" s="3">
        <f>data!A11003</f>
        <v>11002</v>
      </c>
      <c r="B11005" s="3">
        <f>data!B11003</f>
        <v>1</v>
      </c>
      <c r="C11005" s="3">
        <f t="shared" si="1026"/>
        <v>1</v>
      </c>
      <c r="D11005" s="3">
        <f t="shared" si="1027"/>
        <v>0</v>
      </c>
      <c r="E11005" s="3">
        <f t="shared" si="1028"/>
        <v>0</v>
      </c>
      <c r="F11005" s="3">
        <f t="shared" si="1029"/>
        <v>0</v>
      </c>
      <c r="G11005" s="5">
        <f>data!D11003</f>
        <v>68617.780000686602</v>
      </c>
      <c r="H11005" s="7">
        <f>data!L11003</f>
        <v>0.247980169182029</v>
      </c>
      <c r="I11005" s="8">
        <f>data!M11003</f>
        <v>1.3684516880093132</v>
      </c>
      <c r="J11005" s="7" t="str">
        <f>data!N11003</f>
        <v>T</v>
      </c>
      <c r="K11005" s="8">
        <f t="shared" si="1030"/>
        <v>1.6163539262110194</v>
      </c>
      <c r="L11005" s="6">
        <f t="shared" si="1031"/>
        <v>4216.9413309740603</v>
      </c>
    </row>
    <row r="11006" spans="1:12" x14ac:dyDescent="0.3">
      <c r="A11006" s="3">
        <f>data!A11004</f>
        <v>11003</v>
      </c>
      <c r="B11006" s="3">
        <f>data!B11004</f>
        <v>1</v>
      </c>
      <c r="C11006" s="3">
        <f t="shared" si="1026"/>
        <v>1</v>
      </c>
      <c r="D11006" s="3">
        <f t="shared" si="1027"/>
        <v>0</v>
      </c>
      <c r="E11006" s="3">
        <f t="shared" si="1028"/>
        <v>0</v>
      </c>
      <c r="F11006" s="3">
        <f t="shared" si="1029"/>
        <v>0</v>
      </c>
      <c r="G11006" s="5">
        <f>data!D11004</f>
        <v>41188.650000572197</v>
      </c>
      <c r="H11006" s="7">
        <f>data!L11004</f>
        <v>0.116142601265199</v>
      </c>
      <c r="I11006" s="8">
        <f>data!M11004</f>
        <v>1.0603140613847253</v>
      </c>
      <c r="J11006" s="7" t="str">
        <f>data!N11004</f>
        <v>V</v>
      </c>
      <c r="K11006" s="8">
        <f t="shared" si="1030"/>
        <v>1.3138988403338328</v>
      </c>
      <c r="L11006" s="6">
        <f t="shared" si="1031"/>
        <v>2648.6460282858034</v>
      </c>
    </row>
    <row r="11007" spans="1:12" x14ac:dyDescent="0.3">
      <c r="A11007" s="3">
        <f>data!A11005</f>
        <v>11004</v>
      </c>
      <c r="B11007" s="3">
        <f>data!B11005</f>
        <v>1</v>
      </c>
      <c r="C11007" s="3">
        <f t="shared" si="1026"/>
        <v>1</v>
      </c>
      <c r="D11007" s="3">
        <f t="shared" si="1027"/>
        <v>0</v>
      </c>
      <c r="E11007" s="3">
        <f t="shared" si="1028"/>
        <v>0</v>
      </c>
      <c r="F11007" s="3">
        <f t="shared" si="1029"/>
        <v>0</v>
      </c>
      <c r="G11007" s="5">
        <f>data!D11005</f>
        <v>86974.270000457793</v>
      </c>
      <c r="H11007" s="7">
        <f>data!L11005</f>
        <v>0.33075132929645201</v>
      </c>
      <c r="I11007" s="8">
        <f>data!M11005</f>
        <v>1.5771349862258952</v>
      </c>
      <c r="J11007" s="7" t="str">
        <f>data!N11005</f>
        <v>V</v>
      </c>
      <c r="K11007" s="8">
        <f t="shared" si="1030"/>
        <v>1.8408774884791472</v>
      </c>
      <c r="L11007" s="6">
        <f t="shared" si="1031"/>
        <v>6049.9395705141815</v>
      </c>
    </row>
    <row r="11008" spans="1:12" x14ac:dyDescent="0.3">
      <c r="A11008" s="3">
        <f>data!A11006</f>
        <v>11005</v>
      </c>
      <c r="B11008" s="3">
        <f>data!B11006</f>
        <v>1</v>
      </c>
      <c r="C11008" s="3">
        <f t="shared" si="1026"/>
        <v>1</v>
      </c>
      <c r="D11008" s="3">
        <f t="shared" si="1027"/>
        <v>0</v>
      </c>
      <c r="E11008" s="3">
        <f t="shared" si="1028"/>
        <v>0</v>
      </c>
      <c r="F11008" s="3">
        <f t="shared" si="1029"/>
        <v>0</v>
      </c>
      <c r="G11008" s="5">
        <f>data!D11006</f>
        <v>7900.2399972677204</v>
      </c>
      <c r="H11008" s="7">
        <f>data!L11006</f>
        <v>0.31953143578661602</v>
      </c>
      <c r="I11008" s="8">
        <f>data!M11006</f>
        <v>1.4086886564762671</v>
      </c>
      <c r="J11008" s="7" t="str">
        <f>data!N11006</f>
        <v>V</v>
      </c>
      <c r="K11008" s="8">
        <f t="shared" si="1030"/>
        <v>1.8087048438103537</v>
      </c>
      <c r="L11008" s="6">
        <f t="shared" si="1031"/>
        <v>1264.1407086922936</v>
      </c>
    </row>
    <row r="11009" spans="1:12" x14ac:dyDescent="0.3">
      <c r="A11009" s="3">
        <f>data!A11007</f>
        <v>11006</v>
      </c>
      <c r="B11009" s="3">
        <f>data!B11007</f>
        <v>1</v>
      </c>
      <c r="C11009" s="3">
        <f t="shared" si="1026"/>
        <v>1</v>
      </c>
      <c r="D11009" s="3">
        <f t="shared" si="1027"/>
        <v>0</v>
      </c>
      <c r="E11009" s="3">
        <f t="shared" si="1028"/>
        <v>0</v>
      </c>
      <c r="F11009" s="3">
        <f t="shared" si="1029"/>
        <v>0</v>
      </c>
      <c r="G11009" s="5">
        <f>data!D11007</f>
        <v>97203.540003061498</v>
      </c>
      <c r="H11009" s="7">
        <f>data!L11007</f>
        <v>1.60072932084654E-3</v>
      </c>
      <c r="I11009" s="8">
        <f>data!M11007</f>
        <v>0.97481663845719857</v>
      </c>
      <c r="J11009" s="7" t="str">
        <f>data!N11007</f>
        <v>T</v>
      </c>
      <c r="K11009" s="8">
        <f t="shared" si="1030"/>
        <v>1.0974660752961594</v>
      </c>
      <c r="L11009" s="6">
        <f t="shared" si="1031"/>
        <v>1462.2216113487407</v>
      </c>
    </row>
    <row r="11010" spans="1:12" x14ac:dyDescent="0.3">
      <c r="A11010" s="3">
        <f>data!A11008</f>
        <v>11007</v>
      </c>
      <c r="B11010" s="3">
        <f>data!B11008</f>
        <v>1</v>
      </c>
      <c r="C11010" s="3">
        <f t="shared" si="1026"/>
        <v>1</v>
      </c>
      <c r="D11010" s="3">
        <f t="shared" si="1027"/>
        <v>0</v>
      </c>
      <c r="E11010" s="3">
        <f t="shared" si="1028"/>
        <v>0</v>
      </c>
      <c r="F11010" s="3">
        <f t="shared" si="1029"/>
        <v>0</v>
      </c>
      <c r="G11010" s="5">
        <f>data!D11008</f>
        <v>19135.940001010898</v>
      </c>
      <c r="H11010" s="7">
        <f>data!L11008</f>
        <v>5.2314398656325397E-3</v>
      </c>
      <c r="I11010" s="8">
        <f>data!M11008</f>
        <v>1.0905118601747816</v>
      </c>
      <c r="J11010" s="7" t="str">
        <f>data!N11008</f>
        <v>V</v>
      </c>
      <c r="K11010" s="8">
        <f t="shared" si="1030"/>
        <v>1.1037454781255129</v>
      </c>
      <c r="L11010" s="6">
        <f t="shared" si="1031"/>
        <v>3.3512512253037956</v>
      </c>
    </row>
    <row r="11011" spans="1:12" x14ac:dyDescent="0.3">
      <c r="A11011" s="3">
        <f>data!A11009</f>
        <v>11008</v>
      </c>
      <c r="B11011" s="3">
        <f>data!B11009</f>
        <v>1</v>
      </c>
      <c r="C11011" s="3">
        <f t="shared" si="1026"/>
        <v>1</v>
      </c>
      <c r="D11011" s="3">
        <f t="shared" si="1027"/>
        <v>0</v>
      </c>
      <c r="E11011" s="3">
        <f t="shared" si="1028"/>
        <v>0</v>
      </c>
      <c r="F11011" s="3">
        <f t="shared" si="1029"/>
        <v>0</v>
      </c>
      <c r="G11011" s="5">
        <f>data!D11009</f>
        <v>26128.314999282349</v>
      </c>
      <c r="H11011" s="7">
        <f>data!L11009</f>
        <v>4.4691712922016102E-3</v>
      </c>
      <c r="I11011" s="8">
        <f>data!M11009</f>
        <v>0.91169177951554459</v>
      </c>
      <c r="J11011" s="7" t="str">
        <f>data!N11009</f>
        <v>T</v>
      </c>
      <c r="K11011" s="8">
        <f t="shared" si="1030"/>
        <v>1.1024241430138402</v>
      </c>
      <c r="L11011" s="6">
        <f t="shared" si="1031"/>
        <v>950.51764674771334</v>
      </c>
    </row>
    <row r="11012" spans="1:12" x14ac:dyDescent="0.3">
      <c r="A11012" s="3">
        <f>data!A11010</f>
        <v>11009</v>
      </c>
      <c r="B11012" s="3">
        <f>data!B11010</f>
        <v>1</v>
      </c>
      <c r="C11012" s="3">
        <f t="shared" si="1026"/>
        <v>1</v>
      </c>
      <c r="D11012" s="3">
        <f t="shared" si="1027"/>
        <v>0</v>
      </c>
      <c r="E11012" s="3">
        <f t="shared" si="1028"/>
        <v>0</v>
      </c>
      <c r="F11012" s="3">
        <f t="shared" si="1029"/>
        <v>0</v>
      </c>
      <c r="G11012" s="5">
        <f>data!D11010</f>
        <v>17335.235000282551</v>
      </c>
      <c r="H11012" s="7">
        <f>data!L11010</f>
        <v>1.07885516488118E-3</v>
      </c>
      <c r="I11012" s="8">
        <f>data!M11010</f>
        <v>1.0534175761056863</v>
      </c>
      <c r="J11012" s="7" t="str">
        <f>data!N11010</f>
        <v>T</v>
      </c>
      <c r="K11012" s="8">
        <f t="shared" si="1030"/>
        <v>1.0965664224994285</v>
      </c>
      <c r="L11012" s="6">
        <f t="shared" si="1031"/>
        <v>32.275138282413124</v>
      </c>
    </row>
    <row r="11013" spans="1:12" x14ac:dyDescent="0.3">
      <c r="A11013" s="3">
        <f>data!A11011</f>
        <v>11010</v>
      </c>
      <c r="B11013" s="3">
        <f>data!B11011</f>
        <v>1</v>
      </c>
      <c r="C11013" s="3">
        <f t="shared" ref="C11013:C11076" si="1032">IF(B11013=1,1,0)</f>
        <v>1</v>
      </c>
      <c r="D11013" s="3">
        <f t="shared" ref="D11013:D11076" si="1033">IF(B11013=2,1,0)</f>
        <v>0</v>
      </c>
      <c r="E11013" s="3">
        <f t="shared" ref="E11013:E11076" si="1034">IF(B11013=3,1,0)</f>
        <v>0</v>
      </c>
      <c r="F11013" s="3">
        <f t="shared" ref="F11013:F11076" si="1035">IF(B11013=4,1,0)</f>
        <v>0</v>
      </c>
      <c r="G11013" s="5">
        <f>data!D11011</f>
        <v>17077.6699995995</v>
      </c>
      <c r="H11013" s="7">
        <f>data!L11011</f>
        <v>0.23559361713720101</v>
      </c>
      <c r="I11013" s="8">
        <f>data!M11011</f>
        <v>1.4275862068965517</v>
      </c>
      <c r="J11013" s="7" t="str">
        <f>data!N11011</f>
        <v>V</v>
      </c>
      <c r="K11013" s="8">
        <f t="shared" ref="K11013:K11076" si="1036">SUMPRODUCT($C$2:$F$2,C11013:F11013)*EXP($G$2*H11013)</f>
        <v>1.5851963860398037</v>
      </c>
      <c r="L11013" s="6">
        <f t="shared" ref="L11013:L11076" si="1037">G11013*(I11013-K11013)^2</f>
        <v>424.22586370150555</v>
      </c>
    </row>
    <row r="11014" spans="1:12" x14ac:dyDescent="0.3">
      <c r="A11014" s="3">
        <f>data!A11012</f>
        <v>11011</v>
      </c>
      <c r="B11014" s="3">
        <f>data!B11012</f>
        <v>1</v>
      </c>
      <c r="C11014" s="3">
        <f t="shared" si="1032"/>
        <v>1</v>
      </c>
      <c r="D11014" s="3">
        <f t="shared" si="1033"/>
        <v>0</v>
      </c>
      <c r="E11014" s="3">
        <f t="shared" si="1034"/>
        <v>0</v>
      </c>
      <c r="F11014" s="3">
        <f t="shared" si="1035"/>
        <v>0</v>
      </c>
      <c r="G11014" s="5">
        <f>data!D11012</f>
        <v>4946.2899986505499</v>
      </c>
      <c r="H11014" s="7">
        <f>data!L11012</f>
        <v>0.38794909344113099</v>
      </c>
      <c r="I11014" s="8">
        <f>data!M11012</f>
        <v>1.6430107526881721</v>
      </c>
      <c r="J11014" s="7" t="str">
        <f>data!N11012</f>
        <v>T</v>
      </c>
      <c r="K11014" s="8">
        <f t="shared" si="1036"/>
        <v>2.0140041550831209</v>
      </c>
      <c r="L11014" s="6">
        <f t="shared" si="1037"/>
        <v>680.78808773799767</v>
      </c>
    </row>
    <row r="11015" spans="1:12" x14ac:dyDescent="0.3">
      <c r="A11015" s="3">
        <f>data!A11013</f>
        <v>11012</v>
      </c>
      <c r="B11015" s="3">
        <f>data!B11013</f>
        <v>1</v>
      </c>
      <c r="C11015" s="3">
        <f t="shared" si="1032"/>
        <v>1</v>
      </c>
      <c r="D11015" s="3">
        <f t="shared" si="1033"/>
        <v>0</v>
      </c>
      <c r="E11015" s="3">
        <f t="shared" si="1034"/>
        <v>0</v>
      </c>
      <c r="F11015" s="3">
        <f t="shared" si="1035"/>
        <v>0</v>
      </c>
      <c r="G11015" s="5">
        <f>data!D11013</f>
        <v>208377.720022202</v>
      </c>
      <c r="H11015" s="7">
        <f>data!L11013</f>
        <v>-1.2812634716708999E-2</v>
      </c>
      <c r="I11015" s="8">
        <f>data!M11013</f>
        <v>0.66957628659756319</v>
      </c>
      <c r="J11015" s="7" t="str">
        <f>data!N11013</f>
        <v>V</v>
      </c>
      <c r="K11015" s="8">
        <f t="shared" si="1036"/>
        <v>1.0728882449319528</v>
      </c>
      <c r="L11015" s="6">
        <f t="shared" si="1037"/>
        <v>33894.831574157659</v>
      </c>
    </row>
    <row r="11016" spans="1:12" x14ac:dyDescent="0.3">
      <c r="A11016" s="3">
        <f>data!A11014</f>
        <v>11013</v>
      </c>
      <c r="B11016" s="3">
        <f>data!B11014</f>
        <v>1</v>
      </c>
      <c r="C11016" s="3">
        <f t="shared" si="1032"/>
        <v>1</v>
      </c>
      <c r="D11016" s="3">
        <f t="shared" si="1033"/>
        <v>0</v>
      </c>
      <c r="E11016" s="3">
        <f t="shared" si="1034"/>
        <v>0</v>
      </c>
      <c r="F11016" s="3">
        <f t="shared" si="1035"/>
        <v>0</v>
      </c>
      <c r="G11016" s="5">
        <f>data!D11014</f>
        <v>178043.692730179</v>
      </c>
      <c r="H11016" s="7">
        <f>data!L11014</f>
        <v>4.1790335315402601E-3</v>
      </c>
      <c r="I11016" s="8">
        <f>data!M11014</f>
        <v>1.3019909323871477</v>
      </c>
      <c r="J11016" s="7" t="str">
        <f>data!N11014</f>
        <v>V</v>
      </c>
      <c r="K11016" s="8">
        <f t="shared" si="1036"/>
        <v>1.1019216268014687</v>
      </c>
      <c r="L11016" s="6">
        <f t="shared" si="1037"/>
        <v>7126.6843333585057</v>
      </c>
    </row>
    <row r="11017" spans="1:12" x14ac:dyDescent="0.3">
      <c r="A11017" s="3">
        <f>data!A11015</f>
        <v>11014</v>
      </c>
      <c r="B11017" s="3">
        <f>data!B11015</f>
        <v>1</v>
      </c>
      <c r="C11017" s="3">
        <f t="shared" si="1032"/>
        <v>1</v>
      </c>
      <c r="D11017" s="3">
        <f t="shared" si="1033"/>
        <v>0</v>
      </c>
      <c r="E11017" s="3">
        <f t="shared" si="1034"/>
        <v>0</v>
      </c>
      <c r="F11017" s="3">
        <f t="shared" si="1035"/>
        <v>0</v>
      </c>
      <c r="G11017" s="5">
        <f>data!D11015</f>
        <v>1224.6500549316399</v>
      </c>
      <c r="H11017" s="7">
        <f>data!L11015</f>
        <v>0.13146617431941901</v>
      </c>
      <c r="I11017" s="8">
        <f>data!M11015</f>
        <v>0.7142857142857143</v>
      </c>
      <c r="J11017" s="7" t="str">
        <f>data!N11015</f>
        <v>V</v>
      </c>
      <c r="K11017" s="8">
        <f t="shared" si="1036"/>
        <v>1.3459215055185596</v>
      </c>
      <c r="L11017" s="6">
        <f t="shared" si="1037"/>
        <v>488.59100623403572</v>
      </c>
    </row>
    <row r="11018" spans="1:12" x14ac:dyDescent="0.3">
      <c r="A11018" s="3">
        <f>data!A11016</f>
        <v>11015</v>
      </c>
      <c r="B11018" s="3">
        <f>data!B11016</f>
        <v>1</v>
      </c>
      <c r="C11018" s="3">
        <f t="shared" si="1032"/>
        <v>1</v>
      </c>
      <c r="D11018" s="3">
        <f t="shared" si="1033"/>
        <v>0</v>
      </c>
      <c r="E11018" s="3">
        <f t="shared" si="1034"/>
        <v>0</v>
      </c>
      <c r="F11018" s="3">
        <f t="shared" si="1035"/>
        <v>0</v>
      </c>
      <c r="G11018" s="5">
        <f>data!D11016</f>
        <v>42130.790000915498</v>
      </c>
      <c r="H11018" s="7">
        <f>data!L11016</f>
        <v>0.197934158730775</v>
      </c>
      <c r="I11018" s="8">
        <f>data!M11016</f>
        <v>0.76256372906045156</v>
      </c>
      <c r="J11018" s="7" t="str">
        <f>data!N11016</f>
        <v>V</v>
      </c>
      <c r="K11018" s="8">
        <f t="shared" si="1036"/>
        <v>1.4941073739875188</v>
      </c>
      <c r="L11018" s="6">
        <f t="shared" si="1037"/>
        <v>22546.549453582273</v>
      </c>
    </row>
    <row r="11019" spans="1:12" x14ac:dyDescent="0.3">
      <c r="A11019" s="3">
        <f>data!A11017</f>
        <v>11016</v>
      </c>
      <c r="B11019" s="3">
        <f>data!B11017</f>
        <v>4</v>
      </c>
      <c r="C11019" s="3">
        <f t="shared" si="1032"/>
        <v>0</v>
      </c>
      <c r="D11019" s="3">
        <f t="shared" si="1033"/>
        <v>0</v>
      </c>
      <c r="E11019" s="3">
        <f t="shared" si="1034"/>
        <v>0</v>
      </c>
      <c r="F11019" s="3">
        <f t="shared" si="1035"/>
        <v>1</v>
      </c>
      <c r="G11019" s="5">
        <f>data!D11017</f>
        <v>2187.4599987864499</v>
      </c>
      <c r="H11019" s="7">
        <f>data!L11017</f>
        <v>0.101103779318145</v>
      </c>
      <c r="I11019" s="8">
        <f>data!M11017</f>
        <v>1.1043841336116911</v>
      </c>
      <c r="J11019" s="7" t="str">
        <f>data!N11017</f>
        <v>V</v>
      </c>
      <c r="K11019" s="8">
        <f t="shared" si="1036"/>
        <v>1.3361811442032674</v>
      </c>
      <c r="L11019" s="6">
        <f t="shared" si="1037"/>
        <v>117.53190662636243</v>
      </c>
    </row>
    <row r="11020" spans="1:12" x14ac:dyDescent="0.3">
      <c r="A11020" s="3">
        <f>data!A11018</f>
        <v>11017</v>
      </c>
      <c r="B11020" s="3">
        <f>data!B11018</f>
        <v>4</v>
      </c>
      <c r="C11020" s="3">
        <f t="shared" si="1032"/>
        <v>0</v>
      </c>
      <c r="D11020" s="3">
        <f t="shared" si="1033"/>
        <v>0</v>
      </c>
      <c r="E11020" s="3">
        <f t="shared" si="1034"/>
        <v>0</v>
      </c>
      <c r="F11020" s="3">
        <f t="shared" si="1035"/>
        <v>1</v>
      </c>
      <c r="G11020" s="5">
        <f>data!D11018</f>
        <v>60.359999835491202</v>
      </c>
      <c r="H11020" s="7">
        <f>data!L11018</f>
        <v>0.222286349562898</v>
      </c>
      <c r="I11020" s="8">
        <f>data!M11018</f>
        <v>1.1341463414634145</v>
      </c>
      <c r="J11020" s="7" t="str">
        <f>data!N11018</f>
        <v>T</v>
      </c>
      <c r="K11020" s="8">
        <f t="shared" si="1036"/>
        <v>1.6164720822585568</v>
      </c>
      <c r="L11020" s="6">
        <f t="shared" si="1037"/>
        <v>14.042036899028037</v>
      </c>
    </row>
    <row r="11021" spans="1:12" x14ac:dyDescent="0.3">
      <c r="A11021" s="3">
        <f>data!A11019</f>
        <v>11018</v>
      </c>
      <c r="B11021" s="3">
        <f>data!B11019</f>
        <v>4</v>
      </c>
      <c r="C11021" s="3">
        <f t="shared" si="1032"/>
        <v>0</v>
      </c>
      <c r="D11021" s="3">
        <f t="shared" si="1033"/>
        <v>0</v>
      </c>
      <c r="E11021" s="3">
        <f t="shared" si="1034"/>
        <v>0</v>
      </c>
      <c r="F11021" s="3">
        <f t="shared" si="1035"/>
        <v>1</v>
      </c>
      <c r="G11021" s="5">
        <f>data!D11019</f>
        <v>1253.6000007391001</v>
      </c>
      <c r="H11021" s="7">
        <f>data!L11019</f>
        <v>0.114001305639677</v>
      </c>
      <c r="I11021" s="8">
        <f>data!M11019</f>
        <v>0.75165125495376484</v>
      </c>
      <c r="J11021" s="7" t="str">
        <f>data!N11019</f>
        <v>T</v>
      </c>
      <c r="K11021" s="8">
        <f t="shared" si="1036"/>
        <v>1.363538641081834</v>
      </c>
      <c r="L11021" s="6">
        <f t="shared" si="1037"/>
        <v>469.35557912891414</v>
      </c>
    </row>
    <row r="11022" spans="1:12" x14ac:dyDescent="0.3">
      <c r="A11022" s="3">
        <f>data!A11020</f>
        <v>11019</v>
      </c>
      <c r="B11022" s="3">
        <f>data!B11020</f>
        <v>4</v>
      </c>
      <c r="C11022" s="3">
        <f t="shared" si="1032"/>
        <v>0</v>
      </c>
      <c r="D11022" s="3">
        <f t="shared" si="1033"/>
        <v>0</v>
      </c>
      <c r="E11022" s="3">
        <f t="shared" si="1034"/>
        <v>0</v>
      </c>
      <c r="F11022" s="3">
        <f t="shared" si="1035"/>
        <v>1</v>
      </c>
      <c r="G11022" s="5">
        <f>data!D11020</f>
        <v>1317.03000473976</v>
      </c>
      <c r="H11022" s="7">
        <f>data!L11020</f>
        <v>0.101348225293821</v>
      </c>
      <c r="I11022" s="8">
        <f>data!M11020</f>
        <v>1.1312056737588652</v>
      </c>
      <c r="J11022" s="7" t="str">
        <f>data!N11020</f>
        <v>T</v>
      </c>
      <c r="K11022" s="8">
        <f t="shared" si="1036"/>
        <v>1.3366945109740167</v>
      </c>
      <c r="L11022" s="6">
        <f t="shared" si="1037"/>
        <v>55.612464113792264</v>
      </c>
    </row>
    <row r="11023" spans="1:12" x14ac:dyDescent="0.3">
      <c r="A11023" s="3">
        <f>data!A11021</f>
        <v>11020</v>
      </c>
      <c r="B11023" s="3">
        <f>data!B11021</f>
        <v>4</v>
      </c>
      <c r="C11023" s="3">
        <f t="shared" si="1032"/>
        <v>0</v>
      </c>
      <c r="D11023" s="3">
        <f t="shared" si="1033"/>
        <v>0</v>
      </c>
      <c r="E11023" s="3">
        <f t="shared" si="1034"/>
        <v>0</v>
      </c>
      <c r="F11023" s="3">
        <f t="shared" si="1035"/>
        <v>1</v>
      </c>
      <c r="G11023" s="5">
        <f>data!D11021</f>
        <v>99209.009723663301</v>
      </c>
      <c r="H11023" s="7">
        <f>data!L11021</f>
        <v>0.114484443270342</v>
      </c>
      <c r="I11023" s="8">
        <f>data!M11021</f>
        <v>0.96326761270877814</v>
      </c>
      <c r="J11023" s="7" t="str">
        <f>data!N11021</f>
        <v>T</v>
      </c>
      <c r="K11023" s="8">
        <f t="shared" si="1036"/>
        <v>1.3645742583792895</v>
      </c>
      <c r="L11023" s="6">
        <f t="shared" si="1037"/>
        <v>15977.315756026048</v>
      </c>
    </row>
    <row r="11024" spans="1:12" x14ac:dyDescent="0.3">
      <c r="A11024" s="3">
        <f>data!A11022</f>
        <v>11021</v>
      </c>
      <c r="B11024" s="3">
        <f>data!B11022</f>
        <v>4</v>
      </c>
      <c r="C11024" s="3">
        <f t="shared" si="1032"/>
        <v>0</v>
      </c>
      <c r="D11024" s="3">
        <f t="shared" si="1033"/>
        <v>0</v>
      </c>
      <c r="E11024" s="3">
        <f t="shared" si="1034"/>
        <v>0</v>
      </c>
      <c r="F11024" s="3">
        <f t="shared" si="1035"/>
        <v>1</v>
      </c>
      <c r="G11024" s="5">
        <f>data!D11022</f>
        <v>59835.940027723002</v>
      </c>
      <c r="H11024" s="7">
        <f>data!L11022</f>
        <v>3.03811583157233E-2</v>
      </c>
      <c r="I11024" s="8">
        <f>data!M11022</f>
        <v>0.67681741609433721</v>
      </c>
      <c r="J11024" s="7" t="str">
        <f>data!N11022</f>
        <v>T</v>
      </c>
      <c r="K11024" s="8">
        <f t="shared" si="1036"/>
        <v>1.1956377574753307</v>
      </c>
      <c r="L11024" s="6">
        <f t="shared" si="1037"/>
        <v>16106.312029183537</v>
      </c>
    </row>
    <row r="11025" spans="1:12" x14ac:dyDescent="0.3">
      <c r="A11025" s="3">
        <f>data!A11023</f>
        <v>11022</v>
      </c>
      <c r="B11025" s="3">
        <f>data!B11023</f>
        <v>4</v>
      </c>
      <c r="C11025" s="3">
        <f t="shared" si="1032"/>
        <v>0</v>
      </c>
      <c r="D11025" s="3">
        <f t="shared" si="1033"/>
        <v>0</v>
      </c>
      <c r="E11025" s="3">
        <f t="shared" si="1034"/>
        <v>0</v>
      </c>
      <c r="F11025" s="3">
        <f t="shared" si="1035"/>
        <v>1</v>
      </c>
      <c r="G11025" s="5">
        <f>data!D11023</f>
        <v>46427.995011568048</v>
      </c>
      <c r="H11025" s="7">
        <f>data!L11023</f>
        <v>3.9791696104149302E-2</v>
      </c>
      <c r="I11025" s="8">
        <f>data!M11023</f>
        <v>1.0433808873261516</v>
      </c>
      <c r="J11025" s="7" t="str">
        <f>data!N11023</f>
        <v>V</v>
      </c>
      <c r="K11025" s="8">
        <f t="shared" si="1036"/>
        <v>1.2134502752641745</v>
      </c>
      <c r="L11025" s="6">
        <f t="shared" si="1037"/>
        <v>1342.8646039362632</v>
      </c>
    </row>
    <row r="11026" spans="1:12" x14ac:dyDescent="0.3">
      <c r="A11026" s="3">
        <f>data!A11024</f>
        <v>11023</v>
      </c>
      <c r="B11026" s="3">
        <f>data!B11024</f>
        <v>4</v>
      </c>
      <c r="C11026" s="3">
        <f t="shared" si="1032"/>
        <v>0</v>
      </c>
      <c r="D11026" s="3">
        <f t="shared" si="1033"/>
        <v>0</v>
      </c>
      <c r="E11026" s="3">
        <f t="shared" si="1034"/>
        <v>0</v>
      </c>
      <c r="F11026" s="3">
        <f t="shared" si="1035"/>
        <v>1</v>
      </c>
      <c r="G11026" s="5">
        <f>data!D11024</f>
        <v>18590.89002132415</v>
      </c>
      <c r="H11026" s="7">
        <f>data!L11024</f>
        <v>2.3107938374944299E-2</v>
      </c>
      <c r="I11026" s="8">
        <f>data!M11024</f>
        <v>0.98724193922523773</v>
      </c>
      <c r="J11026" s="7" t="str">
        <f>data!N11024</f>
        <v>V</v>
      </c>
      <c r="K11026" s="8">
        <f t="shared" si="1036"/>
        <v>1.1820501511786314</v>
      </c>
      <c r="L11026" s="6">
        <f t="shared" si="1037"/>
        <v>705.5287277952151</v>
      </c>
    </row>
    <row r="11027" spans="1:12" x14ac:dyDescent="0.3">
      <c r="A11027" s="3">
        <f>data!A11025</f>
        <v>11024</v>
      </c>
      <c r="B11027" s="3">
        <f>data!B11025</f>
        <v>4</v>
      </c>
      <c r="C11027" s="3">
        <f t="shared" si="1032"/>
        <v>0</v>
      </c>
      <c r="D11027" s="3">
        <f t="shared" si="1033"/>
        <v>0</v>
      </c>
      <c r="E11027" s="3">
        <f t="shared" si="1034"/>
        <v>0</v>
      </c>
      <c r="F11027" s="3">
        <f t="shared" si="1035"/>
        <v>1</v>
      </c>
      <c r="G11027" s="5">
        <f>data!D11025</f>
        <v>16513.040018215801</v>
      </c>
      <c r="H11027" s="7">
        <f>data!L11025</f>
        <v>2.2205653009091501E-2</v>
      </c>
      <c r="I11027" s="8">
        <f>data!M11025</f>
        <v>1.2656576200417538</v>
      </c>
      <c r="J11027" s="7" t="str">
        <f>data!N11025</f>
        <v>V</v>
      </c>
      <c r="K11027" s="8">
        <f t="shared" si="1036"/>
        <v>1.1803753314359999</v>
      </c>
      <c r="L11027" s="6">
        <f t="shared" si="1037"/>
        <v>120.10047532126157</v>
      </c>
    </row>
    <row r="11028" spans="1:12" x14ac:dyDescent="0.3">
      <c r="A11028" s="3">
        <f>data!A11026</f>
        <v>11025</v>
      </c>
      <c r="B11028" s="3">
        <f>data!B11026</f>
        <v>4</v>
      </c>
      <c r="C11028" s="3">
        <f t="shared" si="1032"/>
        <v>0</v>
      </c>
      <c r="D11028" s="3">
        <f t="shared" si="1033"/>
        <v>0</v>
      </c>
      <c r="E11028" s="3">
        <f t="shared" si="1034"/>
        <v>0</v>
      </c>
      <c r="F11028" s="3">
        <f t="shared" si="1035"/>
        <v>1</v>
      </c>
      <c r="G11028" s="5">
        <f>data!D11026</f>
        <v>29422.380024671551</v>
      </c>
      <c r="H11028" s="7">
        <f>data!L11026</f>
        <v>2.6192829174061499E-2</v>
      </c>
      <c r="I11028" s="8">
        <f>data!M11026</f>
        <v>0.99168934323747882</v>
      </c>
      <c r="J11028" s="7" t="str">
        <f>data!N11026</f>
        <v>V</v>
      </c>
      <c r="K11028" s="8">
        <f t="shared" si="1036"/>
        <v>1.1877942895924625</v>
      </c>
      <c r="L11028" s="6">
        <f t="shared" si="1037"/>
        <v>1131.5008815212555</v>
      </c>
    </row>
    <row r="11029" spans="1:12" x14ac:dyDescent="0.3">
      <c r="A11029" s="3">
        <f>data!A11027</f>
        <v>11026</v>
      </c>
      <c r="B11029" s="3">
        <f>data!B11027</f>
        <v>4</v>
      </c>
      <c r="C11029" s="3">
        <f t="shared" si="1032"/>
        <v>0</v>
      </c>
      <c r="D11029" s="3">
        <f t="shared" si="1033"/>
        <v>0</v>
      </c>
      <c r="E11029" s="3">
        <f t="shared" si="1034"/>
        <v>0</v>
      </c>
      <c r="F11029" s="3">
        <f t="shared" si="1035"/>
        <v>1</v>
      </c>
      <c r="G11029" s="5">
        <f>data!D11027</f>
        <v>27436.07002720235</v>
      </c>
      <c r="H11029" s="7">
        <f>data!L11027</f>
        <v>2.5816490688353601E-2</v>
      </c>
      <c r="I11029" s="8">
        <f>data!M11027</f>
        <v>1.2287674473621955</v>
      </c>
      <c r="J11029" s="7" t="str">
        <f>data!N11027</f>
        <v>T</v>
      </c>
      <c r="K11029" s="8">
        <f t="shared" si="1036"/>
        <v>1.1870920463618317</v>
      </c>
      <c r="L11029" s="6">
        <f t="shared" si="1037"/>
        <v>47.652037761753569</v>
      </c>
    </row>
    <row r="11030" spans="1:12" x14ac:dyDescent="0.3">
      <c r="A11030" s="3">
        <f>data!A11028</f>
        <v>11027</v>
      </c>
      <c r="B11030" s="3">
        <f>data!B11028</f>
        <v>4</v>
      </c>
      <c r="C11030" s="3">
        <f t="shared" si="1032"/>
        <v>0</v>
      </c>
      <c r="D11030" s="3">
        <f t="shared" si="1033"/>
        <v>0</v>
      </c>
      <c r="E11030" s="3">
        <f t="shared" si="1034"/>
        <v>0</v>
      </c>
      <c r="F11030" s="3">
        <f t="shared" si="1035"/>
        <v>1</v>
      </c>
      <c r="G11030" s="5">
        <f>data!D11028</f>
        <v>19433.2649356127</v>
      </c>
      <c r="H11030" s="7">
        <f>data!L11028</f>
        <v>3.29626796979453E-2</v>
      </c>
      <c r="I11030" s="8">
        <f>data!M11028</f>
        <v>0.78171555473304344</v>
      </c>
      <c r="J11030" s="7" t="str">
        <f>data!N11028</f>
        <v>V</v>
      </c>
      <c r="K11030" s="8">
        <f t="shared" si="1036"/>
        <v>1.2004979408185588</v>
      </c>
      <c r="L11030" s="6">
        <f t="shared" si="1037"/>
        <v>3408.1804864996839</v>
      </c>
    </row>
    <row r="11031" spans="1:12" x14ac:dyDescent="0.3">
      <c r="A11031" s="3">
        <f>data!A11029</f>
        <v>11028</v>
      </c>
      <c r="B11031" s="3">
        <f>data!B11029</f>
        <v>4</v>
      </c>
      <c r="C11031" s="3">
        <f t="shared" si="1032"/>
        <v>0</v>
      </c>
      <c r="D11031" s="3">
        <f t="shared" si="1033"/>
        <v>0</v>
      </c>
      <c r="E11031" s="3">
        <f t="shared" si="1034"/>
        <v>0</v>
      </c>
      <c r="F11031" s="3">
        <f t="shared" si="1035"/>
        <v>1</v>
      </c>
      <c r="G11031" s="5">
        <f>data!D11029</f>
        <v>60217.009997993497</v>
      </c>
      <c r="H11031" s="7">
        <f>data!L11029</f>
        <v>2.5028263924414301E-2</v>
      </c>
      <c r="I11031" s="8">
        <f>data!M11029</f>
        <v>1.0232801897721631</v>
      </c>
      <c r="J11031" s="7" t="str">
        <f>data!N11029</f>
        <v>V</v>
      </c>
      <c r="K11031" s="8">
        <f t="shared" si="1036"/>
        <v>1.1856225695432514</v>
      </c>
      <c r="L11031" s="6">
        <f t="shared" si="1037"/>
        <v>1587.0222051565513</v>
      </c>
    </row>
    <row r="11032" spans="1:12" x14ac:dyDescent="0.3">
      <c r="A11032" s="3">
        <f>data!A11030</f>
        <v>11029</v>
      </c>
      <c r="B11032" s="3">
        <f>data!B11030</f>
        <v>4</v>
      </c>
      <c r="C11032" s="3">
        <f t="shared" si="1032"/>
        <v>0</v>
      </c>
      <c r="D11032" s="3">
        <f t="shared" si="1033"/>
        <v>0</v>
      </c>
      <c r="E11032" s="3">
        <f t="shared" si="1034"/>
        <v>0</v>
      </c>
      <c r="F11032" s="3">
        <f t="shared" si="1035"/>
        <v>1</v>
      </c>
      <c r="G11032" s="5">
        <f>data!D11030</f>
        <v>58260.1499825715</v>
      </c>
      <c r="H11032" s="7">
        <f>data!L11030</f>
        <v>2.5795826515497101E-2</v>
      </c>
      <c r="I11032" s="8">
        <f>data!M11030</f>
        <v>1.1139636819035692</v>
      </c>
      <c r="J11032" s="7" t="str">
        <f>data!N11030</f>
        <v>T</v>
      </c>
      <c r="K11032" s="8">
        <f t="shared" si="1036"/>
        <v>1.1870534992824759</v>
      </c>
      <c r="L11032" s="6">
        <f t="shared" si="1037"/>
        <v>311.23279425022321</v>
      </c>
    </row>
    <row r="11033" spans="1:12" x14ac:dyDescent="0.3">
      <c r="A11033" s="3">
        <f>data!A11031</f>
        <v>11030</v>
      </c>
      <c r="B11033" s="3">
        <f>data!B11031</f>
        <v>4</v>
      </c>
      <c r="C11033" s="3">
        <f t="shared" si="1032"/>
        <v>0</v>
      </c>
      <c r="D11033" s="3">
        <f t="shared" si="1033"/>
        <v>0</v>
      </c>
      <c r="E11033" s="3">
        <f t="shared" si="1034"/>
        <v>0</v>
      </c>
      <c r="F11033" s="3">
        <f t="shared" si="1035"/>
        <v>1</v>
      </c>
      <c r="G11033" s="5">
        <f>data!D11031</f>
        <v>63027.389980364504</v>
      </c>
      <c r="H11033" s="7">
        <f>data!L11031</f>
        <v>2.6822101446434501E-2</v>
      </c>
      <c r="I11033" s="8">
        <f>data!M11031</f>
        <v>0.99509441924253617</v>
      </c>
      <c r="J11033" s="7" t="str">
        <f>data!N11031</f>
        <v>T</v>
      </c>
      <c r="K11033" s="8">
        <f t="shared" si="1036"/>
        <v>1.1889694324970284</v>
      </c>
      <c r="L11033" s="6">
        <f t="shared" si="1037"/>
        <v>2369.0433296147476</v>
      </c>
    </row>
    <row r="11034" spans="1:12" x14ac:dyDescent="0.3">
      <c r="A11034" s="3">
        <f>data!A11032</f>
        <v>11031</v>
      </c>
      <c r="B11034" s="3">
        <f>data!B11032</f>
        <v>4</v>
      </c>
      <c r="C11034" s="3">
        <f t="shared" si="1032"/>
        <v>0</v>
      </c>
      <c r="D11034" s="3">
        <f t="shared" si="1033"/>
        <v>0</v>
      </c>
      <c r="E11034" s="3">
        <f t="shared" si="1034"/>
        <v>0</v>
      </c>
      <c r="F11034" s="3">
        <f t="shared" si="1035"/>
        <v>1</v>
      </c>
      <c r="G11034" s="5">
        <f>data!D11032</f>
        <v>29324.964996010051</v>
      </c>
      <c r="H11034" s="7">
        <f>data!L11032</f>
        <v>8.5758937576938497E-3</v>
      </c>
      <c r="I11034" s="8">
        <f>data!M11032</f>
        <v>1.1842009729180281</v>
      </c>
      <c r="J11034" s="7" t="str">
        <f>data!N11032</f>
        <v>T</v>
      </c>
      <c r="K11034" s="8">
        <f t="shared" si="1036"/>
        <v>1.1553625607648277</v>
      </c>
      <c r="L11034" s="6">
        <f t="shared" si="1037"/>
        <v>24.388224893852303</v>
      </c>
    </row>
    <row r="11035" spans="1:12" x14ac:dyDescent="0.3">
      <c r="A11035" s="3">
        <f>data!A11033</f>
        <v>11032</v>
      </c>
      <c r="B11035" s="3">
        <f>data!B11033</f>
        <v>4</v>
      </c>
      <c r="C11035" s="3">
        <f t="shared" si="1032"/>
        <v>0</v>
      </c>
      <c r="D11035" s="3">
        <f t="shared" si="1033"/>
        <v>0</v>
      </c>
      <c r="E11035" s="3">
        <f t="shared" si="1034"/>
        <v>0</v>
      </c>
      <c r="F11035" s="3">
        <f t="shared" si="1035"/>
        <v>1</v>
      </c>
      <c r="G11035" s="5">
        <f>data!D11033</f>
        <v>77281.690004438206</v>
      </c>
      <c r="H11035" s="7">
        <f>data!L11033</f>
        <v>0.222169667143191</v>
      </c>
      <c r="I11035" s="8">
        <f>data!M11033</f>
        <v>1.0311835577604536</v>
      </c>
      <c r="J11035" s="7" t="str">
        <f>data!N11033</f>
        <v>T</v>
      </c>
      <c r="K11035" s="8">
        <f t="shared" si="1036"/>
        <v>1.6161757152013299</v>
      </c>
      <c r="L11035" s="6">
        <f t="shared" si="1037"/>
        <v>26447.017245641175</v>
      </c>
    </row>
    <row r="11036" spans="1:12" x14ac:dyDescent="0.3">
      <c r="A11036" s="3">
        <f>data!A11034</f>
        <v>11033</v>
      </c>
      <c r="B11036" s="3">
        <f>data!B11034</f>
        <v>4</v>
      </c>
      <c r="C11036" s="3">
        <f t="shared" si="1032"/>
        <v>0</v>
      </c>
      <c r="D11036" s="3">
        <f t="shared" si="1033"/>
        <v>0</v>
      </c>
      <c r="E11036" s="3">
        <f t="shared" si="1034"/>
        <v>0</v>
      </c>
      <c r="F11036" s="3">
        <f t="shared" si="1035"/>
        <v>1</v>
      </c>
      <c r="G11036" s="5">
        <f>data!D11034</f>
        <v>123626.199993998</v>
      </c>
      <c r="H11036" s="7">
        <f>data!L11034</f>
        <v>4.2709768009951903E-2</v>
      </c>
      <c r="I11036" s="8">
        <f>data!M11034</f>
        <v>1.0555029959003468</v>
      </c>
      <c r="J11036" s="7" t="str">
        <f>data!N11034</f>
        <v>T</v>
      </c>
      <c r="K11036" s="8">
        <f t="shared" si="1036"/>
        <v>1.2190273980162174</v>
      </c>
      <c r="L11036" s="6">
        <f t="shared" si="1037"/>
        <v>3305.7930326646183</v>
      </c>
    </row>
    <row r="11037" spans="1:12" x14ac:dyDescent="0.3">
      <c r="A11037" s="3">
        <f>data!A11035</f>
        <v>11034</v>
      </c>
      <c r="B11037" s="3">
        <f>data!B11035</f>
        <v>4</v>
      </c>
      <c r="C11037" s="3">
        <f t="shared" si="1032"/>
        <v>0</v>
      </c>
      <c r="D11037" s="3">
        <f t="shared" si="1033"/>
        <v>0</v>
      </c>
      <c r="E11037" s="3">
        <f t="shared" si="1034"/>
        <v>0</v>
      </c>
      <c r="F11037" s="3">
        <f t="shared" si="1035"/>
        <v>1</v>
      </c>
      <c r="G11037" s="5">
        <f>data!D11035</f>
        <v>29986.764999017101</v>
      </c>
      <c r="H11037" s="7">
        <f>data!L11035</f>
        <v>3.23781339772806E-2</v>
      </c>
      <c r="I11037" s="8">
        <f>data!M11035</f>
        <v>1.0717425314758251</v>
      </c>
      <c r="J11037" s="7" t="str">
        <f>data!N11035</f>
        <v>V</v>
      </c>
      <c r="K11037" s="8">
        <f t="shared" si="1036"/>
        <v>1.1993956998167636</v>
      </c>
      <c r="L11037" s="6">
        <f t="shared" si="1037"/>
        <v>488.64427289746982</v>
      </c>
    </row>
    <row r="11038" spans="1:12" x14ac:dyDescent="0.3">
      <c r="A11038" s="3">
        <f>data!A11036</f>
        <v>11035</v>
      </c>
      <c r="B11038" s="3">
        <f>data!B11036</f>
        <v>4</v>
      </c>
      <c r="C11038" s="3">
        <f t="shared" si="1032"/>
        <v>0</v>
      </c>
      <c r="D11038" s="3">
        <f t="shared" si="1033"/>
        <v>0</v>
      </c>
      <c r="E11038" s="3">
        <f t="shared" si="1034"/>
        <v>0</v>
      </c>
      <c r="F11038" s="3">
        <f t="shared" si="1035"/>
        <v>1</v>
      </c>
      <c r="G11038" s="5">
        <f>data!D11036</f>
        <v>46109.859999567248</v>
      </c>
      <c r="H11038" s="7">
        <f>data!L11036</f>
        <v>0.18660860398766199</v>
      </c>
      <c r="I11038" s="8">
        <f>data!M11036</f>
        <v>1.0562121362598074</v>
      </c>
      <c r="J11038" s="7" t="str">
        <f>data!N11036</f>
        <v>T</v>
      </c>
      <c r="K11038" s="8">
        <f t="shared" si="1036"/>
        <v>1.5283379380687387</v>
      </c>
      <c r="L11038" s="6">
        <f t="shared" si="1037"/>
        <v>10278.015644267478</v>
      </c>
    </row>
    <row r="11039" spans="1:12" x14ac:dyDescent="0.3">
      <c r="A11039" s="3">
        <f>data!A11037</f>
        <v>11036</v>
      </c>
      <c r="B11039" s="3">
        <f>data!B11037</f>
        <v>4</v>
      </c>
      <c r="C11039" s="3">
        <f t="shared" si="1032"/>
        <v>0</v>
      </c>
      <c r="D11039" s="3">
        <f t="shared" si="1033"/>
        <v>0</v>
      </c>
      <c r="E11039" s="3">
        <f t="shared" si="1034"/>
        <v>0</v>
      </c>
      <c r="F11039" s="3">
        <f t="shared" si="1035"/>
        <v>1</v>
      </c>
      <c r="G11039" s="5">
        <f>data!D11037</f>
        <v>53977.509997367903</v>
      </c>
      <c r="H11039" s="7">
        <f>data!L11037</f>
        <v>0.11683582180346699</v>
      </c>
      <c r="I11039" s="8">
        <f>data!M11037</f>
        <v>1.1512027491408934</v>
      </c>
      <c r="J11039" s="7" t="str">
        <f>data!N11037</f>
        <v>V</v>
      </c>
      <c r="K11039" s="8">
        <f t="shared" si="1036"/>
        <v>1.3696257361387465</v>
      </c>
      <c r="L11039" s="6">
        <f t="shared" si="1037"/>
        <v>2575.1915008818078</v>
      </c>
    </row>
    <row r="11040" spans="1:12" x14ac:dyDescent="0.3">
      <c r="A11040" s="3">
        <f>data!A11038</f>
        <v>11037</v>
      </c>
      <c r="B11040" s="3">
        <f>data!B11038</f>
        <v>4</v>
      </c>
      <c r="C11040" s="3">
        <f t="shared" si="1032"/>
        <v>0</v>
      </c>
      <c r="D11040" s="3">
        <f t="shared" si="1033"/>
        <v>0</v>
      </c>
      <c r="E11040" s="3">
        <f t="shared" si="1034"/>
        <v>0</v>
      </c>
      <c r="F11040" s="3">
        <f t="shared" si="1035"/>
        <v>1</v>
      </c>
      <c r="G11040" s="5">
        <f>data!D11038</f>
        <v>19439.55500015615</v>
      </c>
      <c r="H11040" s="7">
        <f>data!L11038</f>
        <v>9.8047672551092192E-3</v>
      </c>
      <c r="I11040" s="8">
        <f>data!M11038</f>
        <v>1.1698858647936787</v>
      </c>
      <c r="J11040" s="7" t="str">
        <f>data!N11038</f>
        <v>T</v>
      </c>
      <c r="K11040" s="8">
        <f t="shared" si="1036"/>
        <v>1.1575958294450075</v>
      </c>
      <c r="L11040" s="6">
        <f t="shared" si="1037"/>
        <v>2.9362469798761182</v>
      </c>
    </row>
    <row r="11041" spans="1:12" x14ac:dyDescent="0.3">
      <c r="A11041" s="3">
        <f>data!A11039</f>
        <v>11038</v>
      </c>
      <c r="B11041" s="3">
        <f>data!B11039</f>
        <v>4</v>
      </c>
      <c r="C11041" s="3">
        <f t="shared" si="1032"/>
        <v>0</v>
      </c>
      <c r="D11041" s="3">
        <f t="shared" si="1033"/>
        <v>0</v>
      </c>
      <c r="E11041" s="3">
        <f t="shared" si="1034"/>
        <v>0</v>
      </c>
      <c r="F11041" s="3">
        <f t="shared" si="1035"/>
        <v>1</v>
      </c>
      <c r="G11041" s="5">
        <f>data!D11039</f>
        <v>21734.435191560551</v>
      </c>
      <c r="H11041" s="7">
        <f>data!L11039</f>
        <v>4.6381047391183199E-2</v>
      </c>
      <c r="I11041" s="8">
        <f>data!M11039</f>
        <v>1.1394711691621535</v>
      </c>
      <c r="J11041" s="7" t="str">
        <f>data!N11039</f>
        <v>V</v>
      </c>
      <c r="K11041" s="8">
        <f t="shared" si="1036"/>
        <v>1.2260805033852988</v>
      </c>
      <c r="L11041" s="6">
        <f t="shared" si="1037"/>
        <v>163.03384046747195</v>
      </c>
    </row>
    <row r="11042" spans="1:12" x14ac:dyDescent="0.3">
      <c r="A11042" s="3">
        <f>data!A11040</f>
        <v>11039</v>
      </c>
      <c r="B11042" s="3">
        <f>data!B11040</f>
        <v>4</v>
      </c>
      <c r="C11042" s="3">
        <f t="shared" si="1032"/>
        <v>0</v>
      </c>
      <c r="D11042" s="3">
        <f t="shared" si="1033"/>
        <v>0</v>
      </c>
      <c r="E11042" s="3">
        <f t="shared" si="1034"/>
        <v>0</v>
      </c>
      <c r="F11042" s="3">
        <f t="shared" si="1035"/>
        <v>1</v>
      </c>
      <c r="G11042" s="5">
        <f>data!D11040</f>
        <v>21</v>
      </c>
      <c r="H11042" s="7">
        <f>data!L11040</f>
        <v>0.11666665758405401</v>
      </c>
      <c r="I11042" s="8">
        <f>data!M11040</f>
        <v>1</v>
      </c>
      <c r="J11042" s="7" t="str">
        <f>data!N11040</f>
        <v>T</v>
      </c>
      <c r="K11042" s="8">
        <f t="shared" si="1036"/>
        <v>1.3692616963932793</v>
      </c>
      <c r="L11042" s="6">
        <f t="shared" si="1037"/>
        <v>2.8634382088880903</v>
      </c>
    </row>
    <row r="11043" spans="1:12" x14ac:dyDescent="0.3">
      <c r="A11043" s="3">
        <f>data!A11041</f>
        <v>11040</v>
      </c>
      <c r="B11043" s="3">
        <f>data!B11041</f>
        <v>4</v>
      </c>
      <c r="C11043" s="3">
        <f t="shared" si="1032"/>
        <v>0</v>
      </c>
      <c r="D11043" s="3">
        <f t="shared" si="1033"/>
        <v>0</v>
      </c>
      <c r="E11043" s="3">
        <f t="shared" si="1034"/>
        <v>0</v>
      </c>
      <c r="F11043" s="3">
        <f t="shared" si="1035"/>
        <v>1</v>
      </c>
      <c r="G11043" s="5">
        <f>data!D11041</f>
        <v>90.019999980926499</v>
      </c>
      <c r="H11043" s="7">
        <f>data!L11041</f>
        <v>0.11703318210975</v>
      </c>
      <c r="I11043" s="8">
        <f>data!M11041</f>
        <v>1.1758241758241759</v>
      </c>
      <c r="J11043" s="7" t="str">
        <f>data!N11041</f>
        <v>V</v>
      </c>
      <c r="K11043" s="8">
        <f t="shared" si="1036"/>
        <v>1.3700505759174715</v>
      </c>
      <c r="L11043" s="6">
        <f t="shared" si="1037"/>
        <v>3.3959049815584224</v>
      </c>
    </row>
    <row r="11044" spans="1:12" x14ac:dyDescent="0.3">
      <c r="A11044" s="3">
        <f>data!A11042</f>
        <v>11041</v>
      </c>
      <c r="B11044" s="3">
        <f>data!B11042</f>
        <v>4</v>
      </c>
      <c r="C11044" s="3">
        <f t="shared" si="1032"/>
        <v>0</v>
      </c>
      <c r="D11044" s="3">
        <f t="shared" si="1033"/>
        <v>0</v>
      </c>
      <c r="E11044" s="3">
        <f t="shared" si="1034"/>
        <v>0</v>
      </c>
      <c r="F11044" s="3">
        <f t="shared" si="1035"/>
        <v>1</v>
      </c>
      <c r="G11044" s="5">
        <f>data!D11042</f>
        <v>3397.0450008213502</v>
      </c>
      <c r="H11044" s="7">
        <f>data!L11042</f>
        <v>5.2958238921007499E-3</v>
      </c>
      <c r="I11044" s="8">
        <f>data!M11042</f>
        <v>1.1869680070443205</v>
      </c>
      <c r="J11044" s="7" t="str">
        <f>data!N11042</f>
        <v>T</v>
      </c>
      <c r="K11044" s="8">
        <f t="shared" si="1036"/>
        <v>1.1494226666032994</v>
      </c>
      <c r="L11044" s="6">
        <f t="shared" si="1037"/>
        <v>4.7886532797872103</v>
      </c>
    </row>
    <row r="11045" spans="1:12" x14ac:dyDescent="0.3">
      <c r="A11045" s="3">
        <f>data!A11043</f>
        <v>11042</v>
      </c>
      <c r="B11045" s="3">
        <f>data!B11043</f>
        <v>4</v>
      </c>
      <c r="C11045" s="3">
        <f t="shared" si="1032"/>
        <v>0</v>
      </c>
      <c r="D11045" s="3">
        <f t="shared" si="1033"/>
        <v>0</v>
      </c>
      <c r="E11045" s="3">
        <f t="shared" si="1034"/>
        <v>0</v>
      </c>
      <c r="F11045" s="3">
        <f t="shared" si="1035"/>
        <v>1</v>
      </c>
      <c r="G11045" s="5">
        <f>data!D11043</f>
        <v>22150.1550909281</v>
      </c>
      <c r="H11045" s="7">
        <f>data!L11043</f>
        <v>2.99029247418241E-2</v>
      </c>
      <c r="I11045" s="8">
        <f>data!M11043</f>
        <v>1.2225122689777592</v>
      </c>
      <c r="J11045" s="7" t="str">
        <f>data!N11043</f>
        <v>T</v>
      </c>
      <c r="K11045" s="8">
        <f t="shared" si="1036"/>
        <v>1.1947395583813045</v>
      </c>
      <c r="L11045" s="6">
        <f t="shared" si="1037"/>
        <v>17.084934128588884</v>
      </c>
    </row>
    <row r="11046" spans="1:12" x14ac:dyDescent="0.3">
      <c r="A11046" s="3">
        <f>data!A11044</f>
        <v>11043</v>
      </c>
      <c r="B11046" s="3">
        <f>data!B11044</f>
        <v>4</v>
      </c>
      <c r="C11046" s="3">
        <f t="shared" si="1032"/>
        <v>0</v>
      </c>
      <c r="D11046" s="3">
        <f t="shared" si="1033"/>
        <v>0</v>
      </c>
      <c r="E11046" s="3">
        <f t="shared" si="1034"/>
        <v>0</v>
      </c>
      <c r="F11046" s="3">
        <f t="shared" si="1035"/>
        <v>1</v>
      </c>
      <c r="G11046" s="5">
        <f>data!D11044</f>
        <v>46327.040104538202</v>
      </c>
      <c r="H11046" s="7">
        <f>data!L11044</f>
        <v>0.105749706822737</v>
      </c>
      <c r="I11046" s="8">
        <f>data!M11044</f>
        <v>1.3159390093758878</v>
      </c>
      <c r="J11046" s="7" t="str">
        <f>data!N11044</f>
        <v>T</v>
      </c>
      <c r="K11046" s="8">
        <f t="shared" si="1036"/>
        <v>1.3459719893465318</v>
      </c>
      <c r="L11046" s="6">
        <f t="shared" si="1037"/>
        <v>41.786058348368528</v>
      </c>
    </row>
    <row r="11047" spans="1:12" x14ac:dyDescent="0.3">
      <c r="A11047" s="3">
        <f>data!A11045</f>
        <v>11044</v>
      </c>
      <c r="B11047" s="3">
        <f>data!B11045</f>
        <v>4</v>
      </c>
      <c r="C11047" s="3">
        <f t="shared" si="1032"/>
        <v>0</v>
      </c>
      <c r="D11047" s="3">
        <f t="shared" si="1033"/>
        <v>0</v>
      </c>
      <c r="E11047" s="3">
        <f t="shared" si="1034"/>
        <v>0</v>
      </c>
      <c r="F11047" s="3">
        <f t="shared" si="1035"/>
        <v>1</v>
      </c>
      <c r="G11047" s="5">
        <f>data!D11045</f>
        <v>25974.115061998349</v>
      </c>
      <c r="H11047" s="7">
        <f>data!L11045</f>
        <v>9.2405908197887195E-3</v>
      </c>
      <c r="I11047" s="8">
        <f>data!M11045</f>
        <v>1.2904209367324468</v>
      </c>
      <c r="J11047" s="7" t="str">
        <f>data!N11045</f>
        <v>V</v>
      </c>
      <c r="K11047" s="8">
        <f t="shared" si="1036"/>
        <v>1.156569999192206</v>
      </c>
      <c r="L11047" s="6">
        <f t="shared" si="1037"/>
        <v>465.35415403916437</v>
      </c>
    </row>
    <row r="11048" spans="1:12" x14ac:dyDescent="0.3">
      <c r="A11048" s="3">
        <f>data!A11046</f>
        <v>11045</v>
      </c>
      <c r="B11048" s="3">
        <f>data!B11046</f>
        <v>4</v>
      </c>
      <c r="C11048" s="3">
        <f t="shared" si="1032"/>
        <v>0</v>
      </c>
      <c r="D11048" s="3">
        <f t="shared" si="1033"/>
        <v>0</v>
      </c>
      <c r="E11048" s="3">
        <f t="shared" si="1034"/>
        <v>0</v>
      </c>
      <c r="F11048" s="3">
        <f t="shared" si="1035"/>
        <v>1</v>
      </c>
      <c r="G11048" s="5">
        <f>data!D11046</f>
        <v>8193.0399998426401</v>
      </c>
      <c r="H11048" s="7">
        <f>data!L11046</f>
        <v>0.32811942609609002</v>
      </c>
      <c r="I11048" s="8">
        <f>data!M11046</f>
        <v>1.3267646005016123</v>
      </c>
      <c r="J11048" s="7" t="str">
        <f>data!N11046</f>
        <v>V</v>
      </c>
      <c r="K11048" s="8">
        <f t="shared" si="1036"/>
        <v>1.9089545343307137</v>
      </c>
      <c r="L11048" s="6">
        <f t="shared" si="1037"/>
        <v>2776.990918143917</v>
      </c>
    </row>
    <row r="11049" spans="1:12" x14ac:dyDescent="0.3">
      <c r="A11049" s="3">
        <f>data!A11047</f>
        <v>11046</v>
      </c>
      <c r="B11049" s="3">
        <f>data!B11047</f>
        <v>4</v>
      </c>
      <c r="C11049" s="3">
        <f t="shared" si="1032"/>
        <v>0</v>
      </c>
      <c r="D11049" s="3">
        <f t="shared" si="1033"/>
        <v>0</v>
      </c>
      <c r="E11049" s="3">
        <f t="shared" si="1034"/>
        <v>0</v>
      </c>
      <c r="F11049" s="3">
        <f t="shared" si="1035"/>
        <v>1</v>
      </c>
      <c r="G11049" s="5">
        <f>data!D11047</f>
        <v>14758.59499827865</v>
      </c>
      <c r="H11049" s="7">
        <f>data!L11047</f>
        <v>7.6239612726410099E-4</v>
      </c>
      <c r="I11049" s="8">
        <f>data!M11047</f>
        <v>0.77368580365250728</v>
      </c>
      <c r="J11049" s="7" t="str">
        <f>data!N11047</f>
        <v>V</v>
      </c>
      <c r="K11049" s="8">
        <f t="shared" si="1036"/>
        <v>1.1412632984220081</v>
      </c>
      <c r="L11049" s="6">
        <f t="shared" si="1037"/>
        <v>1994.0812140975154</v>
      </c>
    </row>
    <row r="11050" spans="1:12" x14ac:dyDescent="0.3">
      <c r="A11050" s="3">
        <f>data!A11048</f>
        <v>11047</v>
      </c>
      <c r="B11050" s="3">
        <f>data!B11048</f>
        <v>4</v>
      </c>
      <c r="C11050" s="3">
        <f t="shared" si="1032"/>
        <v>0</v>
      </c>
      <c r="D11050" s="3">
        <f t="shared" si="1033"/>
        <v>0</v>
      </c>
      <c r="E11050" s="3">
        <f t="shared" si="1034"/>
        <v>0</v>
      </c>
      <c r="F11050" s="3">
        <f t="shared" si="1035"/>
        <v>1</v>
      </c>
      <c r="G11050" s="5">
        <f>data!D11048</f>
        <v>17777.2799984757</v>
      </c>
      <c r="H11050" s="7">
        <f>data!L11048</f>
        <v>4.6757361163000197E-3</v>
      </c>
      <c r="I11050" s="8">
        <f>data!M11048</f>
        <v>0.87301186569048217</v>
      </c>
      <c r="J11050" s="7" t="str">
        <f>data!N11048</f>
        <v>V</v>
      </c>
      <c r="K11050" s="8">
        <f t="shared" si="1036"/>
        <v>1.1483031837190298</v>
      </c>
      <c r="L11050" s="6">
        <f t="shared" si="1037"/>
        <v>1347.2566717639663</v>
      </c>
    </row>
    <row r="11051" spans="1:12" x14ac:dyDescent="0.3">
      <c r="A11051" s="3">
        <f>data!A11049</f>
        <v>11048</v>
      </c>
      <c r="B11051" s="3">
        <f>data!B11049</f>
        <v>4</v>
      </c>
      <c r="C11051" s="3">
        <f t="shared" si="1032"/>
        <v>0</v>
      </c>
      <c r="D11051" s="3">
        <f t="shared" si="1033"/>
        <v>0</v>
      </c>
      <c r="E11051" s="3">
        <f t="shared" si="1034"/>
        <v>0</v>
      </c>
      <c r="F11051" s="3">
        <f t="shared" si="1035"/>
        <v>1</v>
      </c>
      <c r="G11051" s="5">
        <f>data!D11049</f>
        <v>8749.1499985726496</v>
      </c>
      <c r="H11051" s="7">
        <f>data!L11049</f>
        <v>-7.20629883506385E-4</v>
      </c>
      <c r="I11051" s="8">
        <f>data!M11049</f>
        <v>0.77705271520172503</v>
      </c>
      <c r="J11051" s="7" t="str">
        <f>data!N11049</f>
        <v>V</v>
      </c>
      <c r="K11051" s="8">
        <f t="shared" si="1036"/>
        <v>1.1386067069828292</v>
      </c>
      <c r="L11051" s="6">
        <f t="shared" si="1037"/>
        <v>1143.700165230232</v>
      </c>
    </row>
    <row r="11052" spans="1:12" x14ac:dyDescent="0.3">
      <c r="A11052" s="3">
        <f>data!A11050</f>
        <v>11049</v>
      </c>
      <c r="B11052" s="3">
        <f>data!B11050</f>
        <v>4</v>
      </c>
      <c r="C11052" s="3">
        <f t="shared" si="1032"/>
        <v>0</v>
      </c>
      <c r="D11052" s="3">
        <f t="shared" si="1033"/>
        <v>0</v>
      </c>
      <c r="E11052" s="3">
        <f t="shared" si="1034"/>
        <v>0</v>
      </c>
      <c r="F11052" s="3">
        <f t="shared" si="1035"/>
        <v>1</v>
      </c>
      <c r="G11052" s="5">
        <f>data!D11050</f>
        <v>10051.310000151399</v>
      </c>
      <c r="H11052" s="7">
        <f>data!L11050</f>
        <v>5.6074473869234202E-3</v>
      </c>
      <c r="I11052" s="8">
        <f>data!M11050</f>
        <v>0.93764571655340045</v>
      </c>
      <c r="J11052" s="7" t="str">
        <f>data!N11050</f>
        <v>V</v>
      </c>
      <c r="K11052" s="8">
        <f t="shared" si="1036"/>
        <v>1.1499856717945516</v>
      </c>
      <c r="L11052" s="6">
        <f t="shared" si="1037"/>
        <v>453.19604437069296</v>
      </c>
    </row>
    <row r="11053" spans="1:12" x14ac:dyDescent="0.3">
      <c r="A11053" s="3">
        <f>data!A11051</f>
        <v>11050</v>
      </c>
      <c r="B11053" s="3">
        <f>data!B11051</f>
        <v>4</v>
      </c>
      <c r="C11053" s="3">
        <f t="shared" si="1032"/>
        <v>0</v>
      </c>
      <c r="D11053" s="3">
        <f t="shared" si="1033"/>
        <v>0</v>
      </c>
      <c r="E11053" s="3">
        <f t="shared" si="1034"/>
        <v>0</v>
      </c>
      <c r="F11053" s="3">
        <f t="shared" si="1035"/>
        <v>1</v>
      </c>
      <c r="G11053" s="5">
        <f>data!D11051</f>
        <v>1177.0250003337851</v>
      </c>
      <c r="H11053" s="7">
        <f>data!L11051</f>
        <v>-1.74117587627191E-3</v>
      </c>
      <c r="I11053" s="8">
        <f>data!M11051</f>
        <v>1.0876158382476833</v>
      </c>
      <c r="J11053" s="7" t="str">
        <f>data!N11051</f>
        <v>V</v>
      </c>
      <c r="K11053" s="8">
        <f t="shared" si="1036"/>
        <v>1.1367821634477175</v>
      </c>
      <c r="L11053" s="6">
        <f t="shared" si="1037"/>
        <v>2.8452549411313033</v>
      </c>
    </row>
    <row r="11054" spans="1:12" x14ac:dyDescent="0.3">
      <c r="A11054" s="3">
        <f>data!A11052</f>
        <v>11051</v>
      </c>
      <c r="B11054" s="3">
        <f>data!B11052</f>
        <v>4</v>
      </c>
      <c r="C11054" s="3">
        <f t="shared" si="1032"/>
        <v>0</v>
      </c>
      <c r="D11054" s="3">
        <f t="shared" si="1033"/>
        <v>0</v>
      </c>
      <c r="E11054" s="3">
        <f t="shared" si="1034"/>
        <v>0</v>
      </c>
      <c r="F11054" s="3">
        <f t="shared" si="1035"/>
        <v>1</v>
      </c>
      <c r="G11054" s="5">
        <f>data!D11052</f>
        <v>1394.1299998760201</v>
      </c>
      <c r="H11054" s="7">
        <f>data!L11052</f>
        <v>4.1128008126938703E-3</v>
      </c>
      <c r="I11054" s="8">
        <f>data!M11052</f>
        <v>0.80242943908538766</v>
      </c>
      <c r="J11054" s="7" t="str">
        <f>data!N11052</f>
        <v>V</v>
      </c>
      <c r="K11054" s="8">
        <f t="shared" si="1036"/>
        <v>1.147287825976621</v>
      </c>
      <c r="L11054" s="6">
        <f t="shared" si="1037"/>
        <v>165.8001265060243</v>
      </c>
    </row>
    <row r="11055" spans="1:12" x14ac:dyDescent="0.3">
      <c r="A11055" s="3">
        <f>data!A11053</f>
        <v>11052</v>
      </c>
      <c r="B11055" s="3">
        <f>data!B11053</f>
        <v>4</v>
      </c>
      <c r="C11055" s="3">
        <f t="shared" si="1032"/>
        <v>0</v>
      </c>
      <c r="D11055" s="3">
        <f t="shared" si="1033"/>
        <v>0</v>
      </c>
      <c r="E11055" s="3">
        <f t="shared" si="1034"/>
        <v>0</v>
      </c>
      <c r="F11055" s="3">
        <f t="shared" si="1035"/>
        <v>1</v>
      </c>
      <c r="G11055" s="5">
        <f>data!D11053</f>
        <v>1136.355000076815</v>
      </c>
      <c r="H11055" s="7">
        <f>data!L11053</f>
        <v>-5.3597229518988502E-4</v>
      </c>
      <c r="I11055" s="8">
        <f>data!M11053</f>
        <v>0.86139046786182771</v>
      </c>
      <c r="J11055" s="7" t="str">
        <f>data!N11053</f>
        <v>V</v>
      </c>
      <c r="K11055" s="8">
        <f t="shared" si="1036"/>
        <v>1.1389371526163961</v>
      </c>
      <c r="L11055" s="6">
        <f t="shared" si="1037"/>
        <v>87.535882703438688</v>
      </c>
    </row>
    <row r="11056" spans="1:12" x14ac:dyDescent="0.3">
      <c r="A11056" s="3">
        <f>data!A11054</f>
        <v>11053</v>
      </c>
      <c r="B11056" s="3">
        <f>data!B11054</f>
        <v>4</v>
      </c>
      <c r="C11056" s="3">
        <f t="shared" si="1032"/>
        <v>0</v>
      </c>
      <c r="D11056" s="3">
        <f t="shared" si="1033"/>
        <v>0</v>
      </c>
      <c r="E11056" s="3">
        <f t="shared" si="1034"/>
        <v>0</v>
      </c>
      <c r="F11056" s="3">
        <f t="shared" si="1035"/>
        <v>1</v>
      </c>
      <c r="G11056" s="5">
        <f>data!D11054</f>
        <v>1245.7849999070149</v>
      </c>
      <c r="H11056" s="7">
        <f>data!L11054</f>
        <v>5.2276992978140197E-3</v>
      </c>
      <c r="I11056" s="8">
        <f>data!M11054</f>
        <v>0.94466720128307935</v>
      </c>
      <c r="J11056" s="7" t="str">
        <f>data!N11054</f>
        <v>V</v>
      </c>
      <c r="K11056" s="8">
        <f t="shared" si="1036"/>
        <v>1.1492996237063104</v>
      </c>
      <c r="L11056" s="6">
        <f t="shared" si="1037"/>
        <v>52.166534664292762</v>
      </c>
    </row>
    <row r="11057" spans="1:12" x14ac:dyDescent="0.3">
      <c r="A11057" s="3">
        <f>data!A11055</f>
        <v>11054</v>
      </c>
      <c r="B11057" s="3">
        <f>data!B11055</f>
        <v>4</v>
      </c>
      <c r="C11057" s="3">
        <f t="shared" si="1032"/>
        <v>0</v>
      </c>
      <c r="D11057" s="3">
        <f t="shared" si="1033"/>
        <v>0</v>
      </c>
      <c r="E11057" s="3">
        <f t="shared" si="1034"/>
        <v>0</v>
      </c>
      <c r="F11057" s="3">
        <f t="shared" si="1035"/>
        <v>1</v>
      </c>
      <c r="G11057" s="5">
        <f>data!D11055</f>
        <v>30702.314999789</v>
      </c>
      <c r="H11057" s="7">
        <f>data!L11055</f>
        <v>-1.15331604663349E-3</v>
      </c>
      <c r="I11057" s="8">
        <f>data!M11055</f>
        <v>1.0350857309392354</v>
      </c>
      <c r="J11057" s="7" t="str">
        <f>data!N11055</f>
        <v>V</v>
      </c>
      <c r="K11057" s="8">
        <f t="shared" si="1036"/>
        <v>1.1378327885073876</v>
      </c>
      <c r="L11057" s="6">
        <f t="shared" si="1037"/>
        <v>324.12304500980406</v>
      </c>
    </row>
    <row r="11058" spans="1:12" x14ac:dyDescent="0.3">
      <c r="A11058" s="3">
        <f>data!A11056</f>
        <v>11055</v>
      </c>
      <c r="B11058" s="3">
        <f>data!B11056</f>
        <v>4</v>
      </c>
      <c r="C11058" s="3">
        <f t="shared" si="1032"/>
        <v>0</v>
      </c>
      <c r="D11058" s="3">
        <f t="shared" si="1033"/>
        <v>0</v>
      </c>
      <c r="E11058" s="3">
        <f t="shared" si="1034"/>
        <v>0</v>
      </c>
      <c r="F11058" s="3">
        <f t="shared" si="1035"/>
        <v>1</v>
      </c>
      <c r="G11058" s="5">
        <f>data!D11056</f>
        <v>5969.0850006341998</v>
      </c>
      <c r="H11058" s="7">
        <f>data!L11056</f>
        <v>2.80884605204314E-3</v>
      </c>
      <c r="I11058" s="8">
        <f>data!M11056</f>
        <v>0.94819518716577544</v>
      </c>
      <c r="J11058" s="7" t="str">
        <f>data!N11056</f>
        <v>T</v>
      </c>
      <c r="K11058" s="8">
        <f t="shared" si="1036"/>
        <v>1.1449393498937306</v>
      </c>
      <c r="L11058" s="6">
        <f t="shared" si="1037"/>
        <v>231.05292739967334</v>
      </c>
    </row>
    <row r="11059" spans="1:12" x14ac:dyDescent="0.3">
      <c r="A11059" s="3">
        <f>data!A11057</f>
        <v>11056</v>
      </c>
      <c r="B11059" s="3">
        <f>data!B11057</f>
        <v>4</v>
      </c>
      <c r="C11059" s="3">
        <f t="shared" si="1032"/>
        <v>0</v>
      </c>
      <c r="D11059" s="3">
        <f t="shared" si="1033"/>
        <v>0</v>
      </c>
      <c r="E11059" s="3">
        <f t="shared" si="1034"/>
        <v>0</v>
      </c>
      <c r="F11059" s="3">
        <f t="shared" si="1035"/>
        <v>1</v>
      </c>
      <c r="G11059" s="5">
        <f>data!D11057</f>
        <v>6878.1550011523004</v>
      </c>
      <c r="H11059" s="7">
        <f>data!L11057</f>
        <v>-1.1803900010437E-3</v>
      </c>
      <c r="I11059" s="8">
        <f>data!M11057</f>
        <v>0.90046229413464318</v>
      </c>
      <c r="J11059" s="7" t="str">
        <f>data!N11057</f>
        <v>T</v>
      </c>
      <c r="K11059" s="8">
        <f t="shared" si="1036"/>
        <v>1.1377843805221777</v>
      </c>
      <c r="L11059" s="6">
        <f t="shared" si="1037"/>
        <v>387.38988248313831</v>
      </c>
    </row>
    <row r="11060" spans="1:12" x14ac:dyDescent="0.3">
      <c r="A11060" s="3">
        <f>data!A11058</f>
        <v>11057</v>
      </c>
      <c r="B11060" s="3">
        <f>data!B11058</f>
        <v>4</v>
      </c>
      <c r="C11060" s="3">
        <f t="shared" si="1032"/>
        <v>0</v>
      </c>
      <c r="D11060" s="3">
        <f t="shared" si="1033"/>
        <v>0</v>
      </c>
      <c r="E11060" s="3">
        <f t="shared" si="1034"/>
        <v>0</v>
      </c>
      <c r="F11060" s="3">
        <f t="shared" si="1035"/>
        <v>1</v>
      </c>
      <c r="G11060" s="5">
        <f>data!D11058</f>
        <v>39436.554998978951</v>
      </c>
      <c r="H11060" s="7">
        <f>data!L11058</f>
        <v>1.3295974137819801E-3</v>
      </c>
      <c r="I11060" s="8">
        <f>data!M11058</f>
        <v>1.4135184342284934</v>
      </c>
      <c r="J11060" s="7" t="str">
        <f>data!N11058</f>
        <v>V</v>
      </c>
      <c r="K11060" s="8">
        <f t="shared" si="1036"/>
        <v>1.1422809819102242</v>
      </c>
      <c r="L11060" s="6">
        <f t="shared" si="1037"/>
        <v>2901.3377106188022</v>
      </c>
    </row>
    <row r="11061" spans="1:12" x14ac:dyDescent="0.3">
      <c r="A11061" s="3">
        <f>data!A11059</f>
        <v>11058</v>
      </c>
      <c r="B11061" s="3">
        <f>data!B11059</f>
        <v>4</v>
      </c>
      <c r="C11061" s="3">
        <f t="shared" si="1032"/>
        <v>0</v>
      </c>
      <c r="D11061" s="3">
        <f t="shared" si="1033"/>
        <v>0</v>
      </c>
      <c r="E11061" s="3">
        <f t="shared" si="1034"/>
        <v>0</v>
      </c>
      <c r="F11061" s="3">
        <f t="shared" si="1035"/>
        <v>1</v>
      </c>
      <c r="G11061" s="5">
        <f>data!D11059</f>
        <v>63209.914985418502</v>
      </c>
      <c r="H11061" s="7">
        <f>data!L11059</f>
        <v>3.25098827767263E-4</v>
      </c>
      <c r="I11061" s="8">
        <f>data!M11059</f>
        <v>0.97105548484419935</v>
      </c>
      <c r="J11061" s="7" t="str">
        <f>data!N11059</f>
        <v>T</v>
      </c>
      <c r="K11061" s="8">
        <f t="shared" si="1036"/>
        <v>1.1404793101915429</v>
      </c>
      <c r="L11061" s="6">
        <f t="shared" si="1037"/>
        <v>1814.4047440553068</v>
      </c>
    </row>
    <row r="11062" spans="1:12" x14ac:dyDescent="0.3">
      <c r="A11062" s="3">
        <f>data!A11060</f>
        <v>11059</v>
      </c>
      <c r="B11062" s="3">
        <f>data!B11060</f>
        <v>4</v>
      </c>
      <c r="C11062" s="3">
        <f t="shared" si="1032"/>
        <v>0</v>
      </c>
      <c r="D11062" s="3">
        <f t="shared" si="1033"/>
        <v>0</v>
      </c>
      <c r="E11062" s="3">
        <f t="shared" si="1034"/>
        <v>0</v>
      </c>
      <c r="F11062" s="3">
        <f t="shared" si="1035"/>
        <v>1</v>
      </c>
      <c r="G11062" s="5">
        <f>data!D11060</f>
        <v>72207.084982425004</v>
      </c>
      <c r="H11062" s="7">
        <f>data!L11060</f>
        <v>1.4848614962786901E-3</v>
      </c>
      <c r="I11062" s="8">
        <f>data!M11060</f>
        <v>1.2215003034817635</v>
      </c>
      <c r="J11062" s="7" t="str">
        <f>data!N11060</f>
        <v>V</v>
      </c>
      <c r="K11062" s="8">
        <f t="shared" si="1036"/>
        <v>1.1425597178936724</v>
      </c>
      <c r="L11062" s="6">
        <f t="shared" si="1037"/>
        <v>449.96682991614642</v>
      </c>
    </row>
    <row r="11063" spans="1:12" x14ac:dyDescent="0.3">
      <c r="A11063" s="3">
        <f>data!A11061</f>
        <v>11060</v>
      </c>
      <c r="B11063" s="3">
        <f>data!B11061</f>
        <v>4</v>
      </c>
      <c r="C11063" s="3">
        <f t="shared" si="1032"/>
        <v>0</v>
      </c>
      <c r="D11063" s="3">
        <f t="shared" si="1033"/>
        <v>0</v>
      </c>
      <c r="E11063" s="3">
        <f t="shared" si="1034"/>
        <v>0</v>
      </c>
      <c r="F11063" s="3">
        <f t="shared" si="1035"/>
        <v>1</v>
      </c>
      <c r="G11063" s="5">
        <f>data!D11061</f>
        <v>215203.570049167</v>
      </c>
      <c r="H11063" s="7">
        <f>data!L11061</f>
        <v>1.9374817897441199E-4</v>
      </c>
      <c r="I11063" s="8">
        <f>data!M11061</f>
        <v>1.0900748577887305</v>
      </c>
      <c r="J11063" s="7" t="str">
        <f>data!N11061</f>
        <v>V</v>
      </c>
      <c r="K11063" s="8">
        <f t="shared" si="1036"/>
        <v>1.1402439294531674</v>
      </c>
      <c r="L11063" s="6">
        <f t="shared" si="1037"/>
        <v>541.65355934407137</v>
      </c>
    </row>
    <row r="11064" spans="1:12" x14ac:dyDescent="0.3">
      <c r="A11064" s="3">
        <f>data!A11062</f>
        <v>11061</v>
      </c>
      <c r="B11064" s="3">
        <f>data!B11062</f>
        <v>4</v>
      </c>
      <c r="C11064" s="3">
        <f t="shared" si="1032"/>
        <v>0</v>
      </c>
      <c r="D11064" s="3">
        <f t="shared" si="1033"/>
        <v>0</v>
      </c>
      <c r="E11064" s="3">
        <f t="shared" si="1034"/>
        <v>0</v>
      </c>
      <c r="F11064" s="3">
        <f t="shared" si="1035"/>
        <v>1</v>
      </c>
      <c r="G11064" s="5">
        <f>data!D11062</f>
        <v>25058.060002565398</v>
      </c>
      <c r="H11064" s="7">
        <f>data!L11062</f>
        <v>2.1513149755409298E-3</v>
      </c>
      <c r="I11064" s="8">
        <f>data!M11062</f>
        <v>1.2827185547729896</v>
      </c>
      <c r="J11064" s="7" t="str">
        <f>data!N11062</f>
        <v>V</v>
      </c>
      <c r="K11064" s="8">
        <f t="shared" si="1036"/>
        <v>1.1437569332849422</v>
      </c>
      <c r="L11064" s="6">
        <f t="shared" si="1037"/>
        <v>483.87946410445926</v>
      </c>
    </row>
    <row r="11065" spans="1:12" x14ac:dyDescent="0.3">
      <c r="A11065" s="3">
        <f>data!A11063</f>
        <v>11062</v>
      </c>
      <c r="B11065" s="3">
        <f>data!B11063</f>
        <v>4</v>
      </c>
      <c r="C11065" s="3">
        <f t="shared" si="1032"/>
        <v>0</v>
      </c>
      <c r="D11065" s="3">
        <f t="shared" si="1033"/>
        <v>0</v>
      </c>
      <c r="E11065" s="3">
        <f t="shared" si="1034"/>
        <v>0</v>
      </c>
      <c r="F11065" s="3">
        <f t="shared" si="1035"/>
        <v>1</v>
      </c>
      <c r="G11065" s="5">
        <f>data!D11063</f>
        <v>32959.729999750853</v>
      </c>
      <c r="H11065" s="7">
        <f>data!L11063</f>
        <v>-1.15817549638302E-3</v>
      </c>
      <c r="I11065" s="8">
        <f>data!M11063</f>
        <v>1.0650219149609146</v>
      </c>
      <c r="J11065" s="7" t="str">
        <f>data!N11063</f>
        <v>V</v>
      </c>
      <c r="K11065" s="8">
        <f t="shared" si="1036"/>
        <v>1.1378240997036042</v>
      </c>
      <c r="L11065" s="6">
        <f t="shared" si="1037"/>
        <v>174.69178004104666</v>
      </c>
    </row>
    <row r="11066" spans="1:12" x14ac:dyDescent="0.3">
      <c r="A11066" s="3">
        <f>data!A11064</f>
        <v>11063</v>
      </c>
      <c r="B11066" s="3">
        <f>data!B11064</f>
        <v>4</v>
      </c>
      <c r="C11066" s="3">
        <f t="shared" si="1032"/>
        <v>0</v>
      </c>
      <c r="D11066" s="3">
        <f t="shared" si="1033"/>
        <v>0</v>
      </c>
      <c r="E11066" s="3">
        <f t="shared" si="1034"/>
        <v>0</v>
      </c>
      <c r="F11066" s="3">
        <f t="shared" si="1035"/>
        <v>1</v>
      </c>
      <c r="G11066" s="5">
        <f>data!D11064</f>
        <v>124275.1399979</v>
      </c>
      <c r="H11066" s="7">
        <f>data!L11064</f>
        <v>1.57121124995994E-4</v>
      </c>
      <c r="I11066" s="8">
        <f>data!M11064</f>
        <v>1.0992457069491253</v>
      </c>
      <c r="J11066" s="7" t="str">
        <f>data!N11064</f>
        <v>T</v>
      </c>
      <c r="K11066" s="8">
        <f t="shared" si="1036"/>
        <v>1.1401783023300023</v>
      </c>
      <c r="L11066" s="6">
        <f t="shared" si="1037"/>
        <v>208.22018405079123</v>
      </c>
    </row>
    <row r="11067" spans="1:12" x14ac:dyDescent="0.3">
      <c r="A11067" s="3">
        <f>data!A11065</f>
        <v>11064</v>
      </c>
      <c r="B11067" s="3">
        <f>data!B11065</f>
        <v>4</v>
      </c>
      <c r="C11067" s="3">
        <f t="shared" si="1032"/>
        <v>0</v>
      </c>
      <c r="D11067" s="3">
        <f t="shared" si="1033"/>
        <v>0</v>
      </c>
      <c r="E11067" s="3">
        <f t="shared" si="1034"/>
        <v>0</v>
      </c>
      <c r="F11067" s="3">
        <f t="shared" si="1035"/>
        <v>1</v>
      </c>
      <c r="G11067" s="5">
        <f>data!D11065</f>
        <v>30391.165003418901</v>
      </c>
      <c r="H11067" s="7">
        <f>data!L11065</f>
        <v>7.1742128997913401E-4</v>
      </c>
      <c r="I11067" s="8">
        <f>data!M11065</f>
        <v>1.1588518159885772</v>
      </c>
      <c r="J11067" s="7" t="str">
        <f>data!N11065</f>
        <v>T</v>
      </c>
      <c r="K11067" s="8">
        <f t="shared" si="1036"/>
        <v>1.1411826425087455</v>
      </c>
      <c r="L11067" s="6">
        <f t="shared" si="1037"/>
        <v>9.4881123371891913</v>
      </c>
    </row>
    <row r="11068" spans="1:12" x14ac:dyDescent="0.3">
      <c r="A11068" s="3">
        <f>data!A11066</f>
        <v>11065</v>
      </c>
      <c r="B11068" s="3">
        <f>data!B11066</f>
        <v>4</v>
      </c>
      <c r="C11068" s="3">
        <f t="shared" si="1032"/>
        <v>0</v>
      </c>
      <c r="D11068" s="3">
        <f t="shared" si="1033"/>
        <v>0</v>
      </c>
      <c r="E11068" s="3">
        <f t="shared" si="1034"/>
        <v>0</v>
      </c>
      <c r="F11068" s="3">
        <f t="shared" si="1035"/>
        <v>1</v>
      </c>
      <c r="G11068" s="5">
        <f>data!D11066</f>
        <v>296.429999232292</v>
      </c>
      <c r="H11068" s="7">
        <f>data!L11066</f>
        <v>0.25429068276795802</v>
      </c>
      <c r="I11068" s="8">
        <f>data!M11066</f>
        <v>1.4351464435146444</v>
      </c>
      <c r="J11068" s="7" t="str">
        <f>data!N11066</f>
        <v>V</v>
      </c>
      <c r="K11068" s="8">
        <f t="shared" si="1036"/>
        <v>1.6998478389403735</v>
      </c>
      <c r="L11068" s="6">
        <f t="shared" si="1037"/>
        <v>20.769909989704626</v>
      </c>
    </row>
    <row r="11069" spans="1:12" x14ac:dyDescent="0.3">
      <c r="A11069" s="3">
        <f>data!A11067</f>
        <v>11066</v>
      </c>
      <c r="B11069" s="3">
        <f>data!B11067</f>
        <v>4</v>
      </c>
      <c r="C11069" s="3">
        <f t="shared" si="1032"/>
        <v>0</v>
      </c>
      <c r="D11069" s="3">
        <f t="shared" si="1033"/>
        <v>0</v>
      </c>
      <c r="E11069" s="3">
        <f t="shared" si="1034"/>
        <v>0</v>
      </c>
      <c r="F11069" s="3">
        <f t="shared" si="1035"/>
        <v>1</v>
      </c>
      <c r="G11069" s="5">
        <f>data!D11067</f>
        <v>23604.749998450301</v>
      </c>
      <c r="H11069" s="7">
        <f>data!L11067</f>
        <v>9.9696743068890502E-3</v>
      </c>
      <c r="I11069" s="8">
        <f>data!M11067</f>
        <v>0.60504201680672265</v>
      </c>
      <c r="J11069" s="7" t="str">
        <f>data!N11067</f>
        <v>V</v>
      </c>
      <c r="K11069" s="8">
        <f t="shared" si="1036"/>
        <v>1.1578958483085602</v>
      </c>
      <c r="L11069" s="6">
        <f t="shared" si="1037"/>
        <v>7214.7294970294051</v>
      </c>
    </row>
    <row r="11070" spans="1:12" x14ac:dyDescent="0.3">
      <c r="A11070" s="3">
        <f>data!A11068</f>
        <v>11067</v>
      </c>
      <c r="B11070" s="3">
        <f>data!B11068</f>
        <v>4</v>
      </c>
      <c r="C11070" s="3">
        <f t="shared" si="1032"/>
        <v>0</v>
      </c>
      <c r="D11070" s="3">
        <f t="shared" si="1033"/>
        <v>0</v>
      </c>
      <c r="E11070" s="3">
        <f t="shared" si="1034"/>
        <v>0</v>
      </c>
      <c r="F11070" s="3">
        <f t="shared" si="1035"/>
        <v>1</v>
      </c>
      <c r="G11070" s="5">
        <f>data!D11068</f>
        <v>72451.549988985003</v>
      </c>
      <c r="H11070" s="7">
        <f>data!L11068</f>
        <v>1.14258938149413E-2</v>
      </c>
      <c r="I11070" s="8">
        <f>data!M11068</f>
        <v>0.72884674842832109</v>
      </c>
      <c r="J11070" s="7" t="str">
        <f>data!N11068</f>
        <v>T</v>
      </c>
      <c r="K11070" s="8">
        <f t="shared" si="1036"/>
        <v>1.1605485563482312</v>
      </c>
      <c r="L11070" s="6">
        <f t="shared" si="1037"/>
        <v>13502.538238093721</v>
      </c>
    </row>
    <row r="11071" spans="1:12" x14ac:dyDescent="0.3">
      <c r="A11071" s="3">
        <f>data!A11069</f>
        <v>11068</v>
      </c>
      <c r="B11071" s="3">
        <f>data!B11069</f>
        <v>4</v>
      </c>
      <c r="C11071" s="3">
        <f t="shared" si="1032"/>
        <v>0</v>
      </c>
      <c r="D11071" s="3">
        <f t="shared" si="1033"/>
        <v>0</v>
      </c>
      <c r="E11071" s="3">
        <f t="shared" si="1034"/>
        <v>0</v>
      </c>
      <c r="F11071" s="3">
        <f t="shared" si="1035"/>
        <v>1</v>
      </c>
      <c r="G11071" s="5">
        <f>data!D11069</f>
        <v>20348.664999008201</v>
      </c>
      <c r="H11071" s="7">
        <f>data!L11069</f>
        <v>1.1973455818872899E-2</v>
      </c>
      <c r="I11071" s="8">
        <f>data!M11069</f>
        <v>0.80986087381010496</v>
      </c>
      <c r="J11071" s="7" t="str">
        <f>data!N11069</f>
        <v>V</v>
      </c>
      <c r="K11071" s="8">
        <f t="shared" si="1036"/>
        <v>1.1615475887803739</v>
      </c>
      <c r="L11071" s="6">
        <f t="shared" si="1037"/>
        <v>2516.7950329959926</v>
      </c>
    </row>
    <row r="11072" spans="1:12" x14ac:dyDescent="0.3">
      <c r="A11072" s="3">
        <f>data!A11070</f>
        <v>11069</v>
      </c>
      <c r="B11072" s="3">
        <f>data!B11070</f>
        <v>4</v>
      </c>
      <c r="C11072" s="3">
        <f t="shared" si="1032"/>
        <v>0</v>
      </c>
      <c r="D11072" s="3">
        <f t="shared" si="1033"/>
        <v>0</v>
      </c>
      <c r="E11072" s="3">
        <f t="shared" si="1034"/>
        <v>0</v>
      </c>
      <c r="F11072" s="3">
        <f t="shared" si="1035"/>
        <v>1</v>
      </c>
      <c r="G11072" s="5">
        <f>data!D11070</f>
        <v>11688.409999474899</v>
      </c>
      <c r="H11072" s="7">
        <f>data!L11070</f>
        <v>1.1629569263154501E-3</v>
      </c>
      <c r="I11072" s="8">
        <f>data!M11070</f>
        <v>1.1187849991515357</v>
      </c>
      <c r="J11072" s="7" t="str">
        <f>data!N11070</f>
        <v>T</v>
      </c>
      <c r="K11072" s="8">
        <f t="shared" si="1036"/>
        <v>1.141981898227542</v>
      </c>
      <c r="L11072" s="6">
        <f t="shared" si="1037"/>
        <v>6.2894881484948399</v>
      </c>
    </row>
    <row r="11073" spans="1:12" x14ac:dyDescent="0.3">
      <c r="A11073" s="3">
        <f>data!A11071</f>
        <v>11070</v>
      </c>
      <c r="B11073" s="3">
        <f>data!B11071</f>
        <v>4</v>
      </c>
      <c r="C11073" s="3">
        <f t="shared" si="1032"/>
        <v>0</v>
      </c>
      <c r="D11073" s="3">
        <f t="shared" si="1033"/>
        <v>0</v>
      </c>
      <c r="E11073" s="3">
        <f t="shared" si="1034"/>
        <v>0</v>
      </c>
      <c r="F11073" s="3">
        <f t="shared" si="1035"/>
        <v>1</v>
      </c>
      <c r="G11073" s="5">
        <f>data!D11071</f>
        <v>26660.669999957099</v>
      </c>
      <c r="H11073" s="7">
        <f>data!L11071</f>
        <v>-3.0460205290149599E-3</v>
      </c>
      <c r="I11073" s="8">
        <f>data!M11071</f>
        <v>0.94370743539509283</v>
      </c>
      <c r="J11073" s="7" t="str">
        <f>data!N11071</f>
        <v>T</v>
      </c>
      <c r="K11073" s="8">
        <f t="shared" si="1036"/>
        <v>1.1344536058251991</v>
      </c>
      <c r="L11073" s="6">
        <f t="shared" si="1037"/>
        <v>970.02452423627176</v>
      </c>
    </row>
    <row r="11074" spans="1:12" x14ac:dyDescent="0.3">
      <c r="A11074" s="3">
        <f>data!A11072</f>
        <v>11071</v>
      </c>
      <c r="B11074" s="3">
        <f>data!B11072</f>
        <v>4</v>
      </c>
      <c r="C11074" s="3">
        <f t="shared" si="1032"/>
        <v>0</v>
      </c>
      <c r="D11074" s="3">
        <f t="shared" si="1033"/>
        <v>0</v>
      </c>
      <c r="E11074" s="3">
        <f t="shared" si="1034"/>
        <v>0</v>
      </c>
      <c r="F11074" s="3">
        <f t="shared" si="1035"/>
        <v>1</v>
      </c>
      <c r="G11074" s="5">
        <f>data!D11072</f>
        <v>29933.514998585</v>
      </c>
      <c r="H11074" s="7">
        <f>data!L11072</f>
        <v>4.4520960290050299E-5</v>
      </c>
      <c r="I11074" s="8">
        <f>data!M11072</f>
        <v>1.2187166844349679</v>
      </c>
      <c r="J11074" s="7" t="str">
        <f>data!N11072</f>
        <v>T</v>
      </c>
      <c r="K11074" s="8">
        <f t="shared" si="1036"/>
        <v>1.1399765727968214</v>
      </c>
      <c r="L11074" s="6">
        <f t="shared" si="1037"/>
        <v>185.58794807041571</v>
      </c>
    </row>
    <row r="11075" spans="1:12" x14ac:dyDescent="0.3">
      <c r="A11075" s="3">
        <f>data!A11073</f>
        <v>11072</v>
      </c>
      <c r="B11075" s="3">
        <f>data!B11073</f>
        <v>4</v>
      </c>
      <c r="C11075" s="3">
        <f t="shared" si="1032"/>
        <v>0</v>
      </c>
      <c r="D11075" s="3">
        <f t="shared" si="1033"/>
        <v>0</v>
      </c>
      <c r="E11075" s="3">
        <f t="shared" si="1034"/>
        <v>0</v>
      </c>
      <c r="F11075" s="3">
        <f t="shared" si="1035"/>
        <v>1</v>
      </c>
      <c r="G11075" s="5">
        <f>data!D11073</f>
        <v>32594.485005795948</v>
      </c>
      <c r="H11075" s="7">
        <f>data!L11073</f>
        <v>-1.96906654999677E-4</v>
      </c>
      <c r="I11075" s="8">
        <f>data!M11073</f>
        <v>1.0776965265082268</v>
      </c>
      <c r="J11075" s="7" t="str">
        <f>data!N11073</f>
        <v>T</v>
      </c>
      <c r="K11075" s="8">
        <f t="shared" si="1036"/>
        <v>1.1395441619309357</v>
      </c>
      <c r="L11075" s="6">
        <f t="shared" si="1037"/>
        <v>124.6781426707778</v>
      </c>
    </row>
    <row r="11076" spans="1:12" x14ac:dyDescent="0.3">
      <c r="A11076" s="3">
        <f>data!A11074</f>
        <v>11073</v>
      </c>
      <c r="B11076" s="3">
        <f>data!B11074</f>
        <v>4</v>
      </c>
      <c r="C11076" s="3">
        <f t="shared" si="1032"/>
        <v>0</v>
      </c>
      <c r="D11076" s="3">
        <f t="shared" si="1033"/>
        <v>0</v>
      </c>
      <c r="E11076" s="3">
        <f t="shared" si="1034"/>
        <v>0</v>
      </c>
      <c r="F11076" s="3">
        <f t="shared" si="1035"/>
        <v>1</v>
      </c>
      <c r="G11076" s="5">
        <f>data!D11074</f>
        <v>16403.340000927448</v>
      </c>
      <c r="H11076" s="7">
        <f>data!L11074</f>
        <v>5.6241249781576898E-5</v>
      </c>
      <c r="I11076" s="8">
        <f>data!M11074</f>
        <v>1.2145569427989915</v>
      </c>
      <c r="J11076" s="7" t="str">
        <f>data!N11074</f>
        <v>V</v>
      </c>
      <c r="K11076" s="8">
        <f t="shared" si="1036"/>
        <v>1.1399975686908734</v>
      </c>
      <c r="L11076" s="6">
        <f t="shared" si="1037"/>
        <v>91.187811785315546</v>
      </c>
    </row>
    <row r="11077" spans="1:12" x14ac:dyDescent="0.3">
      <c r="A11077" s="3">
        <f>data!A11075</f>
        <v>11074</v>
      </c>
      <c r="B11077" s="3">
        <f>data!B11075</f>
        <v>4</v>
      </c>
      <c r="C11077" s="3">
        <f t="shared" ref="C11077:C11140" si="1038">IF(B11077=1,1,0)</f>
        <v>0</v>
      </c>
      <c r="D11077" s="3">
        <f t="shared" ref="D11077:D11140" si="1039">IF(B11077=2,1,0)</f>
        <v>0</v>
      </c>
      <c r="E11077" s="3">
        <f t="shared" ref="E11077:E11140" si="1040">IF(B11077=3,1,0)</f>
        <v>0</v>
      </c>
      <c r="F11077" s="3">
        <f t="shared" ref="F11077:F11140" si="1041">IF(B11077=4,1,0)</f>
        <v>1</v>
      </c>
      <c r="G11077" s="5">
        <f>data!D11075</f>
        <v>18697.3149958551</v>
      </c>
      <c r="H11077" s="7">
        <f>data!L11075</f>
        <v>9.6775699338910498E-4</v>
      </c>
      <c r="I11077" s="8">
        <f>data!M11075</f>
        <v>1.1024250159540523</v>
      </c>
      <c r="J11077" s="7" t="str">
        <f>data!N11075</f>
        <v>T</v>
      </c>
      <c r="K11077" s="8">
        <f t="shared" ref="K11077:K11140" si="1042">SUMPRODUCT($C$2:$F$2,C11077:F11077)*EXP($G$2*H11077)</f>
        <v>1.1416316560978255</v>
      </c>
      <c r="L11077" s="6">
        <f t="shared" ref="L11077:L11140" si="1043">G11077*(I11077-K11077)^2</f>
        <v>28.740776523827613</v>
      </c>
    </row>
    <row r="11078" spans="1:12" x14ac:dyDescent="0.3">
      <c r="A11078" s="3">
        <f>data!A11076</f>
        <v>11075</v>
      </c>
      <c r="B11078" s="3">
        <f>data!B11076</f>
        <v>4</v>
      </c>
      <c r="C11078" s="3">
        <f t="shared" si="1038"/>
        <v>0</v>
      </c>
      <c r="D11078" s="3">
        <f t="shared" si="1039"/>
        <v>0</v>
      </c>
      <c r="E11078" s="3">
        <f t="shared" si="1040"/>
        <v>0</v>
      </c>
      <c r="F11078" s="3">
        <f t="shared" si="1041"/>
        <v>1</v>
      </c>
      <c r="G11078" s="5">
        <f>data!D11076</f>
        <v>18142.96499943735</v>
      </c>
      <c r="H11078" s="7">
        <f>data!L11076</f>
        <v>-3.0167305862699402E-3</v>
      </c>
      <c r="I11078" s="8">
        <f>data!M11076</f>
        <v>0.91059267565571755</v>
      </c>
      <c r="J11078" s="7" t="str">
        <f>data!N11076</f>
        <v>V</v>
      </c>
      <c r="K11078" s="8">
        <f t="shared" si="1042"/>
        <v>1.1345058227588727</v>
      </c>
      <c r="L11078" s="6">
        <f t="shared" si="1043"/>
        <v>909.63560412961158</v>
      </c>
    </row>
    <row r="11079" spans="1:12" x14ac:dyDescent="0.3">
      <c r="A11079" s="3">
        <f>data!A11077</f>
        <v>11076</v>
      </c>
      <c r="B11079" s="3">
        <f>data!B11077</f>
        <v>4</v>
      </c>
      <c r="C11079" s="3">
        <f t="shared" si="1038"/>
        <v>0</v>
      </c>
      <c r="D11079" s="3">
        <f t="shared" si="1039"/>
        <v>0</v>
      </c>
      <c r="E11079" s="3">
        <f t="shared" si="1040"/>
        <v>0</v>
      </c>
      <c r="F11079" s="3">
        <f t="shared" si="1041"/>
        <v>1</v>
      </c>
      <c r="G11079" s="5">
        <f>data!D11077</f>
        <v>48441.110000789151</v>
      </c>
      <c r="H11079" s="7">
        <f>data!L11077</f>
        <v>-6.6802988487977305E-5</v>
      </c>
      <c r="I11079" s="8">
        <f>data!M11077</f>
        <v>1.1567880385534228</v>
      </c>
      <c r="J11079" s="7" t="str">
        <f>data!N11077</f>
        <v>V</v>
      </c>
      <c r="K11079" s="8">
        <f t="shared" si="1042"/>
        <v>1.1397771647634467</v>
      </c>
      <c r="L11079" s="6">
        <f t="shared" si="1043"/>
        <v>14.017395625387612</v>
      </c>
    </row>
    <row r="11080" spans="1:12" x14ac:dyDescent="0.3">
      <c r="A11080" s="3">
        <f>data!A11078</f>
        <v>11077</v>
      </c>
      <c r="B11080" s="3">
        <f>data!B11078</f>
        <v>4</v>
      </c>
      <c r="C11080" s="3">
        <f t="shared" si="1038"/>
        <v>0</v>
      </c>
      <c r="D11080" s="3">
        <f t="shared" si="1039"/>
        <v>0</v>
      </c>
      <c r="E11080" s="3">
        <f t="shared" si="1040"/>
        <v>0</v>
      </c>
      <c r="F11080" s="3">
        <f t="shared" si="1041"/>
        <v>1</v>
      </c>
      <c r="G11080" s="5">
        <f>data!D11078</f>
        <v>55739.210012525502</v>
      </c>
      <c r="H11080" s="7">
        <f>data!L11078</f>
        <v>-1.15281979708963E-3</v>
      </c>
      <c r="I11080" s="8">
        <f>data!M11078</f>
        <v>1.0186148419965086</v>
      </c>
      <c r="J11080" s="7" t="str">
        <f>data!N11078</f>
        <v>V</v>
      </c>
      <c r="K11080" s="8">
        <f t="shared" si="1042"/>
        <v>1.1378336758162972</v>
      </c>
      <c r="L11080" s="6">
        <f t="shared" si="1043"/>
        <v>792.22865680896962</v>
      </c>
    </row>
    <row r="11081" spans="1:12" x14ac:dyDescent="0.3">
      <c r="A11081" s="3">
        <f>data!A11079</f>
        <v>11078</v>
      </c>
      <c r="B11081" s="3">
        <f>data!B11079</f>
        <v>4</v>
      </c>
      <c r="C11081" s="3">
        <f t="shared" si="1038"/>
        <v>0</v>
      </c>
      <c r="D11081" s="3">
        <f t="shared" si="1039"/>
        <v>0</v>
      </c>
      <c r="E11081" s="3">
        <f t="shared" si="1040"/>
        <v>0</v>
      </c>
      <c r="F11081" s="3">
        <f t="shared" si="1041"/>
        <v>1</v>
      </c>
      <c r="G11081" s="5">
        <f>data!D11079</f>
        <v>39127.019993573449</v>
      </c>
      <c r="H11081" s="7">
        <f>data!L11079</f>
        <v>-2.7977438549208699E-3</v>
      </c>
      <c r="I11081" s="8">
        <f>data!M11079</f>
        <v>0.9609547777015176</v>
      </c>
      <c r="J11081" s="7" t="str">
        <f>data!N11079</f>
        <v>V</v>
      </c>
      <c r="K11081" s="8">
        <f t="shared" si="1042"/>
        <v>1.1348962996760734</v>
      </c>
      <c r="L11081" s="6">
        <f t="shared" si="1043"/>
        <v>1183.813542464279</v>
      </c>
    </row>
    <row r="11082" spans="1:12" x14ac:dyDescent="0.3">
      <c r="A11082" s="3">
        <f>data!A11080</f>
        <v>11079</v>
      </c>
      <c r="B11082" s="3">
        <f>data!B11080</f>
        <v>4</v>
      </c>
      <c r="C11082" s="3">
        <f t="shared" si="1038"/>
        <v>0</v>
      </c>
      <c r="D11082" s="3">
        <f t="shared" si="1039"/>
        <v>0</v>
      </c>
      <c r="E11082" s="3">
        <f t="shared" si="1040"/>
        <v>0</v>
      </c>
      <c r="F11082" s="3">
        <f t="shared" si="1041"/>
        <v>1</v>
      </c>
      <c r="G11082" s="5">
        <f>data!D11080</f>
        <v>22461.084999471899</v>
      </c>
      <c r="H11082" s="7">
        <f>data!L11080</f>
        <v>-5.4704054992883201E-4</v>
      </c>
      <c r="I11082" s="8">
        <f>data!M11080</f>
        <v>1.2301140144625349</v>
      </c>
      <c r="J11082" s="7" t="str">
        <f>data!N11080</f>
        <v>T</v>
      </c>
      <c r="K11082" s="8">
        <f t="shared" si="1042"/>
        <v>1.1389173432202464</v>
      </c>
      <c r="L11082" s="6">
        <f t="shared" si="1043"/>
        <v>186.80508947308451</v>
      </c>
    </row>
    <row r="11083" spans="1:12" x14ac:dyDescent="0.3">
      <c r="A11083" s="3">
        <f>data!A11081</f>
        <v>11080</v>
      </c>
      <c r="B11083" s="3">
        <f>data!B11081</f>
        <v>4</v>
      </c>
      <c r="C11083" s="3">
        <f t="shared" si="1038"/>
        <v>0</v>
      </c>
      <c r="D11083" s="3">
        <f t="shared" si="1039"/>
        <v>0</v>
      </c>
      <c r="E11083" s="3">
        <f t="shared" si="1040"/>
        <v>0</v>
      </c>
      <c r="F11083" s="3">
        <f t="shared" si="1041"/>
        <v>1</v>
      </c>
      <c r="G11083" s="5">
        <f>data!D11081</f>
        <v>27024.569996506001</v>
      </c>
      <c r="H11083" s="7">
        <f>data!L11081</f>
        <v>3.6489870567190698E-4</v>
      </c>
      <c r="I11083" s="8">
        <f>data!M11081</f>
        <v>1.0717657647728733</v>
      </c>
      <c r="J11083" s="7" t="str">
        <f>data!N11081</f>
        <v>T</v>
      </c>
      <c r="K11083" s="8">
        <f t="shared" si="1042"/>
        <v>1.1405506412781485</v>
      </c>
      <c r="L11083" s="6">
        <f t="shared" si="1043"/>
        <v>127.86294884773432</v>
      </c>
    </row>
    <row r="11084" spans="1:12" x14ac:dyDescent="0.3">
      <c r="A11084" s="3">
        <f>data!A11082</f>
        <v>11081</v>
      </c>
      <c r="B11084" s="3">
        <f>data!B11082</f>
        <v>4</v>
      </c>
      <c r="C11084" s="3">
        <f t="shared" si="1038"/>
        <v>0</v>
      </c>
      <c r="D11084" s="3">
        <f t="shared" si="1039"/>
        <v>0</v>
      </c>
      <c r="E11084" s="3">
        <f t="shared" si="1040"/>
        <v>0</v>
      </c>
      <c r="F11084" s="3">
        <f t="shared" si="1041"/>
        <v>1</v>
      </c>
      <c r="G11084" s="5">
        <f>data!D11082</f>
        <v>22862.9450030923</v>
      </c>
      <c r="H11084" s="7">
        <f>data!L11082</f>
        <v>-2.65613043651704E-3</v>
      </c>
      <c r="I11084" s="8">
        <f>data!M11082</f>
        <v>0.95134147932338997</v>
      </c>
      <c r="J11084" s="7" t="str">
        <f>data!N11082</f>
        <v>T</v>
      </c>
      <c r="K11084" s="8">
        <f t="shared" si="1042"/>
        <v>1.1351488832001393</v>
      </c>
      <c r="L11084" s="6">
        <f t="shared" si="1043"/>
        <v>772.42829432289159</v>
      </c>
    </row>
    <row r="11085" spans="1:12" x14ac:dyDescent="0.3">
      <c r="A11085" s="3">
        <f>data!A11083</f>
        <v>11082</v>
      </c>
      <c r="B11085" s="3">
        <f>data!B11083</f>
        <v>4</v>
      </c>
      <c r="C11085" s="3">
        <f t="shared" si="1038"/>
        <v>0</v>
      </c>
      <c r="D11085" s="3">
        <f t="shared" si="1039"/>
        <v>0</v>
      </c>
      <c r="E11085" s="3">
        <f t="shared" si="1040"/>
        <v>0</v>
      </c>
      <c r="F11085" s="3">
        <f t="shared" si="1041"/>
        <v>1</v>
      </c>
      <c r="G11085" s="5">
        <f>data!D11083</f>
        <v>33867.170003522202</v>
      </c>
      <c r="H11085" s="7">
        <f>data!L11083</f>
        <v>-1.1996776978312001E-3</v>
      </c>
      <c r="I11085" s="8">
        <f>data!M11083</f>
        <v>0.93148951820522252</v>
      </c>
      <c r="J11085" s="7" t="str">
        <f>data!N11083</f>
        <v>T</v>
      </c>
      <c r="K11085" s="8">
        <f t="shared" si="1042"/>
        <v>1.1377498955512708</v>
      </c>
      <c r="L11085" s="6">
        <f t="shared" si="1043"/>
        <v>1440.8226388039946</v>
      </c>
    </row>
    <row r="11086" spans="1:12" x14ac:dyDescent="0.3">
      <c r="A11086" s="3">
        <f>data!A11084</f>
        <v>11083</v>
      </c>
      <c r="B11086" s="3">
        <f>data!B11084</f>
        <v>4</v>
      </c>
      <c r="C11086" s="3">
        <f t="shared" si="1038"/>
        <v>0</v>
      </c>
      <c r="D11086" s="3">
        <f t="shared" si="1039"/>
        <v>0</v>
      </c>
      <c r="E11086" s="3">
        <f t="shared" si="1040"/>
        <v>0</v>
      </c>
      <c r="F11086" s="3">
        <f t="shared" si="1041"/>
        <v>1</v>
      </c>
      <c r="G11086" s="5">
        <f>data!D11084</f>
        <v>31393.579997360699</v>
      </c>
      <c r="H11086" s="7">
        <f>data!L11084</f>
        <v>-1.7034111219970899E-3</v>
      </c>
      <c r="I11086" s="8">
        <f>data!M11084</f>
        <v>1.2151617560727943</v>
      </c>
      <c r="J11086" s="7" t="str">
        <f>data!N11084</f>
        <v>T</v>
      </c>
      <c r="K11086" s="8">
        <f t="shared" si="1042"/>
        <v>1.1368496275752789</v>
      </c>
      <c r="L11086" s="6">
        <f t="shared" si="1043"/>
        <v>192.5302168274946</v>
      </c>
    </row>
    <row r="11087" spans="1:12" x14ac:dyDescent="0.3">
      <c r="A11087" s="3">
        <f>data!A11085</f>
        <v>11084</v>
      </c>
      <c r="B11087" s="3">
        <f>data!B11085</f>
        <v>4</v>
      </c>
      <c r="C11087" s="3">
        <f t="shared" si="1038"/>
        <v>0</v>
      </c>
      <c r="D11087" s="3">
        <f t="shared" si="1039"/>
        <v>0</v>
      </c>
      <c r="E11087" s="3">
        <f t="shared" si="1040"/>
        <v>0</v>
      </c>
      <c r="F11087" s="3">
        <f t="shared" si="1041"/>
        <v>1</v>
      </c>
      <c r="G11087" s="5">
        <f>data!D11085</f>
        <v>72085.4099969565</v>
      </c>
      <c r="H11087" s="7">
        <f>data!L11085</f>
        <v>2.89809684151595E-4</v>
      </c>
      <c r="I11087" s="8">
        <f>data!M11085</f>
        <v>1.1574829227903125</v>
      </c>
      <c r="J11087" s="7" t="str">
        <f>data!N11085</f>
        <v>V</v>
      </c>
      <c r="K11087" s="8">
        <f t="shared" si="1042"/>
        <v>1.1404160671721177</v>
      </c>
      <c r="L11087" s="6">
        <f t="shared" si="1043"/>
        <v>20.996862385418275</v>
      </c>
    </row>
    <row r="11088" spans="1:12" x14ac:dyDescent="0.3">
      <c r="A11088" s="3">
        <f>data!A11086</f>
        <v>11085</v>
      </c>
      <c r="B11088" s="3">
        <f>data!B11086</f>
        <v>4</v>
      </c>
      <c r="C11088" s="3">
        <f t="shared" si="1038"/>
        <v>0</v>
      </c>
      <c r="D11088" s="3">
        <f t="shared" si="1039"/>
        <v>0</v>
      </c>
      <c r="E11088" s="3">
        <f t="shared" si="1040"/>
        <v>0</v>
      </c>
      <c r="F11088" s="3">
        <f t="shared" si="1041"/>
        <v>1</v>
      </c>
      <c r="G11088" s="5">
        <f>data!D11086</f>
        <v>75375.129998802993</v>
      </c>
      <c r="H11088" s="7">
        <f>data!L11086</f>
        <v>8.9697339816192196E-4</v>
      </c>
      <c r="I11088" s="8">
        <f>data!M11086</f>
        <v>1.1338003086786181</v>
      </c>
      <c r="J11088" s="7" t="str">
        <f>data!N11086</f>
        <v>V</v>
      </c>
      <c r="K11088" s="8">
        <f t="shared" si="1042"/>
        <v>1.1415046774860598</v>
      </c>
      <c r="L11088" s="6">
        <f t="shared" si="1043"/>
        <v>4.4740641074791556</v>
      </c>
    </row>
    <row r="11089" spans="1:12" x14ac:dyDescent="0.3">
      <c r="A11089" s="3">
        <f>data!A11087</f>
        <v>11086</v>
      </c>
      <c r="B11089" s="3">
        <f>data!B11087</f>
        <v>4</v>
      </c>
      <c r="C11089" s="3">
        <f t="shared" si="1038"/>
        <v>0</v>
      </c>
      <c r="D11089" s="3">
        <f t="shared" si="1039"/>
        <v>0</v>
      </c>
      <c r="E11089" s="3">
        <f t="shared" si="1040"/>
        <v>0</v>
      </c>
      <c r="F11089" s="3">
        <f t="shared" si="1041"/>
        <v>1</v>
      </c>
      <c r="G11089" s="5">
        <f>data!D11087</f>
        <v>76981.030076801995</v>
      </c>
      <c r="H11089" s="7">
        <f>data!L11087</f>
        <v>3.42479618768953E-2</v>
      </c>
      <c r="I11089" s="8">
        <f>data!M11087</f>
        <v>1.2156955164084133</v>
      </c>
      <c r="J11089" s="7" t="str">
        <f>data!N11087</f>
        <v>T</v>
      </c>
      <c r="K11089" s="8">
        <f t="shared" si="1042"/>
        <v>1.2029250799218991</v>
      </c>
      <c r="L11089" s="6">
        <f t="shared" si="1043"/>
        <v>12.554378008452757</v>
      </c>
    </row>
    <row r="11090" spans="1:12" x14ac:dyDescent="0.3">
      <c r="A11090" s="3">
        <f>data!A11088</f>
        <v>11087</v>
      </c>
      <c r="B11090" s="3">
        <f>data!B11088</f>
        <v>4</v>
      </c>
      <c r="C11090" s="3">
        <f t="shared" si="1038"/>
        <v>0</v>
      </c>
      <c r="D11090" s="3">
        <f t="shared" si="1039"/>
        <v>0</v>
      </c>
      <c r="E11090" s="3">
        <f t="shared" si="1040"/>
        <v>0</v>
      </c>
      <c r="F11090" s="3">
        <f t="shared" si="1041"/>
        <v>1</v>
      </c>
      <c r="G11090" s="5">
        <f>data!D11088</f>
        <v>92048.795094981993</v>
      </c>
      <c r="H11090" s="7">
        <f>data!L11088</f>
        <v>1.6556859325766698E-2</v>
      </c>
      <c r="I11090" s="8">
        <f>data!M11088</f>
        <v>0.98768562115175662</v>
      </c>
      <c r="J11090" s="7" t="str">
        <f>data!N11088</f>
        <v>V</v>
      </c>
      <c r="K11090" s="8">
        <f t="shared" si="1042"/>
        <v>1.1699438540928226</v>
      </c>
      <c r="L11090" s="6">
        <f t="shared" si="1043"/>
        <v>3057.6827182439602</v>
      </c>
    </row>
    <row r="11091" spans="1:12" x14ac:dyDescent="0.3">
      <c r="A11091" s="3">
        <f>data!A11089</f>
        <v>11088</v>
      </c>
      <c r="B11091" s="3">
        <f>data!B11089</f>
        <v>4</v>
      </c>
      <c r="C11091" s="3">
        <f t="shared" si="1038"/>
        <v>0</v>
      </c>
      <c r="D11091" s="3">
        <f t="shared" si="1039"/>
        <v>0</v>
      </c>
      <c r="E11091" s="3">
        <f t="shared" si="1040"/>
        <v>0</v>
      </c>
      <c r="F11091" s="3">
        <f t="shared" si="1041"/>
        <v>1</v>
      </c>
      <c r="G11091" s="5">
        <f>data!D11089</f>
        <v>43598.314999222748</v>
      </c>
      <c r="H11091" s="7">
        <f>data!L11089</f>
        <v>-4.5227541826372598E-4</v>
      </c>
      <c r="I11091" s="8">
        <f>data!M11089</f>
        <v>1.1636276555711402</v>
      </c>
      <c r="J11091" s="7" t="str">
        <f>data!N11089</f>
        <v>T</v>
      </c>
      <c r="K11091" s="8">
        <f t="shared" si="1042"/>
        <v>1.1390869601594604</v>
      </c>
      <c r="L11091" s="6">
        <f t="shared" si="1043"/>
        <v>26.2568990996682</v>
      </c>
    </row>
    <row r="11092" spans="1:12" x14ac:dyDescent="0.3">
      <c r="A11092" s="3">
        <f>data!A11090</f>
        <v>11089</v>
      </c>
      <c r="B11092" s="3">
        <f>data!B11090</f>
        <v>4</v>
      </c>
      <c r="C11092" s="3">
        <f t="shared" si="1038"/>
        <v>0</v>
      </c>
      <c r="D11092" s="3">
        <f t="shared" si="1039"/>
        <v>0</v>
      </c>
      <c r="E11092" s="3">
        <f t="shared" si="1040"/>
        <v>0</v>
      </c>
      <c r="F11092" s="3">
        <f t="shared" si="1041"/>
        <v>1</v>
      </c>
      <c r="G11092" s="5">
        <f>data!D11090</f>
        <v>48081.189996272347</v>
      </c>
      <c r="H11092" s="7">
        <f>data!L11090</f>
        <v>-2.47102228055297E-4</v>
      </c>
      <c r="I11092" s="8">
        <f>data!M11090</f>
        <v>1.1439196727407959</v>
      </c>
      <c r="J11092" s="7" t="str">
        <f>data!N11090</f>
        <v>T</v>
      </c>
      <c r="K11092" s="8">
        <f t="shared" si="1042"/>
        <v>1.1394542793453644</v>
      </c>
      <c r="L11092" s="6">
        <f t="shared" si="1043"/>
        <v>0.95872633971441668</v>
      </c>
    </row>
    <row r="11093" spans="1:12" x14ac:dyDescent="0.3">
      <c r="A11093" s="3">
        <f>data!A11091</f>
        <v>11090</v>
      </c>
      <c r="B11093" s="3">
        <f>data!B11091</f>
        <v>4</v>
      </c>
      <c r="C11093" s="3">
        <f t="shared" si="1038"/>
        <v>0</v>
      </c>
      <c r="D11093" s="3">
        <f t="shared" si="1039"/>
        <v>0</v>
      </c>
      <c r="E11093" s="3">
        <f t="shared" si="1040"/>
        <v>0</v>
      </c>
      <c r="F11093" s="3">
        <f t="shared" si="1041"/>
        <v>1</v>
      </c>
      <c r="G11093" s="5">
        <f>data!D11091</f>
        <v>46976.540096193552</v>
      </c>
      <c r="H11093" s="7">
        <f>data!L11091</f>
        <v>3.5873129880055601E-2</v>
      </c>
      <c r="I11093" s="8">
        <f>data!M11091</f>
        <v>1.2421656091983639</v>
      </c>
      <c r="J11093" s="7" t="str">
        <f>data!N11091</f>
        <v>T</v>
      </c>
      <c r="K11093" s="8">
        <f t="shared" si="1042"/>
        <v>1.2060010891142501</v>
      </c>
      <c r="L11093" s="6">
        <f t="shared" si="1043"/>
        <v>61.439325543626843</v>
      </c>
    </row>
    <row r="11094" spans="1:12" x14ac:dyDescent="0.3">
      <c r="A11094" s="3">
        <f>data!A11092</f>
        <v>11091</v>
      </c>
      <c r="B11094" s="3">
        <f>data!B11092</f>
        <v>4</v>
      </c>
      <c r="C11094" s="3">
        <f t="shared" si="1038"/>
        <v>0</v>
      </c>
      <c r="D11094" s="3">
        <f t="shared" si="1039"/>
        <v>0</v>
      </c>
      <c r="E11094" s="3">
        <f t="shared" si="1040"/>
        <v>0</v>
      </c>
      <c r="F11094" s="3">
        <f t="shared" si="1041"/>
        <v>1</v>
      </c>
      <c r="G11094" s="5">
        <f>data!D11092</f>
        <v>57452.680067688001</v>
      </c>
      <c r="H11094" s="7">
        <f>data!L11092</f>
        <v>1.6951213633435901E-2</v>
      </c>
      <c r="I11094" s="8">
        <f>data!M11092</f>
        <v>1.0060779028592568</v>
      </c>
      <c r="J11094" s="7" t="str">
        <f>data!N11092</f>
        <v>V</v>
      </c>
      <c r="K11094" s="8">
        <f t="shared" si="1042"/>
        <v>1.1706690949973317</v>
      </c>
      <c r="L11094" s="6">
        <f t="shared" si="1043"/>
        <v>1556.4080711478132</v>
      </c>
    </row>
    <row r="11095" spans="1:12" x14ac:dyDescent="0.3">
      <c r="A11095" s="3">
        <f>data!A11093</f>
        <v>11092</v>
      </c>
      <c r="B11095" s="3">
        <f>data!B11093</f>
        <v>4</v>
      </c>
      <c r="C11095" s="3">
        <f t="shared" si="1038"/>
        <v>0</v>
      </c>
      <c r="D11095" s="3">
        <f t="shared" si="1039"/>
        <v>0</v>
      </c>
      <c r="E11095" s="3">
        <f t="shared" si="1040"/>
        <v>0</v>
      </c>
      <c r="F11095" s="3">
        <f t="shared" si="1041"/>
        <v>1</v>
      </c>
      <c r="G11095" s="5">
        <f>data!D11093</f>
        <v>16036.9500062242</v>
      </c>
      <c r="H11095" s="7">
        <f>data!L11093</f>
        <v>0.26317076465793399</v>
      </c>
      <c r="I11095" s="8">
        <f>data!M11093</f>
        <v>0.92904802180246215</v>
      </c>
      <c r="J11095" s="7" t="str">
        <f>data!N11093</f>
        <v>V</v>
      </c>
      <c r="K11095" s="8">
        <f t="shared" si="1042"/>
        <v>1.7237345756521398</v>
      </c>
      <c r="L11095" s="6">
        <f t="shared" si="1043"/>
        <v>10127.762418104603</v>
      </c>
    </row>
    <row r="11096" spans="1:12" x14ac:dyDescent="0.3">
      <c r="A11096" s="3">
        <f>data!A11094</f>
        <v>11093</v>
      </c>
      <c r="B11096" s="3">
        <f>data!B11094</f>
        <v>4</v>
      </c>
      <c r="C11096" s="3">
        <f t="shared" si="1038"/>
        <v>0</v>
      </c>
      <c r="D11096" s="3">
        <f t="shared" si="1039"/>
        <v>0</v>
      </c>
      <c r="E11096" s="3">
        <f t="shared" si="1040"/>
        <v>0</v>
      </c>
      <c r="F11096" s="3">
        <f t="shared" si="1041"/>
        <v>1</v>
      </c>
      <c r="G11096" s="5">
        <f>data!D11094</f>
        <v>26532.870001077699</v>
      </c>
      <c r="H11096" s="7">
        <f>data!L11094</f>
        <v>0.112885472550908</v>
      </c>
      <c r="I11096" s="8">
        <f>data!M11094</f>
        <v>1.2633136094674555</v>
      </c>
      <c r="J11096" s="7" t="str">
        <f>data!N11094</f>
        <v>V</v>
      </c>
      <c r="K11096" s="8">
        <f t="shared" si="1042"/>
        <v>1.3611498284293952</v>
      </c>
      <c r="L11096" s="6">
        <f t="shared" si="1043"/>
        <v>253.97066133978296</v>
      </c>
    </row>
    <row r="11097" spans="1:12" x14ac:dyDescent="0.3">
      <c r="A11097" s="3">
        <f>data!A11095</f>
        <v>11094</v>
      </c>
      <c r="B11097" s="3">
        <f>data!B11095</f>
        <v>4</v>
      </c>
      <c r="C11097" s="3">
        <f t="shared" si="1038"/>
        <v>0</v>
      </c>
      <c r="D11097" s="3">
        <f t="shared" si="1039"/>
        <v>0</v>
      </c>
      <c r="E11097" s="3">
        <f t="shared" si="1040"/>
        <v>0</v>
      </c>
      <c r="F11097" s="3">
        <f t="shared" si="1041"/>
        <v>1</v>
      </c>
      <c r="G11097" s="5">
        <f>data!D11095</f>
        <v>24740.519999265649</v>
      </c>
      <c r="H11097" s="7">
        <f>data!L11095</f>
        <v>1.0701552253868001E-3</v>
      </c>
      <c r="I11097" s="8">
        <f>data!M11095</f>
        <v>1.1644306464131278</v>
      </c>
      <c r="J11097" s="7" t="str">
        <f>data!N11095</f>
        <v>T</v>
      </c>
      <c r="K11097" s="8">
        <f t="shared" si="1042"/>
        <v>1.1418153731680234</v>
      </c>
      <c r="L11097" s="6">
        <f t="shared" si="1043"/>
        <v>12.653553400869221</v>
      </c>
    </row>
    <row r="11098" spans="1:12" x14ac:dyDescent="0.3">
      <c r="A11098" s="3">
        <f>data!A11096</f>
        <v>11095</v>
      </c>
      <c r="B11098" s="3">
        <f>data!B11096</f>
        <v>4</v>
      </c>
      <c r="C11098" s="3">
        <f t="shared" si="1038"/>
        <v>0</v>
      </c>
      <c r="D11098" s="3">
        <f t="shared" si="1039"/>
        <v>0</v>
      </c>
      <c r="E11098" s="3">
        <f t="shared" si="1040"/>
        <v>0</v>
      </c>
      <c r="F11098" s="3">
        <f t="shared" si="1041"/>
        <v>1</v>
      </c>
      <c r="G11098" s="5">
        <f>data!D11096</f>
        <v>57313.284626130997</v>
      </c>
      <c r="H11098" s="7">
        <f>data!L11096</f>
        <v>2.3645367927338502E-2</v>
      </c>
      <c r="I11098" s="8">
        <f>data!M11096</f>
        <v>1.1237331081081081</v>
      </c>
      <c r="J11098" s="7" t="str">
        <f>data!N11096</f>
        <v>T</v>
      </c>
      <c r="K11098" s="8">
        <f t="shared" si="1042"/>
        <v>1.1830488555621013</v>
      </c>
      <c r="L11098" s="6">
        <f t="shared" si="1043"/>
        <v>201.64864751152754</v>
      </c>
    </row>
    <row r="11099" spans="1:12" x14ac:dyDescent="0.3">
      <c r="A11099" s="3">
        <f>data!A11097</f>
        <v>11096</v>
      </c>
      <c r="B11099" s="3">
        <f>data!B11097</f>
        <v>4</v>
      </c>
      <c r="C11099" s="3">
        <f t="shared" si="1038"/>
        <v>0</v>
      </c>
      <c r="D11099" s="3">
        <f t="shared" si="1039"/>
        <v>0</v>
      </c>
      <c r="E11099" s="3">
        <f t="shared" si="1040"/>
        <v>0</v>
      </c>
      <c r="F11099" s="3">
        <f t="shared" si="1041"/>
        <v>1</v>
      </c>
      <c r="G11099" s="5">
        <f>data!D11097</f>
        <v>12656.2699993849</v>
      </c>
      <c r="H11099" s="7">
        <f>data!L11097</f>
        <v>-3.6289559484126502E-3</v>
      </c>
      <c r="I11099" s="8">
        <f>data!M11097</f>
        <v>1.1210688752588194</v>
      </c>
      <c r="J11099" s="7" t="str">
        <f>data!N11097</f>
        <v>T</v>
      </c>
      <c r="K11099" s="8">
        <f t="shared" si="1042"/>
        <v>1.1334148717218284</v>
      </c>
      <c r="L11099" s="6">
        <f t="shared" si="1043"/>
        <v>1.9291145986655645</v>
      </c>
    </row>
    <row r="11100" spans="1:12" x14ac:dyDescent="0.3">
      <c r="A11100" s="3">
        <f>data!A11098</f>
        <v>11097</v>
      </c>
      <c r="B11100" s="3">
        <f>data!B11098</f>
        <v>4</v>
      </c>
      <c r="C11100" s="3">
        <f t="shared" si="1038"/>
        <v>0</v>
      </c>
      <c r="D11100" s="3">
        <f t="shared" si="1039"/>
        <v>0</v>
      </c>
      <c r="E11100" s="3">
        <f t="shared" si="1040"/>
        <v>0</v>
      </c>
      <c r="F11100" s="3">
        <f t="shared" si="1041"/>
        <v>1</v>
      </c>
      <c r="G11100" s="5">
        <f>data!D11098</f>
        <v>2310.664999753235</v>
      </c>
      <c r="H11100" s="7">
        <f>data!L11098</f>
        <v>3.0763455716377599E-4</v>
      </c>
      <c r="I11100" s="8">
        <f>data!M11098</f>
        <v>0.94960325970405324</v>
      </c>
      <c r="J11100" s="7" t="str">
        <f>data!N11098</f>
        <v>T</v>
      </c>
      <c r="K11100" s="8">
        <f t="shared" si="1042"/>
        <v>1.1404480113681479</v>
      </c>
      <c r="L11100" s="6">
        <f t="shared" si="1043"/>
        <v>84.158391873461682</v>
      </c>
    </row>
    <row r="11101" spans="1:12" x14ac:dyDescent="0.3">
      <c r="A11101" s="3">
        <f>data!A11099</f>
        <v>11098</v>
      </c>
      <c r="B11101" s="3">
        <f>data!B11099</f>
        <v>4</v>
      </c>
      <c r="C11101" s="3">
        <f t="shared" si="1038"/>
        <v>0</v>
      </c>
      <c r="D11101" s="3">
        <f t="shared" si="1039"/>
        <v>0</v>
      </c>
      <c r="E11101" s="3">
        <f t="shared" si="1040"/>
        <v>0</v>
      </c>
      <c r="F11101" s="3">
        <f t="shared" si="1041"/>
        <v>1</v>
      </c>
      <c r="G11101" s="5">
        <f>data!D11099</f>
        <v>3597.1150005161749</v>
      </c>
      <c r="H11101" s="7">
        <f>data!L11099</f>
        <v>-5.9919773956005401E-3</v>
      </c>
      <c r="I11101" s="8">
        <f>data!M11099</f>
        <v>1.5475138121546961</v>
      </c>
      <c r="J11101" s="7" t="str">
        <f>data!N11099</f>
        <v>T</v>
      </c>
      <c r="K11101" s="8">
        <f t="shared" si="1042"/>
        <v>1.1292139306667561</v>
      </c>
      <c r="L11101" s="6">
        <f t="shared" si="1043"/>
        <v>629.40444488887579</v>
      </c>
    </row>
    <row r="11102" spans="1:12" x14ac:dyDescent="0.3">
      <c r="A11102" s="3">
        <f>data!A11100</f>
        <v>11099</v>
      </c>
      <c r="B11102" s="3">
        <f>data!B11100</f>
        <v>4</v>
      </c>
      <c r="C11102" s="3">
        <f t="shared" si="1038"/>
        <v>0</v>
      </c>
      <c r="D11102" s="3">
        <f t="shared" si="1039"/>
        <v>0</v>
      </c>
      <c r="E11102" s="3">
        <f t="shared" si="1040"/>
        <v>0</v>
      </c>
      <c r="F11102" s="3">
        <f t="shared" si="1041"/>
        <v>1</v>
      </c>
      <c r="G11102" s="5">
        <f>data!D11100</f>
        <v>13278.830067515401</v>
      </c>
      <c r="H11102" s="7">
        <f>data!L11100</f>
        <v>0.127146459339187</v>
      </c>
      <c r="I11102" s="8">
        <f>data!M11100</f>
        <v>1.2201269963440446</v>
      </c>
      <c r="J11102" s="7" t="str">
        <f>data!N11100</f>
        <v>T</v>
      </c>
      <c r="K11102" s="8">
        <f t="shared" si="1042"/>
        <v>1.3919978288880175</v>
      </c>
      <c r="L11102" s="6">
        <f t="shared" si="1043"/>
        <v>392.25110397605289</v>
      </c>
    </row>
    <row r="11103" spans="1:12" x14ac:dyDescent="0.3">
      <c r="A11103" s="3">
        <f>data!A11101</f>
        <v>11100</v>
      </c>
      <c r="B11103" s="3">
        <f>data!B11101</f>
        <v>4</v>
      </c>
      <c r="C11103" s="3">
        <f t="shared" si="1038"/>
        <v>0</v>
      </c>
      <c r="D11103" s="3">
        <f t="shared" si="1039"/>
        <v>0</v>
      </c>
      <c r="E11103" s="3">
        <f t="shared" si="1040"/>
        <v>0</v>
      </c>
      <c r="F11103" s="3">
        <f t="shared" si="1041"/>
        <v>1</v>
      </c>
      <c r="G11103" s="5">
        <f>data!D11101</f>
        <v>15511.960066199301</v>
      </c>
      <c r="H11103" s="7">
        <f>data!L11101</f>
        <v>0.40548387074719699</v>
      </c>
      <c r="I11103" s="8">
        <f>data!M11101</f>
        <v>1.2942894224529526</v>
      </c>
      <c r="J11103" s="7" t="str">
        <f>data!N11101</f>
        <v>T</v>
      </c>
      <c r="K11103" s="8">
        <f t="shared" si="1042"/>
        <v>2.1557287559272407</v>
      </c>
      <c r="L11103" s="6">
        <f t="shared" si="1043"/>
        <v>11511.080040196794</v>
      </c>
    </row>
    <row r="11104" spans="1:12" x14ac:dyDescent="0.3">
      <c r="A11104" s="3">
        <f>data!A11102</f>
        <v>11101</v>
      </c>
      <c r="B11104" s="3">
        <f>data!B11102</f>
        <v>4</v>
      </c>
      <c r="C11104" s="3">
        <f t="shared" si="1038"/>
        <v>0</v>
      </c>
      <c r="D11104" s="3">
        <f t="shared" si="1039"/>
        <v>0</v>
      </c>
      <c r="E11104" s="3">
        <f t="shared" si="1040"/>
        <v>0</v>
      </c>
      <c r="F11104" s="3">
        <f t="shared" si="1041"/>
        <v>1</v>
      </c>
      <c r="G11104" s="5">
        <f>data!D11102</f>
        <v>2187.2700028419499</v>
      </c>
      <c r="H11104" s="7">
        <f>data!L11102</f>
        <v>0.50777132905603395</v>
      </c>
      <c r="I11104" s="8">
        <f>data!M11102</f>
        <v>1.6654545454545455</v>
      </c>
      <c r="J11104" s="7" t="str">
        <f>data!N11102</f>
        <v>T</v>
      </c>
      <c r="K11104" s="8">
        <f t="shared" si="1042"/>
        <v>2.5316387291027911</v>
      </c>
      <c r="L11104" s="6">
        <f t="shared" si="1043"/>
        <v>1641.0540888782443</v>
      </c>
    </row>
    <row r="11105" spans="1:12" x14ac:dyDescent="0.3">
      <c r="A11105" s="3">
        <f>data!A11103</f>
        <v>11102</v>
      </c>
      <c r="B11105" s="3">
        <f>data!B11103</f>
        <v>4</v>
      </c>
      <c r="C11105" s="3">
        <f t="shared" si="1038"/>
        <v>0</v>
      </c>
      <c r="D11105" s="3">
        <f t="shared" si="1039"/>
        <v>0</v>
      </c>
      <c r="E11105" s="3">
        <f t="shared" si="1040"/>
        <v>0</v>
      </c>
      <c r="F11105" s="3">
        <f t="shared" si="1041"/>
        <v>1</v>
      </c>
      <c r="G11105" s="5">
        <f>data!D11103</f>
        <v>26226.08999994395</v>
      </c>
      <c r="H11105" s="7">
        <f>data!L11103</f>
        <v>1.41924988177348E-3</v>
      </c>
      <c r="I11105" s="8">
        <f>data!M11103</f>
        <v>1.2208423531198966</v>
      </c>
      <c r="J11105" s="7" t="str">
        <f>data!N11103</f>
        <v>V</v>
      </c>
      <c r="K11105" s="8">
        <f t="shared" si="1042"/>
        <v>1.1424419211317647</v>
      </c>
      <c r="L11105" s="6">
        <f t="shared" si="1043"/>
        <v>161.20201219853925</v>
      </c>
    </row>
    <row r="11106" spans="1:12" x14ac:dyDescent="0.3">
      <c r="A11106" s="3">
        <f>data!A11104</f>
        <v>11103</v>
      </c>
      <c r="B11106" s="3">
        <f>data!B11104</f>
        <v>4</v>
      </c>
      <c r="C11106" s="3">
        <f t="shared" si="1038"/>
        <v>0</v>
      </c>
      <c r="D11106" s="3">
        <f t="shared" si="1039"/>
        <v>0</v>
      </c>
      <c r="E11106" s="3">
        <f t="shared" si="1040"/>
        <v>0</v>
      </c>
      <c r="F11106" s="3">
        <f t="shared" si="1041"/>
        <v>1</v>
      </c>
      <c r="G11106" s="5">
        <f>data!D11104</f>
        <v>25762.120000936098</v>
      </c>
      <c r="H11106" s="7">
        <f>data!L11104</f>
        <v>0.39567746353026401</v>
      </c>
      <c r="I11106" s="8">
        <f>data!M11104</f>
        <v>1.2806265150102554</v>
      </c>
      <c r="J11106" s="7" t="str">
        <f>data!N11104</f>
        <v>T</v>
      </c>
      <c r="K11106" s="8">
        <f t="shared" si="1042"/>
        <v>2.1227633689259835</v>
      </c>
      <c r="L11106" s="6">
        <f t="shared" si="1043"/>
        <v>18270.353316389563</v>
      </c>
    </row>
    <row r="11107" spans="1:12" x14ac:dyDescent="0.3">
      <c r="A11107" s="3">
        <f>data!A11105</f>
        <v>11104</v>
      </c>
      <c r="B11107" s="3">
        <f>data!B11105</f>
        <v>4</v>
      </c>
      <c r="C11107" s="3">
        <f t="shared" si="1038"/>
        <v>0</v>
      </c>
      <c r="D11107" s="3">
        <f t="shared" si="1039"/>
        <v>0</v>
      </c>
      <c r="E11107" s="3">
        <f t="shared" si="1040"/>
        <v>0</v>
      </c>
      <c r="F11107" s="3">
        <f t="shared" si="1041"/>
        <v>1</v>
      </c>
      <c r="G11107" s="5">
        <f>data!D11105</f>
        <v>15734.950000435099</v>
      </c>
      <c r="H11107" s="7">
        <f>data!L11105</f>
        <v>-3.2052616945842599E-3</v>
      </c>
      <c r="I11107" s="8">
        <f>data!M11105</f>
        <v>1.1437960125122437</v>
      </c>
      <c r="J11107" s="7" t="str">
        <f>data!N11105</f>
        <v>T</v>
      </c>
      <c r="K11107" s="8">
        <f t="shared" si="1042"/>
        <v>1.1341697591193769</v>
      </c>
      <c r="L11107" s="6">
        <f t="shared" si="1043"/>
        <v>1.4580752770298044</v>
      </c>
    </row>
    <row r="11108" spans="1:12" x14ac:dyDescent="0.3">
      <c r="A11108" s="3">
        <f>data!A11106</f>
        <v>11105</v>
      </c>
      <c r="B11108" s="3">
        <f>data!B11106</f>
        <v>4</v>
      </c>
      <c r="C11108" s="3">
        <f t="shared" si="1038"/>
        <v>0</v>
      </c>
      <c r="D11108" s="3">
        <f t="shared" si="1039"/>
        <v>0</v>
      </c>
      <c r="E11108" s="3">
        <f t="shared" si="1040"/>
        <v>0</v>
      </c>
      <c r="F11108" s="3">
        <f t="shared" si="1041"/>
        <v>1</v>
      </c>
      <c r="G11108" s="5">
        <f>data!D11106</f>
        <v>87</v>
      </c>
      <c r="H11108" s="7">
        <f>data!L11106</f>
        <v>9.9999999999999895E-2</v>
      </c>
      <c r="I11108" s="8">
        <f>data!M11106</f>
        <v>0.51724137931034486</v>
      </c>
      <c r="J11108" s="7" t="str">
        <f>data!N11106</f>
        <v>T</v>
      </c>
      <c r="K11108" s="8">
        <f t="shared" si="1042"/>
        <v>1.3338655251834188</v>
      </c>
      <c r="L11108" s="6">
        <f t="shared" si="1043"/>
        <v>58.018124619194701</v>
      </c>
    </row>
    <row r="11109" spans="1:12" x14ac:dyDescent="0.3">
      <c r="A11109" s="3">
        <f>data!A11107</f>
        <v>11106</v>
      </c>
      <c r="B11109" s="3">
        <f>data!B11107</f>
        <v>4</v>
      </c>
      <c r="C11109" s="3">
        <f t="shared" si="1038"/>
        <v>0</v>
      </c>
      <c r="D11109" s="3">
        <f t="shared" si="1039"/>
        <v>0</v>
      </c>
      <c r="E11109" s="3">
        <f t="shared" si="1040"/>
        <v>0</v>
      </c>
      <c r="F11109" s="3">
        <f t="shared" si="1041"/>
        <v>1</v>
      </c>
      <c r="G11109" s="5">
        <f>data!D11107</f>
        <v>482.48000001907297</v>
      </c>
      <c r="H11109" s="7">
        <f>data!L11107</f>
        <v>0.36978834873698802</v>
      </c>
      <c r="I11109" s="8">
        <f>data!M11107</f>
        <v>1.2916666666666667</v>
      </c>
      <c r="J11109" s="7" t="str">
        <f>data!N11107</f>
        <v>V</v>
      </c>
      <c r="K11109" s="8">
        <f t="shared" si="1042"/>
        <v>2.0381360396170445</v>
      </c>
      <c r="L11109" s="6">
        <f t="shared" si="1043"/>
        <v>268.84582887342151</v>
      </c>
    </row>
    <row r="11110" spans="1:12" x14ac:dyDescent="0.3">
      <c r="A11110" s="3">
        <f>data!A11108</f>
        <v>11107</v>
      </c>
      <c r="B11110" s="3">
        <f>data!B11108</f>
        <v>4</v>
      </c>
      <c r="C11110" s="3">
        <f t="shared" si="1038"/>
        <v>0</v>
      </c>
      <c r="D11110" s="3">
        <f t="shared" si="1039"/>
        <v>0</v>
      </c>
      <c r="E11110" s="3">
        <f t="shared" si="1040"/>
        <v>0</v>
      </c>
      <c r="F11110" s="3">
        <f t="shared" si="1041"/>
        <v>1</v>
      </c>
      <c r="G11110" s="5">
        <f>data!D11108</f>
        <v>313.00000065565098</v>
      </c>
      <c r="H11110" s="7">
        <f>data!L11108</f>
        <v>0.113788604053634</v>
      </c>
      <c r="I11110" s="8">
        <f>data!M11108</f>
        <v>0.63157894736842102</v>
      </c>
      <c r="J11110" s="7" t="str">
        <f>data!N11108</f>
        <v>T</v>
      </c>
      <c r="K11110" s="8">
        <f t="shared" si="1042"/>
        <v>1.3630829592563829</v>
      </c>
      <c r="L11110" s="6">
        <f t="shared" si="1043"/>
        <v>167.48571172559906</v>
      </c>
    </row>
    <row r="11111" spans="1:12" x14ac:dyDescent="0.3">
      <c r="A11111" s="3">
        <f>data!A11109</f>
        <v>11108</v>
      </c>
      <c r="B11111" s="3">
        <f>data!B11109</f>
        <v>4</v>
      </c>
      <c r="C11111" s="3">
        <f t="shared" si="1038"/>
        <v>0</v>
      </c>
      <c r="D11111" s="3">
        <f t="shared" si="1039"/>
        <v>0</v>
      </c>
      <c r="E11111" s="3">
        <f t="shared" si="1040"/>
        <v>0</v>
      </c>
      <c r="F11111" s="3">
        <f t="shared" si="1041"/>
        <v>1</v>
      </c>
      <c r="G11111" s="5">
        <f>data!D11109</f>
        <v>53111.750030040697</v>
      </c>
      <c r="H11111" s="7">
        <f>data!L11109</f>
        <v>0.22671312453503101</v>
      </c>
      <c r="I11111" s="8">
        <f>data!M11109</f>
        <v>0.97600208677506306</v>
      </c>
      <c r="J11111" s="7" t="str">
        <f>data!N11109</f>
        <v>T</v>
      </c>
      <c r="K11111" s="8">
        <f t="shared" si="1042"/>
        <v>1.627756085377094</v>
      </c>
      <c r="L11111" s="6">
        <f t="shared" si="1043"/>
        <v>22560.983102475831</v>
      </c>
    </row>
    <row r="11112" spans="1:12" x14ac:dyDescent="0.3">
      <c r="A11112" s="3">
        <f>data!A11110</f>
        <v>11109</v>
      </c>
      <c r="B11112" s="3">
        <f>data!B11110</f>
        <v>4</v>
      </c>
      <c r="C11112" s="3">
        <f t="shared" si="1038"/>
        <v>0</v>
      </c>
      <c r="D11112" s="3">
        <f t="shared" si="1039"/>
        <v>0</v>
      </c>
      <c r="E11112" s="3">
        <f t="shared" si="1040"/>
        <v>0</v>
      </c>
      <c r="F11112" s="3">
        <f t="shared" si="1041"/>
        <v>1</v>
      </c>
      <c r="G11112" s="5">
        <f>data!D11110</f>
        <v>16346.950000762899</v>
      </c>
      <c r="H11112" s="7">
        <f>data!L11110</f>
        <v>0.40838382271797702</v>
      </c>
      <c r="I11112" s="8">
        <f>data!M11110</f>
        <v>1.1760189013585352</v>
      </c>
      <c r="J11112" s="7" t="str">
        <f>data!N11110</f>
        <v>T</v>
      </c>
      <c r="K11112" s="8">
        <f t="shared" si="1042"/>
        <v>2.1655750082686831</v>
      </c>
      <c r="L11112" s="6">
        <f t="shared" si="1043"/>
        <v>16007.281446440242</v>
      </c>
    </row>
    <row r="11113" spans="1:12" x14ac:dyDescent="0.3">
      <c r="A11113" s="3">
        <f>data!A11111</f>
        <v>11110</v>
      </c>
      <c r="B11113" s="3">
        <f>data!B11111</f>
        <v>4</v>
      </c>
      <c r="C11113" s="3">
        <f t="shared" si="1038"/>
        <v>0</v>
      </c>
      <c r="D11113" s="3">
        <f t="shared" si="1039"/>
        <v>0</v>
      </c>
      <c r="E11113" s="3">
        <f t="shared" si="1040"/>
        <v>0</v>
      </c>
      <c r="F11113" s="3">
        <f t="shared" si="1041"/>
        <v>1</v>
      </c>
      <c r="G11113" s="5">
        <f>data!D11111</f>
        <v>16.5</v>
      </c>
      <c r="H11113" s="7">
        <f>data!L11111</f>
        <v>0.48222222151579702</v>
      </c>
      <c r="I11113" s="8">
        <f>data!M11111</f>
        <v>0.81818181818181823</v>
      </c>
      <c r="J11113" s="7" t="str">
        <f>data!N11111</f>
        <v>T</v>
      </c>
      <c r="K11113" s="8">
        <f t="shared" si="1042"/>
        <v>2.4320100081325351</v>
      </c>
      <c r="L11113" s="6">
        <f t="shared" si="1043"/>
        <v>42.973283540213515</v>
      </c>
    </row>
    <row r="11114" spans="1:12" x14ac:dyDescent="0.3">
      <c r="A11114" s="3">
        <f>data!A11112</f>
        <v>11111</v>
      </c>
      <c r="B11114" s="3">
        <f>data!B11112</f>
        <v>4</v>
      </c>
      <c r="C11114" s="3">
        <f t="shared" si="1038"/>
        <v>0</v>
      </c>
      <c r="D11114" s="3">
        <f t="shared" si="1039"/>
        <v>0</v>
      </c>
      <c r="E11114" s="3">
        <f t="shared" si="1040"/>
        <v>0</v>
      </c>
      <c r="F11114" s="3">
        <f t="shared" si="1041"/>
        <v>1</v>
      </c>
      <c r="G11114" s="5">
        <f>data!D11112</f>
        <v>8696.8249992727997</v>
      </c>
      <c r="H11114" s="7">
        <f>data!L11112</f>
        <v>4.5265949080354204E-3</v>
      </c>
      <c r="I11114" s="8">
        <f>data!M11112</f>
        <v>0.67639484978540776</v>
      </c>
      <c r="J11114" s="7" t="str">
        <f>data!N11112</f>
        <v>V</v>
      </c>
      <c r="K11114" s="8">
        <f t="shared" si="1042"/>
        <v>1.1480340925513688</v>
      </c>
      <c r="L11114" s="6">
        <f t="shared" si="1043"/>
        <v>1934.5528467431955</v>
      </c>
    </row>
    <row r="11115" spans="1:12" x14ac:dyDescent="0.3">
      <c r="A11115" s="3">
        <f>data!A11113</f>
        <v>11112</v>
      </c>
      <c r="B11115" s="3">
        <f>data!B11113</f>
        <v>4</v>
      </c>
      <c r="C11115" s="3">
        <f t="shared" si="1038"/>
        <v>0</v>
      </c>
      <c r="D11115" s="3">
        <f t="shared" si="1039"/>
        <v>0</v>
      </c>
      <c r="E11115" s="3">
        <f t="shared" si="1040"/>
        <v>0</v>
      </c>
      <c r="F11115" s="3">
        <f t="shared" si="1041"/>
        <v>1</v>
      </c>
      <c r="G11115" s="5">
        <f>data!D11113</f>
        <v>1042.6700000762901</v>
      </c>
      <c r="H11115" s="7">
        <f>data!L11113</f>
        <v>0.110125579507534</v>
      </c>
      <c r="I11115" s="8">
        <f>data!M11113</f>
        <v>1.1311475409836065</v>
      </c>
      <c r="J11115" s="7" t="str">
        <f>data!N11113</f>
        <v>V</v>
      </c>
      <c r="K11115" s="8">
        <f t="shared" si="1042"/>
        <v>1.355259318836926</v>
      </c>
      <c r="L11115" s="6">
        <f t="shared" si="1043"/>
        <v>52.36923619286717</v>
      </c>
    </row>
    <row r="11116" spans="1:12" x14ac:dyDescent="0.3">
      <c r="A11116" s="3">
        <f>data!A11114</f>
        <v>11113</v>
      </c>
      <c r="B11116" s="3">
        <f>data!B11114</f>
        <v>4</v>
      </c>
      <c r="C11116" s="3">
        <f t="shared" si="1038"/>
        <v>0</v>
      </c>
      <c r="D11116" s="3">
        <f t="shared" si="1039"/>
        <v>0</v>
      </c>
      <c r="E11116" s="3">
        <f t="shared" si="1040"/>
        <v>0</v>
      </c>
      <c r="F11116" s="3">
        <f t="shared" si="1041"/>
        <v>1</v>
      </c>
      <c r="G11116" s="5">
        <f>data!D11114</f>
        <v>1150.70999956131</v>
      </c>
      <c r="H11116" s="7">
        <f>data!L11114</f>
        <v>0.108376723381415</v>
      </c>
      <c r="I11116" s="8">
        <f>data!M11114</f>
        <v>0.8524173027989822</v>
      </c>
      <c r="J11116" s="7" t="str">
        <f>data!N11114</f>
        <v>V</v>
      </c>
      <c r="K11116" s="8">
        <f t="shared" si="1042"/>
        <v>1.3515398924921835</v>
      </c>
      <c r="L11116" s="6">
        <f t="shared" si="1043"/>
        <v>286.6687409493419</v>
      </c>
    </row>
    <row r="11117" spans="1:12" x14ac:dyDescent="0.3">
      <c r="A11117" s="3">
        <f>data!A11115</f>
        <v>11114</v>
      </c>
      <c r="B11117" s="3">
        <f>data!B11115</f>
        <v>4</v>
      </c>
      <c r="C11117" s="3">
        <f t="shared" si="1038"/>
        <v>0</v>
      </c>
      <c r="D11117" s="3">
        <f t="shared" si="1039"/>
        <v>0</v>
      </c>
      <c r="E11117" s="3">
        <f t="shared" si="1040"/>
        <v>0</v>
      </c>
      <c r="F11117" s="3">
        <f t="shared" si="1041"/>
        <v>1</v>
      </c>
      <c r="G11117" s="5">
        <f>data!D11115</f>
        <v>994.21999979019199</v>
      </c>
      <c r="H11117" s="7">
        <f>data!L11115</f>
        <v>0.124476808989198</v>
      </c>
      <c r="I11117" s="8">
        <f>data!M11115</f>
        <v>1.0650887573964498</v>
      </c>
      <c r="J11117" s="7" t="str">
        <f>data!N11115</f>
        <v>T</v>
      </c>
      <c r="K11117" s="8">
        <f t="shared" si="1042"/>
        <v>1.3861703810158592</v>
      </c>
      <c r="L11117" s="6">
        <f t="shared" si="1043"/>
        <v>102.49752910027554</v>
      </c>
    </row>
    <row r="11118" spans="1:12" x14ac:dyDescent="0.3">
      <c r="A11118" s="3">
        <f>data!A11116</f>
        <v>11115</v>
      </c>
      <c r="B11118" s="3">
        <f>data!B11116</f>
        <v>4</v>
      </c>
      <c r="C11118" s="3">
        <f t="shared" si="1038"/>
        <v>0</v>
      </c>
      <c r="D11118" s="3">
        <f t="shared" si="1039"/>
        <v>0</v>
      </c>
      <c r="E11118" s="3">
        <f t="shared" si="1040"/>
        <v>0</v>
      </c>
      <c r="F11118" s="3">
        <f t="shared" si="1041"/>
        <v>1</v>
      </c>
      <c r="G11118" s="5">
        <f>data!D11116</f>
        <v>128.40000009536701</v>
      </c>
      <c r="H11118" s="7">
        <f>data!L11116</f>
        <v>0.15068470987277</v>
      </c>
      <c r="I11118" s="8">
        <f>data!M11116</f>
        <v>1.263157894736842</v>
      </c>
      <c r="J11118" s="7" t="str">
        <f>data!N11116</f>
        <v>V</v>
      </c>
      <c r="K11118" s="8">
        <f t="shared" si="1042"/>
        <v>1.4444502598959728</v>
      </c>
      <c r="L11118" s="6">
        <f t="shared" si="1043"/>
        <v>4.2201127449193407</v>
      </c>
    </row>
    <row r="11119" spans="1:12" x14ac:dyDescent="0.3">
      <c r="A11119" s="3">
        <f>data!A11117</f>
        <v>11116</v>
      </c>
      <c r="B11119" s="3">
        <f>data!B11117</f>
        <v>4</v>
      </c>
      <c r="C11119" s="3">
        <f t="shared" si="1038"/>
        <v>0</v>
      </c>
      <c r="D11119" s="3">
        <f t="shared" si="1039"/>
        <v>0</v>
      </c>
      <c r="E11119" s="3">
        <f t="shared" si="1040"/>
        <v>0</v>
      </c>
      <c r="F11119" s="3">
        <f t="shared" si="1041"/>
        <v>1</v>
      </c>
      <c r="G11119" s="5">
        <f>data!D11117</f>
        <v>6610.8100007474504</v>
      </c>
      <c r="H11119" s="7">
        <f>data!L11117</f>
        <v>2.55128813832995E-4</v>
      </c>
      <c r="I11119" s="8">
        <f>data!M11117</f>
        <v>1.1541288532213305</v>
      </c>
      <c r="J11119" s="7" t="str">
        <f>data!N11117</f>
        <v>V</v>
      </c>
      <c r="K11119" s="8">
        <f t="shared" si="1042"/>
        <v>1.1403539176793176</v>
      </c>
      <c r="L11119" s="6">
        <f t="shared" si="1043"/>
        <v>1.2543935898331666</v>
      </c>
    </row>
    <row r="11120" spans="1:12" x14ac:dyDescent="0.3">
      <c r="A11120" s="3">
        <f>data!A11118</f>
        <v>11117</v>
      </c>
      <c r="B11120" s="3">
        <f>data!B11118</f>
        <v>4</v>
      </c>
      <c r="C11120" s="3">
        <f t="shared" si="1038"/>
        <v>0</v>
      </c>
      <c r="D11120" s="3">
        <f t="shared" si="1039"/>
        <v>0</v>
      </c>
      <c r="E11120" s="3">
        <f t="shared" si="1040"/>
        <v>0</v>
      </c>
      <c r="F11120" s="3">
        <f t="shared" si="1041"/>
        <v>1</v>
      </c>
      <c r="G11120" s="5">
        <f>data!D11118</f>
        <v>138108.77500888699</v>
      </c>
      <c r="H11120" s="7">
        <f>data!L11118</f>
        <v>1.0776688025703E-2</v>
      </c>
      <c r="I11120" s="8">
        <f>data!M11118</f>
        <v>1.0347341276129831</v>
      </c>
      <c r="J11120" s="7" t="str">
        <f>data!N11118</f>
        <v>T</v>
      </c>
      <c r="K11120" s="8">
        <f t="shared" si="1042"/>
        <v>1.1593651870536172</v>
      </c>
      <c r="L11120" s="6">
        <f t="shared" si="1043"/>
        <v>2145.2299263085392</v>
      </c>
    </row>
    <row r="11121" spans="1:12" x14ac:dyDescent="0.3">
      <c r="A11121" s="3">
        <f>data!A11119</f>
        <v>11118</v>
      </c>
      <c r="B11121" s="3">
        <f>data!B11119</f>
        <v>4</v>
      </c>
      <c r="C11121" s="3">
        <f t="shared" si="1038"/>
        <v>0</v>
      </c>
      <c r="D11121" s="3">
        <f t="shared" si="1039"/>
        <v>0</v>
      </c>
      <c r="E11121" s="3">
        <f t="shared" si="1040"/>
        <v>0</v>
      </c>
      <c r="F11121" s="3">
        <f t="shared" si="1041"/>
        <v>1</v>
      </c>
      <c r="G11121" s="5">
        <f>data!D11119</f>
        <v>126169.644990135</v>
      </c>
      <c r="H11121" s="7">
        <f>data!L11119</f>
        <v>4.4110717675170899E-2</v>
      </c>
      <c r="I11121" s="8">
        <f>data!M11119</f>
        <v>0.98045481689504355</v>
      </c>
      <c r="J11121" s="7" t="str">
        <f>data!N11119</f>
        <v>T</v>
      </c>
      <c r="K11121" s="8">
        <f t="shared" si="1042"/>
        <v>1.2217140427622217</v>
      </c>
      <c r="L11121" s="6">
        <f t="shared" si="1043"/>
        <v>7343.8321310018218</v>
      </c>
    </row>
    <row r="11122" spans="1:12" x14ac:dyDescent="0.3">
      <c r="A11122" s="3">
        <f>data!A11120</f>
        <v>11119</v>
      </c>
      <c r="B11122" s="3">
        <f>data!B11120</f>
        <v>4</v>
      </c>
      <c r="C11122" s="3">
        <f t="shared" si="1038"/>
        <v>0</v>
      </c>
      <c r="D11122" s="3">
        <f t="shared" si="1039"/>
        <v>0</v>
      </c>
      <c r="E11122" s="3">
        <f t="shared" si="1040"/>
        <v>0</v>
      </c>
      <c r="F11122" s="3">
        <f t="shared" si="1041"/>
        <v>1</v>
      </c>
      <c r="G11122" s="5">
        <f>data!D11120</f>
        <v>129665.6049923895</v>
      </c>
      <c r="H11122" s="7">
        <f>data!L11120</f>
        <v>2.1910464256794299E-2</v>
      </c>
      <c r="I11122" s="8">
        <f>data!M11120</f>
        <v>1.0825460594457172</v>
      </c>
      <c r="J11122" s="7" t="str">
        <f>data!N11120</f>
        <v>T</v>
      </c>
      <c r="K11122" s="8">
        <f t="shared" si="1042"/>
        <v>1.1798279181751266</v>
      </c>
      <c r="L11122" s="6">
        <f t="shared" si="1043"/>
        <v>1227.1241708104571</v>
      </c>
    </row>
    <row r="11123" spans="1:12" x14ac:dyDescent="0.3">
      <c r="A11123" s="3">
        <f>data!A11121</f>
        <v>11120</v>
      </c>
      <c r="B11123" s="3">
        <f>data!B11121</f>
        <v>4</v>
      </c>
      <c r="C11123" s="3">
        <f t="shared" si="1038"/>
        <v>0</v>
      </c>
      <c r="D11123" s="3">
        <f t="shared" si="1039"/>
        <v>0</v>
      </c>
      <c r="E11123" s="3">
        <f t="shared" si="1040"/>
        <v>0</v>
      </c>
      <c r="F11123" s="3">
        <f t="shared" si="1041"/>
        <v>1</v>
      </c>
      <c r="G11123" s="5">
        <f>data!D11121</f>
        <v>153715.229996443</v>
      </c>
      <c r="H11123" s="7">
        <f>data!L11121</f>
        <v>2.92213658405821E-2</v>
      </c>
      <c r="I11123" s="8">
        <f>data!M11121</f>
        <v>1.1276606831149207</v>
      </c>
      <c r="J11123" s="7" t="str">
        <f>data!N11121</f>
        <v>T</v>
      </c>
      <c r="K11123" s="8">
        <f t="shared" si="1042"/>
        <v>1.1934606477536087</v>
      </c>
      <c r="L11123" s="6">
        <f t="shared" si="1043"/>
        <v>665.53089308068888</v>
      </c>
    </row>
    <row r="11124" spans="1:12" x14ac:dyDescent="0.3">
      <c r="A11124" s="3">
        <f>data!A11122</f>
        <v>11121</v>
      </c>
      <c r="B11124" s="3">
        <f>data!B11122</f>
        <v>4</v>
      </c>
      <c r="C11124" s="3">
        <f t="shared" si="1038"/>
        <v>0</v>
      </c>
      <c r="D11124" s="3">
        <f t="shared" si="1039"/>
        <v>0</v>
      </c>
      <c r="E11124" s="3">
        <f t="shared" si="1040"/>
        <v>0</v>
      </c>
      <c r="F11124" s="3">
        <f t="shared" si="1041"/>
        <v>1</v>
      </c>
      <c r="G11124" s="5">
        <f>data!D11122</f>
        <v>8791.8050011992491</v>
      </c>
      <c r="H11124" s="7">
        <f>data!L11122</f>
        <v>-6.0242261297938299E-3</v>
      </c>
      <c r="I11124" s="8">
        <f>data!M11122</f>
        <v>0.98183459325284894</v>
      </c>
      <c r="J11124" s="7" t="str">
        <f>data!N11122</f>
        <v>V</v>
      </c>
      <c r="K11124" s="8">
        <f t="shared" si="1042"/>
        <v>1.1291567072212778</v>
      </c>
      <c r="L11124" s="6">
        <f t="shared" si="1043"/>
        <v>190.81562366620409</v>
      </c>
    </row>
    <row r="11125" spans="1:12" x14ac:dyDescent="0.3">
      <c r="A11125" s="3">
        <f>data!A11123</f>
        <v>11122</v>
      </c>
      <c r="B11125" s="3">
        <f>data!B11123</f>
        <v>4</v>
      </c>
      <c r="C11125" s="3">
        <f t="shared" si="1038"/>
        <v>0</v>
      </c>
      <c r="D11125" s="3">
        <f t="shared" si="1039"/>
        <v>0</v>
      </c>
      <c r="E11125" s="3">
        <f t="shared" si="1040"/>
        <v>0</v>
      </c>
      <c r="F11125" s="3">
        <f t="shared" si="1041"/>
        <v>1</v>
      </c>
      <c r="G11125" s="5">
        <f>data!D11123</f>
        <v>9538.2649959028004</v>
      </c>
      <c r="H11125" s="7">
        <f>data!L11123</f>
        <v>-5.8748213331250498E-3</v>
      </c>
      <c r="I11125" s="8">
        <f>data!M11123</f>
        <v>1.1788727992499219</v>
      </c>
      <c r="J11125" s="7" t="str">
        <f>data!N11123</f>
        <v>V</v>
      </c>
      <c r="K11125" s="8">
        <f t="shared" si="1042"/>
        <v>1.1294218414814461</v>
      </c>
      <c r="L11125" s="6">
        <f t="shared" si="1043"/>
        <v>23.324846744851516</v>
      </c>
    </row>
    <row r="11126" spans="1:12" x14ac:dyDescent="0.3">
      <c r="A11126" s="3">
        <f>data!A11124</f>
        <v>11123</v>
      </c>
      <c r="B11126" s="3">
        <f>data!B11124</f>
        <v>4</v>
      </c>
      <c r="C11126" s="3">
        <f t="shared" si="1038"/>
        <v>0</v>
      </c>
      <c r="D11126" s="3">
        <f t="shared" si="1039"/>
        <v>0</v>
      </c>
      <c r="E11126" s="3">
        <f t="shared" si="1040"/>
        <v>0</v>
      </c>
      <c r="F11126" s="3">
        <f t="shared" si="1041"/>
        <v>1</v>
      </c>
      <c r="G11126" s="5">
        <f>data!D11124</f>
        <v>25608.155002653599</v>
      </c>
      <c r="H11126" s="7">
        <f>data!L11124</f>
        <v>3.6316385220752402E-2</v>
      </c>
      <c r="I11126" s="8">
        <f>data!M11124</f>
        <v>1.0419362971678292</v>
      </c>
      <c r="J11126" s="7" t="str">
        <f>data!N11124</f>
        <v>V</v>
      </c>
      <c r="K11126" s="8">
        <f t="shared" si="1042"/>
        <v>1.2068414175249822</v>
      </c>
      <c r="L11126" s="6">
        <f t="shared" si="1043"/>
        <v>696.38045191740491</v>
      </c>
    </row>
    <row r="11127" spans="1:12" x14ac:dyDescent="0.3">
      <c r="A11127" s="3">
        <f>data!A11125</f>
        <v>11124</v>
      </c>
      <c r="B11127" s="3">
        <f>data!B11125</f>
        <v>4</v>
      </c>
      <c r="C11127" s="3">
        <f t="shared" si="1038"/>
        <v>0</v>
      </c>
      <c r="D11127" s="3">
        <f t="shared" si="1039"/>
        <v>0</v>
      </c>
      <c r="E11127" s="3">
        <f t="shared" si="1040"/>
        <v>0</v>
      </c>
      <c r="F11127" s="3">
        <f t="shared" si="1041"/>
        <v>1</v>
      </c>
      <c r="G11127" s="5">
        <f>data!D11125</f>
        <v>36792.560007326298</v>
      </c>
      <c r="H11127" s="7">
        <f>data!L11125</f>
        <v>8.9442182907205504E-3</v>
      </c>
      <c r="I11127" s="8">
        <f>data!M11125</f>
        <v>0.93185457564794494</v>
      </c>
      <c r="J11127" s="7" t="str">
        <f>data!N11125</f>
        <v>T</v>
      </c>
      <c r="K11127" s="8">
        <f t="shared" si="1042"/>
        <v>1.1560314754577048</v>
      </c>
      <c r="L11127" s="6">
        <f t="shared" si="1043"/>
        <v>1849.0204936930634</v>
      </c>
    </row>
    <row r="11128" spans="1:12" x14ac:dyDescent="0.3">
      <c r="A11128" s="3">
        <f>data!A11126</f>
        <v>11125</v>
      </c>
      <c r="B11128" s="3">
        <f>data!B11126</f>
        <v>4</v>
      </c>
      <c r="C11128" s="3">
        <f t="shared" si="1038"/>
        <v>0</v>
      </c>
      <c r="D11128" s="3">
        <f t="shared" si="1039"/>
        <v>0</v>
      </c>
      <c r="E11128" s="3">
        <f t="shared" si="1040"/>
        <v>0</v>
      </c>
      <c r="F11128" s="3">
        <f t="shared" si="1041"/>
        <v>1</v>
      </c>
      <c r="G11128" s="5">
        <f>data!D11126</f>
        <v>6117.55000382662</v>
      </c>
      <c r="H11128" s="7">
        <f>data!L11126</f>
        <v>0.13584502519385899</v>
      </c>
      <c r="I11128" s="8">
        <f>data!M11126</f>
        <v>1.0404858299595141</v>
      </c>
      <c r="J11128" s="7" t="str">
        <f>data!N11126</f>
        <v>T</v>
      </c>
      <c r="K11128" s="8">
        <f t="shared" si="1042"/>
        <v>1.411155995079352</v>
      </c>
      <c r="L11128" s="6">
        <f t="shared" si="1043"/>
        <v>840.52917183305772</v>
      </c>
    </row>
    <row r="11129" spans="1:12" x14ac:dyDescent="0.3">
      <c r="A11129" s="3">
        <f>data!A11127</f>
        <v>11126</v>
      </c>
      <c r="B11129" s="3">
        <f>data!B11127</f>
        <v>4</v>
      </c>
      <c r="C11129" s="3">
        <f t="shared" si="1038"/>
        <v>0</v>
      </c>
      <c r="D11129" s="3">
        <f t="shared" si="1039"/>
        <v>0</v>
      </c>
      <c r="E11129" s="3">
        <f t="shared" si="1040"/>
        <v>0</v>
      </c>
      <c r="F11129" s="3">
        <f t="shared" si="1041"/>
        <v>1</v>
      </c>
      <c r="G11129" s="5">
        <f>data!D11127</f>
        <v>20572.460033953201</v>
      </c>
      <c r="H11129" s="7">
        <f>data!L11127</f>
        <v>2.9593205378142601E-2</v>
      </c>
      <c r="I11129" s="8">
        <f>data!M11127</f>
        <v>0.85990265818045675</v>
      </c>
      <c r="J11129" s="7" t="str">
        <f>data!N11127</f>
        <v>T</v>
      </c>
      <c r="K11129" s="8">
        <f t="shared" si="1042"/>
        <v>1.1941582159429847</v>
      </c>
      <c r="L11129" s="6">
        <f t="shared" si="1043"/>
        <v>2298.4946729701055</v>
      </c>
    </row>
    <row r="11130" spans="1:12" x14ac:dyDescent="0.3">
      <c r="A11130" s="3">
        <f>data!A11128</f>
        <v>11127</v>
      </c>
      <c r="B11130" s="3">
        <f>data!B11128</f>
        <v>4</v>
      </c>
      <c r="C11130" s="3">
        <f t="shared" si="1038"/>
        <v>0</v>
      </c>
      <c r="D11130" s="3">
        <f t="shared" si="1039"/>
        <v>0</v>
      </c>
      <c r="E11130" s="3">
        <f t="shared" si="1040"/>
        <v>0</v>
      </c>
      <c r="F11130" s="3">
        <f t="shared" si="1041"/>
        <v>1</v>
      </c>
      <c r="G11130" s="5">
        <f>data!D11128</f>
        <v>15805.8450345695</v>
      </c>
      <c r="H11130" s="7">
        <f>data!L11128</f>
        <v>2.6280684979963199E-2</v>
      </c>
      <c r="I11130" s="8">
        <f>data!M11128</f>
        <v>1.163035019455253</v>
      </c>
      <c r="J11130" s="7" t="str">
        <f>data!N11128</f>
        <v>V</v>
      </c>
      <c r="K11130" s="8">
        <f t="shared" si="1042"/>
        <v>1.1879582873038566</v>
      </c>
      <c r="L11130" s="6">
        <f t="shared" si="1043"/>
        <v>9.8181053839177093</v>
      </c>
    </row>
    <row r="11131" spans="1:12" x14ac:dyDescent="0.3">
      <c r="A11131" s="3">
        <f>data!A11129</f>
        <v>11128</v>
      </c>
      <c r="B11131" s="3">
        <f>data!B11129</f>
        <v>4</v>
      </c>
      <c r="C11131" s="3">
        <f t="shared" si="1038"/>
        <v>0</v>
      </c>
      <c r="D11131" s="3">
        <f t="shared" si="1039"/>
        <v>0</v>
      </c>
      <c r="E11131" s="3">
        <f t="shared" si="1040"/>
        <v>0</v>
      </c>
      <c r="F11131" s="3">
        <f t="shared" si="1041"/>
        <v>1</v>
      </c>
      <c r="G11131" s="5">
        <f>data!D11129</f>
        <v>38261.120074391401</v>
      </c>
      <c r="H11131" s="7">
        <f>data!L11129</f>
        <v>2.6378170607132202E-2</v>
      </c>
      <c r="I11131" s="8">
        <f>data!M11129</f>
        <v>1.111985229188408</v>
      </c>
      <c r="J11131" s="7" t="str">
        <f>data!N11129</f>
        <v>T</v>
      </c>
      <c r="K11131" s="8">
        <f t="shared" si="1042"/>
        <v>1.1881402872063143</v>
      </c>
      <c r="L11131" s="6">
        <f t="shared" si="1043"/>
        <v>221.89891886449496</v>
      </c>
    </row>
    <row r="11132" spans="1:12" x14ac:dyDescent="0.3">
      <c r="A11132" s="3">
        <f>data!A11130</f>
        <v>11129</v>
      </c>
      <c r="B11132" s="3">
        <f>data!B11130</f>
        <v>4</v>
      </c>
      <c r="C11132" s="3">
        <f t="shared" si="1038"/>
        <v>0</v>
      </c>
      <c r="D11132" s="3">
        <f t="shared" si="1039"/>
        <v>0</v>
      </c>
      <c r="E11132" s="3">
        <f t="shared" si="1040"/>
        <v>0</v>
      </c>
      <c r="F11132" s="3">
        <f t="shared" si="1041"/>
        <v>1</v>
      </c>
      <c r="G11132" s="5">
        <f>data!D11130</f>
        <v>21654.87004606425</v>
      </c>
      <c r="H11132" s="7">
        <f>data!L11130</f>
        <v>2.1515648909122002E-2</v>
      </c>
      <c r="I11132" s="8">
        <f>data!M11130</f>
        <v>0.96706248232965786</v>
      </c>
      <c r="J11132" s="7" t="str">
        <f>data!N11130</f>
        <v>V</v>
      </c>
      <c r="K11132" s="8">
        <f t="shared" si="1042"/>
        <v>1.1790961490422229</v>
      </c>
      <c r="L11132" s="6">
        <f t="shared" si="1043"/>
        <v>973.56562036801211</v>
      </c>
    </row>
    <row r="11133" spans="1:12" x14ac:dyDescent="0.3">
      <c r="A11133" s="3">
        <f>data!A11131</f>
        <v>11130</v>
      </c>
      <c r="B11133" s="3">
        <f>data!B11131</f>
        <v>4</v>
      </c>
      <c r="C11133" s="3">
        <f t="shared" si="1038"/>
        <v>0</v>
      </c>
      <c r="D11133" s="3">
        <f t="shared" si="1039"/>
        <v>0</v>
      </c>
      <c r="E11133" s="3">
        <f t="shared" si="1040"/>
        <v>0</v>
      </c>
      <c r="F11133" s="3">
        <f t="shared" si="1041"/>
        <v>1</v>
      </c>
      <c r="G11133" s="5">
        <f>data!D11131</f>
        <v>21593.37003546955</v>
      </c>
      <c r="H11133" s="7">
        <f>data!L11131</f>
        <v>2.2623293889526799E-2</v>
      </c>
      <c r="I11133" s="8">
        <f>data!M11131</f>
        <v>1.1656729131175469</v>
      </c>
      <c r="J11133" s="7" t="str">
        <f>data!N11131</f>
        <v>V</v>
      </c>
      <c r="K11133" s="8">
        <f t="shared" si="1042"/>
        <v>1.1811502601539754</v>
      </c>
      <c r="L11133" s="6">
        <f t="shared" si="1043"/>
        <v>5.1726544632365155</v>
      </c>
    </row>
    <row r="11134" spans="1:12" x14ac:dyDescent="0.3">
      <c r="A11134" s="3">
        <f>data!A11132</f>
        <v>11131</v>
      </c>
      <c r="B11134" s="3">
        <f>data!B11132</f>
        <v>4</v>
      </c>
      <c r="C11134" s="3">
        <f t="shared" si="1038"/>
        <v>0</v>
      </c>
      <c r="D11134" s="3">
        <f t="shared" si="1039"/>
        <v>0</v>
      </c>
      <c r="E11134" s="3">
        <f t="shared" si="1040"/>
        <v>0</v>
      </c>
      <c r="F11134" s="3">
        <f t="shared" si="1041"/>
        <v>1</v>
      </c>
      <c r="G11134" s="5">
        <f>data!D11132</f>
        <v>2190.4900209903699</v>
      </c>
      <c r="H11134" s="7">
        <f>data!L11132</f>
        <v>2.0702862722969399E-2</v>
      </c>
      <c r="I11134" s="8">
        <f>data!M11132</f>
        <v>1.0548446069469835</v>
      </c>
      <c r="J11134" s="7" t="str">
        <f>data!N11132</f>
        <v>V</v>
      </c>
      <c r="K11134" s="8">
        <f t="shared" si="1042"/>
        <v>1.1775911219313178</v>
      </c>
      <c r="L11134" s="6">
        <f t="shared" si="1043"/>
        <v>33.00347120300745</v>
      </c>
    </row>
    <row r="11135" spans="1:12" x14ac:dyDescent="0.3">
      <c r="A11135" s="3">
        <f>data!A11133</f>
        <v>11132</v>
      </c>
      <c r="B11135" s="3">
        <f>data!B11133</f>
        <v>4</v>
      </c>
      <c r="C11135" s="3">
        <f t="shared" si="1038"/>
        <v>0</v>
      </c>
      <c r="D11135" s="3">
        <f t="shared" si="1039"/>
        <v>0</v>
      </c>
      <c r="E11135" s="3">
        <f t="shared" si="1040"/>
        <v>0</v>
      </c>
      <c r="F11135" s="3">
        <f t="shared" si="1041"/>
        <v>1</v>
      </c>
      <c r="G11135" s="5">
        <f>data!D11133</f>
        <v>1104.4799990654001</v>
      </c>
      <c r="H11135" s="7">
        <f>data!L11133</f>
        <v>0.108764405760436</v>
      </c>
      <c r="I11135" s="8">
        <f>data!M11133</f>
        <v>0.95038167938931295</v>
      </c>
      <c r="J11135" s="7" t="str">
        <f>data!N11133</f>
        <v>T</v>
      </c>
      <c r="K11135" s="8">
        <f t="shared" si="1042"/>
        <v>1.3523635247268333</v>
      </c>
      <c r="L11135" s="6">
        <f t="shared" si="1043"/>
        <v>178.47226475786721</v>
      </c>
    </row>
    <row r="11136" spans="1:12" x14ac:dyDescent="0.3">
      <c r="A11136" s="3">
        <f>data!A11134</f>
        <v>11133</v>
      </c>
      <c r="B11136" s="3">
        <f>data!B11134</f>
        <v>4</v>
      </c>
      <c r="C11136" s="3">
        <f t="shared" si="1038"/>
        <v>0</v>
      </c>
      <c r="D11136" s="3">
        <f t="shared" si="1039"/>
        <v>0</v>
      </c>
      <c r="E11136" s="3">
        <f t="shared" si="1040"/>
        <v>0</v>
      </c>
      <c r="F11136" s="3">
        <f t="shared" si="1041"/>
        <v>1</v>
      </c>
      <c r="G11136" s="5">
        <f>data!D11134</f>
        <v>106623.24005685</v>
      </c>
      <c r="H11136" s="7">
        <f>data!L11134</f>
        <v>2.8967613272839498E-3</v>
      </c>
      <c r="I11136" s="8">
        <f>data!M11134</f>
        <v>0.97642672616251758</v>
      </c>
      <c r="J11136" s="7" t="str">
        <f>data!N11134</f>
        <v>V</v>
      </c>
      <c r="K11136" s="8">
        <f t="shared" si="1042"/>
        <v>1.1450975376731483</v>
      </c>
      <c r="L11136" s="6">
        <f t="shared" si="1043"/>
        <v>3033.4144030534826</v>
      </c>
    </row>
    <row r="11137" spans="1:12" x14ac:dyDescent="0.3">
      <c r="A11137" s="3">
        <f>data!A11135</f>
        <v>11134</v>
      </c>
      <c r="B11137" s="3">
        <f>data!B11135</f>
        <v>4</v>
      </c>
      <c r="C11137" s="3">
        <f t="shared" si="1038"/>
        <v>0</v>
      </c>
      <c r="D11137" s="3">
        <f t="shared" si="1039"/>
        <v>0</v>
      </c>
      <c r="E11137" s="3">
        <f t="shared" si="1040"/>
        <v>0</v>
      </c>
      <c r="F11137" s="3">
        <f t="shared" si="1041"/>
        <v>1</v>
      </c>
      <c r="G11137" s="5">
        <f>data!D11135</f>
        <v>110012.92003402099</v>
      </c>
      <c r="H11137" s="7">
        <f>data!L11135</f>
        <v>0.101720207877681</v>
      </c>
      <c r="I11137" s="8">
        <f>data!M11135</f>
        <v>0.95858071414502377</v>
      </c>
      <c r="J11137" s="7" t="str">
        <f>data!N11135</f>
        <v>V</v>
      </c>
      <c r="K11137" s="8">
        <f t="shared" si="1042"/>
        <v>1.3374760988574628</v>
      </c>
      <c r="L11137" s="6">
        <f t="shared" si="1043"/>
        <v>15793.643203412927</v>
      </c>
    </row>
    <row r="11138" spans="1:12" x14ac:dyDescent="0.3">
      <c r="A11138" s="3">
        <f>data!A11136</f>
        <v>11135</v>
      </c>
      <c r="B11138" s="3">
        <f>data!B11136</f>
        <v>4</v>
      </c>
      <c r="C11138" s="3">
        <f t="shared" si="1038"/>
        <v>0</v>
      </c>
      <c r="D11138" s="3">
        <f t="shared" si="1039"/>
        <v>0</v>
      </c>
      <c r="E11138" s="3">
        <f t="shared" si="1040"/>
        <v>0</v>
      </c>
      <c r="F11138" s="3">
        <f t="shared" si="1041"/>
        <v>1</v>
      </c>
      <c r="G11138" s="5">
        <f>data!D11136</f>
        <v>52685.520033121102</v>
      </c>
      <c r="H11138" s="7">
        <f>data!L11136</f>
        <v>3.2835193823611201E-3</v>
      </c>
      <c r="I11138" s="8">
        <f>data!M11136</f>
        <v>0.94930683643719882</v>
      </c>
      <c r="J11138" s="7" t="str">
        <f>data!N11136</f>
        <v>V</v>
      </c>
      <c r="K11138" s="8">
        <f t="shared" si="1042"/>
        <v>1.1457936990701085</v>
      </c>
      <c r="L11138" s="6">
        <f t="shared" si="1043"/>
        <v>2034.034465428208</v>
      </c>
    </row>
    <row r="11139" spans="1:12" x14ac:dyDescent="0.3">
      <c r="A11139" s="3">
        <f>data!A11137</f>
        <v>11136</v>
      </c>
      <c r="B11139" s="3">
        <f>data!B11137</f>
        <v>4</v>
      </c>
      <c r="C11139" s="3">
        <f t="shared" si="1038"/>
        <v>0</v>
      </c>
      <c r="D11139" s="3">
        <f t="shared" si="1039"/>
        <v>0</v>
      </c>
      <c r="E11139" s="3">
        <f t="shared" si="1040"/>
        <v>0</v>
      </c>
      <c r="F11139" s="3">
        <f t="shared" si="1041"/>
        <v>1</v>
      </c>
      <c r="G11139" s="5">
        <f>data!D11137</f>
        <v>57700.250033676602</v>
      </c>
      <c r="H11139" s="7">
        <f>data!L11137</f>
        <v>9.5727659549837502E-2</v>
      </c>
      <c r="I11139" s="8">
        <f>data!M11137</f>
        <v>1.0300603342410166</v>
      </c>
      <c r="J11139" s="7" t="str">
        <f>data!N11137</f>
        <v>V</v>
      </c>
      <c r="K11139" s="8">
        <f t="shared" si="1042"/>
        <v>1.3249403456045334</v>
      </c>
      <c r="L11139" s="6">
        <f t="shared" si="1043"/>
        <v>5017.2802990544469</v>
      </c>
    </row>
    <row r="11140" spans="1:12" x14ac:dyDescent="0.3">
      <c r="A11140" s="3">
        <f>data!A11138</f>
        <v>11137</v>
      </c>
      <c r="B11140" s="3">
        <f>data!B11138</f>
        <v>4</v>
      </c>
      <c r="C11140" s="3">
        <f t="shared" si="1038"/>
        <v>0</v>
      </c>
      <c r="D11140" s="3">
        <f t="shared" si="1039"/>
        <v>0</v>
      </c>
      <c r="E11140" s="3">
        <f t="shared" si="1040"/>
        <v>0</v>
      </c>
      <c r="F11140" s="3">
        <f t="shared" si="1041"/>
        <v>1</v>
      </c>
      <c r="G11140" s="5">
        <f>data!D11138</f>
        <v>52652.430027581802</v>
      </c>
      <c r="H11140" s="7">
        <f>data!L11138</f>
        <v>9.8771477613844402E-2</v>
      </c>
      <c r="I11140" s="8">
        <f>data!M11138</f>
        <v>1.0537175590367081</v>
      </c>
      <c r="J11140" s="7" t="str">
        <f>data!N11138</f>
        <v>V</v>
      </c>
      <c r="K11140" s="8">
        <f t="shared" si="1042"/>
        <v>1.3312929262444027</v>
      </c>
      <c r="L11140" s="6">
        <f t="shared" si="1043"/>
        <v>4056.7688768680268</v>
      </c>
    </row>
    <row r="11141" spans="1:12" x14ac:dyDescent="0.3">
      <c r="A11141" s="3">
        <f>data!A11139</f>
        <v>11138</v>
      </c>
      <c r="B11141" s="3">
        <f>data!B11139</f>
        <v>4</v>
      </c>
      <c r="C11141" s="3">
        <f t="shared" ref="C11141:C11204" si="1044">IF(B11141=1,1,0)</f>
        <v>0</v>
      </c>
      <c r="D11141" s="3">
        <f t="shared" ref="D11141:D11204" si="1045">IF(B11141=2,1,0)</f>
        <v>0</v>
      </c>
      <c r="E11141" s="3">
        <f t="shared" ref="E11141:E11204" si="1046">IF(B11141=3,1,0)</f>
        <v>0</v>
      </c>
      <c r="F11141" s="3">
        <f t="shared" ref="F11141:F11204" si="1047">IF(B11141=4,1,0)</f>
        <v>1</v>
      </c>
      <c r="G11141" s="5">
        <f>data!D11139</f>
        <v>30577.7200232744</v>
      </c>
      <c r="H11141" s="7">
        <f>data!L11139</f>
        <v>9.9371312101147302E-2</v>
      </c>
      <c r="I11141" s="8">
        <f>data!M11139</f>
        <v>0.95618090452261306</v>
      </c>
      <c r="J11141" s="7" t="str">
        <f>data!N11139</f>
        <v>V</v>
      </c>
      <c r="K11141" s="8">
        <f t="shared" ref="K11141:K11204" si="1048">SUMPRODUCT($C$2:$F$2,C11141:F11141)*EXP($G$2*H11141)</f>
        <v>1.3325483948675325</v>
      </c>
      <c r="L11141" s="6">
        <f t="shared" ref="L11141:L11204" si="1049">G11141*(I11141-K11141)^2</f>
        <v>4331.4101121980593</v>
      </c>
    </row>
    <row r="11142" spans="1:12" x14ac:dyDescent="0.3">
      <c r="A11142" s="3">
        <f>data!A11140</f>
        <v>11139</v>
      </c>
      <c r="B11142" s="3">
        <f>data!B11140</f>
        <v>4</v>
      </c>
      <c r="C11142" s="3">
        <f t="shared" si="1044"/>
        <v>0</v>
      </c>
      <c r="D11142" s="3">
        <f t="shared" si="1045"/>
        <v>0</v>
      </c>
      <c r="E11142" s="3">
        <f t="shared" si="1046"/>
        <v>0</v>
      </c>
      <c r="F11142" s="3">
        <f t="shared" si="1047"/>
        <v>1</v>
      </c>
      <c r="G11142" s="5">
        <f>data!D11140</f>
        <v>67491.790395408898</v>
      </c>
      <c r="H11142" s="7">
        <f>data!L11140</f>
        <v>0.188896952286459</v>
      </c>
      <c r="I11142" s="8">
        <f>data!M11140</f>
        <v>0.89686484419805013</v>
      </c>
      <c r="J11142" s="7" t="str">
        <f>data!N11140</f>
        <v>T</v>
      </c>
      <c r="K11142" s="8">
        <f t="shared" si="1048"/>
        <v>1.5338437163927636</v>
      </c>
      <c r="L11142" s="6">
        <f t="shared" si="1049"/>
        <v>27384.259662442808</v>
      </c>
    </row>
    <row r="11143" spans="1:12" x14ac:dyDescent="0.3">
      <c r="A11143" s="3">
        <f>data!A11141</f>
        <v>11140</v>
      </c>
      <c r="B11143" s="3">
        <f>data!B11141</f>
        <v>4</v>
      </c>
      <c r="C11143" s="3">
        <f t="shared" si="1044"/>
        <v>0</v>
      </c>
      <c r="D11143" s="3">
        <f t="shared" si="1045"/>
        <v>0</v>
      </c>
      <c r="E11143" s="3">
        <f t="shared" si="1046"/>
        <v>0</v>
      </c>
      <c r="F11143" s="3">
        <f t="shared" si="1047"/>
        <v>1</v>
      </c>
      <c r="G11143" s="5">
        <f>data!D11141</f>
        <v>91412.760041952104</v>
      </c>
      <c r="H11143" s="7">
        <f>data!L11141</f>
        <v>1.90591475378082E-3</v>
      </c>
      <c r="I11143" s="8">
        <f>data!M11141</f>
        <v>0.99247275204359675</v>
      </c>
      <c r="J11143" s="7" t="str">
        <f>data!N11141</f>
        <v>T</v>
      </c>
      <c r="K11143" s="8">
        <f t="shared" si="1048"/>
        <v>1.1433159510820237</v>
      </c>
      <c r="L11143" s="6">
        <f t="shared" si="1049"/>
        <v>2079.975839420435</v>
      </c>
    </row>
    <row r="11144" spans="1:12" x14ac:dyDescent="0.3">
      <c r="A11144" s="3">
        <f>data!A11142</f>
        <v>11141</v>
      </c>
      <c r="B11144" s="3">
        <f>data!B11142</f>
        <v>4</v>
      </c>
      <c r="C11144" s="3">
        <f t="shared" si="1044"/>
        <v>0</v>
      </c>
      <c r="D11144" s="3">
        <f t="shared" si="1045"/>
        <v>0</v>
      </c>
      <c r="E11144" s="3">
        <f t="shared" si="1046"/>
        <v>0</v>
      </c>
      <c r="F11144" s="3">
        <f t="shared" si="1047"/>
        <v>1</v>
      </c>
      <c r="G11144" s="5">
        <f>data!D11142</f>
        <v>98315.200022138699</v>
      </c>
      <c r="H11144" s="7">
        <f>data!L11142</f>
        <v>0.102395553103695</v>
      </c>
      <c r="I11144" s="8">
        <f>data!M11142</f>
        <v>1.0743970140827399</v>
      </c>
      <c r="J11144" s="7" t="str">
        <f>data!N11142</f>
        <v>V</v>
      </c>
      <c r="K11144" s="8">
        <f t="shared" si="1048"/>
        <v>1.3388962626697789</v>
      </c>
      <c r="L11144" s="6">
        <f t="shared" si="1049"/>
        <v>6878.1168923624082</v>
      </c>
    </row>
    <row r="11145" spans="1:12" x14ac:dyDescent="0.3">
      <c r="A11145" s="3">
        <f>data!A11143</f>
        <v>11142</v>
      </c>
      <c r="B11145" s="3">
        <f>data!B11143</f>
        <v>4</v>
      </c>
      <c r="C11145" s="3">
        <f t="shared" si="1044"/>
        <v>0</v>
      </c>
      <c r="D11145" s="3">
        <f t="shared" si="1045"/>
        <v>0</v>
      </c>
      <c r="E11145" s="3">
        <f t="shared" si="1046"/>
        <v>0</v>
      </c>
      <c r="F11145" s="3">
        <f t="shared" si="1047"/>
        <v>1</v>
      </c>
      <c r="G11145" s="5">
        <f>data!D11143</f>
        <v>52448.230214476498</v>
      </c>
      <c r="H11145" s="7">
        <f>data!L11143</f>
        <v>4.6698930281832002E-2</v>
      </c>
      <c r="I11145" s="8">
        <f>data!M11143</f>
        <v>1.1266921757487796</v>
      </c>
      <c r="J11145" s="7" t="str">
        <f>data!N11143</f>
        <v>T</v>
      </c>
      <c r="K11145" s="8">
        <f t="shared" si="1048"/>
        <v>1.2266931227555611</v>
      </c>
      <c r="L11145" s="6">
        <f t="shared" si="1049"/>
        <v>524.49223595774015</v>
      </c>
    </row>
    <row r="11146" spans="1:12" x14ac:dyDescent="0.3">
      <c r="A11146" s="3">
        <f>data!A11144</f>
        <v>11143</v>
      </c>
      <c r="B11146" s="3">
        <f>data!B11144</f>
        <v>4</v>
      </c>
      <c r="C11146" s="3">
        <f t="shared" si="1044"/>
        <v>0</v>
      </c>
      <c r="D11146" s="3">
        <f t="shared" si="1045"/>
        <v>0</v>
      </c>
      <c r="E11146" s="3">
        <f t="shared" si="1046"/>
        <v>0</v>
      </c>
      <c r="F11146" s="3">
        <f t="shared" si="1047"/>
        <v>1</v>
      </c>
      <c r="G11146" s="5">
        <f>data!D11144</f>
        <v>97512.960009813294</v>
      </c>
      <c r="H11146" s="7">
        <f>data!L11144</f>
        <v>0.140596017065134</v>
      </c>
      <c r="I11146" s="8">
        <f>data!M11144</f>
        <v>1.060799281544679</v>
      </c>
      <c r="J11146" s="7" t="str">
        <f>data!N11144</f>
        <v>V</v>
      </c>
      <c r="K11146" s="8">
        <f t="shared" si="1048"/>
        <v>1.4217309280196122</v>
      </c>
      <c r="L11146" s="6">
        <f t="shared" si="1049"/>
        <v>12703.174531049664</v>
      </c>
    </row>
    <row r="11147" spans="1:12" x14ac:dyDescent="0.3">
      <c r="A11147" s="3">
        <f>data!A11145</f>
        <v>11144</v>
      </c>
      <c r="B11147" s="3">
        <f>data!B11145</f>
        <v>4</v>
      </c>
      <c r="C11147" s="3">
        <f t="shared" si="1044"/>
        <v>0</v>
      </c>
      <c r="D11147" s="3">
        <f t="shared" si="1045"/>
        <v>0</v>
      </c>
      <c r="E11147" s="3">
        <f t="shared" si="1046"/>
        <v>0</v>
      </c>
      <c r="F11147" s="3">
        <f t="shared" si="1047"/>
        <v>1</v>
      </c>
      <c r="G11147" s="5">
        <f>data!D11145</f>
        <v>41703.13000855875</v>
      </c>
      <c r="H11147" s="7">
        <f>data!L11145</f>
        <v>-9.4362639841867797E-4</v>
      </c>
      <c r="I11147" s="8">
        <f>data!M11145</f>
        <v>1.6223702200855643</v>
      </c>
      <c r="J11147" s="7" t="str">
        <f>data!N11145</f>
        <v>T</v>
      </c>
      <c r="K11147" s="8">
        <f t="shared" si="1048"/>
        <v>1.1382077814535254</v>
      </c>
      <c r="L11147" s="6">
        <f t="shared" si="1049"/>
        <v>9775.7669486864615</v>
      </c>
    </row>
    <row r="11148" spans="1:12" x14ac:dyDescent="0.3">
      <c r="A11148" s="3">
        <f>data!A11146</f>
        <v>11145</v>
      </c>
      <c r="B11148" s="3">
        <f>data!B11146</f>
        <v>4</v>
      </c>
      <c r="C11148" s="3">
        <f t="shared" si="1044"/>
        <v>0</v>
      </c>
      <c r="D11148" s="3">
        <f t="shared" si="1045"/>
        <v>0</v>
      </c>
      <c r="E11148" s="3">
        <f t="shared" si="1046"/>
        <v>0</v>
      </c>
      <c r="F11148" s="3">
        <f t="shared" si="1047"/>
        <v>1</v>
      </c>
      <c r="G11148" s="5">
        <f>data!D11146</f>
        <v>53311.165003657501</v>
      </c>
      <c r="H11148" s="7">
        <f>data!L11146</f>
        <v>3.5607304121136801E-2</v>
      </c>
      <c r="I11148" s="8">
        <f>data!M11146</f>
        <v>1.0163085897383231</v>
      </c>
      <c r="J11148" s="7" t="str">
        <f>data!N11146</f>
        <v>T</v>
      </c>
      <c r="K11148" s="8">
        <f t="shared" si="1048"/>
        <v>1.2054974143809596</v>
      </c>
      <c r="L11148" s="6">
        <f t="shared" si="1049"/>
        <v>1908.1351484068523</v>
      </c>
    </row>
    <row r="11149" spans="1:12" x14ac:dyDescent="0.3">
      <c r="A11149" s="3">
        <f>data!A11147</f>
        <v>11146</v>
      </c>
      <c r="B11149" s="3">
        <f>data!B11147</f>
        <v>4</v>
      </c>
      <c r="C11149" s="3">
        <f t="shared" si="1044"/>
        <v>0</v>
      </c>
      <c r="D11149" s="3">
        <f t="shared" si="1045"/>
        <v>0</v>
      </c>
      <c r="E11149" s="3">
        <f t="shared" si="1046"/>
        <v>0</v>
      </c>
      <c r="F11149" s="3">
        <f t="shared" si="1047"/>
        <v>1</v>
      </c>
      <c r="G11149" s="5">
        <f>data!D11147</f>
        <v>65169.414987459997</v>
      </c>
      <c r="H11149" s="7">
        <f>data!L11147</f>
        <v>3.1072063825510001E-2</v>
      </c>
      <c r="I11149" s="8">
        <f>data!M11147</f>
        <v>1.6012052226314026</v>
      </c>
      <c r="J11149" s="7" t="str">
        <f>data!N11147</f>
        <v>T</v>
      </c>
      <c r="K11149" s="8">
        <f t="shared" si="1048"/>
        <v>1.1969365810598307</v>
      </c>
      <c r="L11149" s="6">
        <f t="shared" si="1049"/>
        <v>10650.84176871978</v>
      </c>
    </row>
    <row r="11150" spans="1:12" x14ac:dyDescent="0.3">
      <c r="A11150" s="3">
        <f>data!A11148</f>
        <v>11147</v>
      </c>
      <c r="B11150" s="3">
        <f>data!B11148</f>
        <v>4</v>
      </c>
      <c r="C11150" s="3">
        <f t="shared" si="1044"/>
        <v>0</v>
      </c>
      <c r="D11150" s="3">
        <f t="shared" si="1045"/>
        <v>0</v>
      </c>
      <c r="E11150" s="3">
        <f t="shared" si="1046"/>
        <v>0</v>
      </c>
      <c r="F11150" s="3">
        <f t="shared" si="1047"/>
        <v>1</v>
      </c>
      <c r="G11150" s="5">
        <f>data!D11148</f>
        <v>23672.819854406651</v>
      </c>
      <c r="H11150" s="7">
        <f>data!L11148</f>
        <v>2.88772011327144E-2</v>
      </c>
      <c r="I11150" s="8">
        <f>data!M11148</f>
        <v>1.1212831585441085</v>
      </c>
      <c r="J11150" s="7" t="str">
        <f>data!N11148</f>
        <v>T</v>
      </c>
      <c r="K11150" s="8">
        <f t="shared" si="1048"/>
        <v>1.1928153604646172</v>
      </c>
      <c r="L11150" s="6">
        <f t="shared" si="1049"/>
        <v>121.13040821617794</v>
      </c>
    </row>
    <row r="11151" spans="1:12" x14ac:dyDescent="0.3">
      <c r="A11151" s="3">
        <f>data!A11149</f>
        <v>11148</v>
      </c>
      <c r="B11151" s="3">
        <f>data!B11149</f>
        <v>4</v>
      </c>
      <c r="C11151" s="3">
        <f t="shared" si="1044"/>
        <v>0</v>
      </c>
      <c r="D11151" s="3">
        <f t="shared" si="1045"/>
        <v>0</v>
      </c>
      <c r="E11151" s="3">
        <f t="shared" si="1046"/>
        <v>0</v>
      </c>
      <c r="F11151" s="3">
        <f t="shared" si="1047"/>
        <v>1</v>
      </c>
      <c r="G11151" s="5">
        <f>data!D11149</f>
        <v>67780.4249981045</v>
      </c>
      <c r="H11151" s="7">
        <f>data!L11149</f>
        <v>5.3200489043102404E-3</v>
      </c>
      <c r="I11151" s="8">
        <f>data!M11149</f>
        <v>1.0881461757414379</v>
      </c>
      <c r="J11151" s="7" t="str">
        <f>data!N11149</f>
        <v>V</v>
      </c>
      <c r="K11151" s="8">
        <f t="shared" si="1048"/>
        <v>1.1494664236634671</v>
      </c>
      <c r="L11151" s="6">
        <f t="shared" si="1049"/>
        <v>254.86611080406695</v>
      </c>
    </row>
    <row r="11152" spans="1:12" x14ac:dyDescent="0.3">
      <c r="A11152" s="3">
        <f>data!A11150</f>
        <v>11149</v>
      </c>
      <c r="B11152" s="3">
        <f>data!B11150</f>
        <v>4</v>
      </c>
      <c r="C11152" s="3">
        <f t="shared" si="1044"/>
        <v>0</v>
      </c>
      <c r="D11152" s="3">
        <f t="shared" si="1045"/>
        <v>0</v>
      </c>
      <c r="E11152" s="3">
        <f t="shared" si="1046"/>
        <v>0</v>
      </c>
      <c r="F11152" s="3">
        <f t="shared" si="1047"/>
        <v>1</v>
      </c>
      <c r="G11152" s="5">
        <f>data!D11150</f>
        <v>17312.395001024001</v>
      </c>
      <c r="H11152" s="7">
        <f>data!L11150</f>
        <v>-5.5651040108122799E-4</v>
      </c>
      <c r="I11152" s="8">
        <f>data!M11150</f>
        <v>1.0596801009000745</v>
      </c>
      <c r="J11152" s="7" t="str">
        <f>data!N11150</f>
        <v>T</v>
      </c>
      <c r="K11152" s="8">
        <f t="shared" si="1048"/>
        <v>1.1389003948385723</v>
      </c>
      <c r="L11152" s="6">
        <f t="shared" si="1049"/>
        <v>108.65008023924527</v>
      </c>
    </row>
    <row r="11153" spans="1:12" x14ac:dyDescent="0.3">
      <c r="A11153" s="3">
        <f>data!A11151</f>
        <v>11150</v>
      </c>
      <c r="B11153" s="3">
        <f>data!B11151</f>
        <v>4</v>
      </c>
      <c r="C11153" s="3">
        <f t="shared" si="1044"/>
        <v>0</v>
      </c>
      <c r="D11153" s="3">
        <f t="shared" si="1045"/>
        <v>0</v>
      </c>
      <c r="E11153" s="3">
        <f t="shared" si="1046"/>
        <v>0</v>
      </c>
      <c r="F11153" s="3">
        <f t="shared" si="1047"/>
        <v>1</v>
      </c>
      <c r="G11153" s="5">
        <f>data!D11151</f>
        <v>24761.87999743225</v>
      </c>
      <c r="H11153" s="7">
        <f>data!L11151</f>
        <v>-3.4273911234704098E-3</v>
      </c>
      <c r="I11153" s="8">
        <f>data!M11151</f>
        <v>1.050231978951174</v>
      </c>
      <c r="J11153" s="7" t="str">
        <f>data!N11151</f>
        <v>V</v>
      </c>
      <c r="K11153" s="8">
        <f t="shared" si="1048"/>
        <v>1.1337739329753405</v>
      </c>
      <c r="L11153" s="6">
        <f t="shared" si="1049"/>
        <v>172.81955110194966</v>
      </c>
    </row>
    <row r="11154" spans="1:12" x14ac:dyDescent="0.3">
      <c r="A11154" s="3">
        <f>data!A11152</f>
        <v>11151</v>
      </c>
      <c r="B11154" s="3">
        <f>data!B11152</f>
        <v>4</v>
      </c>
      <c r="C11154" s="3">
        <f t="shared" si="1044"/>
        <v>0</v>
      </c>
      <c r="D11154" s="3">
        <f t="shared" si="1045"/>
        <v>0</v>
      </c>
      <c r="E11154" s="3">
        <f t="shared" si="1046"/>
        <v>0</v>
      </c>
      <c r="F11154" s="3">
        <f t="shared" si="1047"/>
        <v>1</v>
      </c>
      <c r="G11154" s="5">
        <f>data!D11152</f>
        <v>25256.485001891851</v>
      </c>
      <c r="H11154" s="7">
        <f>data!L11152</f>
        <v>-1.50328228172097E-3</v>
      </c>
      <c r="I11154" s="8">
        <f>data!M11152</f>
        <v>0.91660097745546276</v>
      </c>
      <c r="J11154" s="7" t="str">
        <f>data!N11152</f>
        <v>T</v>
      </c>
      <c r="K11154" s="8">
        <f t="shared" si="1048"/>
        <v>1.1372072107721356</v>
      </c>
      <c r="L11154" s="6">
        <f t="shared" si="1049"/>
        <v>1229.1601383003763</v>
      </c>
    </row>
    <row r="11155" spans="1:12" x14ac:dyDescent="0.3">
      <c r="A11155" s="3">
        <f>data!A11153</f>
        <v>11152</v>
      </c>
      <c r="B11155" s="3">
        <f>data!B11153</f>
        <v>4</v>
      </c>
      <c r="C11155" s="3">
        <f t="shared" si="1044"/>
        <v>0</v>
      </c>
      <c r="D11155" s="3">
        <f t="shared" si="1045"/>
        <v>0</v>
      </c>
      <c r="E11155" s="3">
        <f t="shared" si="1046"/>
        <v>0</v>
      </c>
      <c r="F11155" s="3">
        <f t="shared" si="1047"/>
        <v>1</v>
      </c>
      <c r="G11155" s="5">
        <f>data!D11153</f>
        <v>19720.175002396099</v>
      </c>
      <c r="H11155" s="7">
        <f>data!L11153</f>
        <v>-3.71015966291038E-3</v>
      </c>
      <c r="I11155" s="8">
        <f>data!M11153</f>
        <v>1.1742313323572475</v>
      </c>
      <c r="J11155" s="7" t="str">
        <f>data!N11153</f>
        <v>T</v>
      </c>
      <c r="K11155" s="8">
        <f t="shared" si="1048"/>
        <v>1.1332702501087426</v>
      </c>
      <c r="L11155" s="6">
        <f t="shared" si="1049"/>
        <v>33.086711927679957</v>
      </c>
    </row>
    <row r="11156" spans="1:12" x14ac:dyDescent="0.3">
      <c r="A11156" s="3">
        <f>data!A11154</f>
        <v>11153</v>
      </c>
      <c r="B11156" s="3">
        <f>data!B11154</f>
        <v>4</v>
      </c>
      <c r="C11156" s="3">
        <f t="shared" si="1044"/>
        <v>0</v>
      </c>
      <c r="D11156" s="3">
        <f t="shared" si="1045"/>
        <v>0</v>
      </c>
      <c r="E11156" s="3">
        <f t="shared" si="1046"/>
        <v>0</v>
      </c>
      <c r="F11156" s="3">
        <f t="shared" si="1047"/>
        <v>1</v>
      </c>
      <c r="G11156" s="5">
        <f>data!D11154</f>
        <v>7561.7700011134102</v>
      </c>
      <c r="H11156" s="7">
        <f>data!L11154</f>
        <v>-1.5616345187321899E-3</v>
      </c>
      <c r="I11156" s="8">
        <f>data!M11154</f>
        <v>1.1197903014416777</v>
      </c>
      <c r="J11156" s="7" t="str">
        <f>data!N11154</f>
        <v>T</v>
      </c>
      <c r="K11156" s="8">
        <f t="shared" si="1048"/>
        <v>1.1371029374257935</v>
      </c>
      <c r="L11156" s="6">
        <f t="shared" si="1049"/>
        <v>2.2664693950411432</v>
      </c>
    </row>
    <row r="11157" spans="1:12" x14ac:dyDescent="0.3">
      <c r="A11157" s="3">
        <f>data!A11155</f>
        <v>11154</v>
      </c>
      <c r="B11157" s="3">
        <f>data!B11155</f>
        <v>4</v>
      </c>
      <c r="C11157" s="3">
        <f t="shared" si="1044"/>
        <v>0</v>
      </c>
      <c r="D11157" s="3">
        <f t="shared" si="1045"/>
        <v>0</v>
      </c>
      <c r="E11157" s="3">
        <f t="shared" si="1046"/>
        <v>0</v>
      </c>
      <c r="F11157" s="3">
        <f t="shared" si="1047"/>
        <v>1</v>
      </c>
      <c r="G11157" s="5">
        <f>data!D11155</f>
        <v>12498.749996840999</v>
      </c>
      <c r="H11157" s="7">
        <f>data!L11155</f>
        <v>9.7685619800424203E-4</v>
      </c>
      <c r="I11157" s="8">
        <f>data!M11155</f>
        <v>1.1114383507124095</v>
      </c>
      <c r="J11157" s="7" t="str">
        <f>data!N11155</f>
        <v>V</v>
      </c>
      <c r="K11157" s="8">
        <f t="shared" si="1048"/>
        <v>1.1416479801752821</v>
      </c>
      <c r="L11157" s="6">
        <f t="shared" si="1049"/>
        <v>11.406630623527459</v>
      </c>
    </row>
    <row r="11158" spans="1:12" x14ac:dyDescent="0.3">
      <c r="A11158" s="3">
        <f>data!A11156</f>
        <v>11155</v>
      </c>
      <c r="B11158" s="3">
        <f>data!B11156</f>
        <v>4</v>
      </c>
      <c r="C11158" s="3">
        <f t="shared" si="1044"/>
        <v>0</v>
      </c>
      <c r="D11158" s="3">
        <f t="shared" si="1045"/>
        <v>0</v>
      </c>
      <c r="E11158" s="3">
        <f t="shared" si="1046"/>
        <v>0</v>
      </c>
      <c r="F11158" s="3">
        <f t="shared" si="1047"/>
        <v>1</v>
      </c>
      <c r="G11158" s="5">
        <f>data!D11156</f>
        <v>18532.070132225748</v>
      </c>
      <c r="H11158" s="7">
        <f>data!L11156</f>
        <v>2.70721817342802E-2</v>
      </c>
      <c r="I11158" s="8">
        <f>data!M11156</f>
        <v>1.2710396039603959</v>
      </c>
      <c r="J11158" s="7" t="str">
        <f>data!N11156</f>
        <v>T</v>
      </c>
      <c r="K11158" s="8">
        <f t="shared" si="1048"/>
        <v>1.1894367710356613</v>
      </c>
      <c r="L11158" s="6">
        <f t="shared" si="1049"/>
        <v>123.40546904181109</v>
      </c>
    </row>
    <row r="11159" spans="1:12" x14ac:dyDescent="0.3">
      <c r="A11159" s="3">
        <f>data!A11157</f>
        <v>11156</v>
      </c>
      <c r="B11159" s="3">
        <f>data!B11157</f>
        <v>4</v>
      </c>
      <c r="C11159" s="3">
        <f t="shared" si="1044"/>
        <v>0</v>
      </c>
      <c r="D11159" s="3">
        <f t="shared" si="1045"/>
        <v>0</v>
      </c>
      <c r="E11159" s="3">
        <f t="shared" si="1046"/>
        <v>0</v>
      </c>
      <c r="F11159" s="3">
        <f t="shared" si="1047"/>
        <v>1</v>
      </c>
      <c r="G11159" s="5">
        <f>data!D11157</f>
        <v>27544.730101645</v>
      </c>
      <c r="H11159" s="7">
        <f>data!L11157</f>
        <v>0.107144396809711</v>
      </c>
      <c r="I11159" s="8">
        <f>data!M11157</f>
        <v>1.3120342476613287</v>
      </c>
      <c r="J11159" s="7" t="str">
        <f>data!N11157</f>
        <v>V</v>
      </c>
      <c r="K11159" s="8">
        <f t="shared" si="1048"/>
        <v>1.3489251414316525</v>
      </c>
      <c r="L11159" s="6">
        <f t="shared" si="1049"/>
        <v>37.486671084269943</v>
      </c>
    </row>
    <row r="11160" spans="1:12" x14ac:dyDescent="0.3">
      <c r="A11160" s="3">
        <f>data!A11158</f>
        <v>11157</v>
      </c>
      <c r="B11160" s="3">
        <f>data!B11158</f>
        <v>4</v>
      </c>
      <c r="C11160" s="3">
        <f t="shared" si="1044"/>
        <v>0</v>
      </c>
      <c r="D11160" s="3">
        <f t="shared" si="1045"/>
        <v>0</v>
      </c>
      <c r="E11160" s="3">
        <f t="shared" si="1046"/>
        <v>0</v>
      </c>
      <c r="F11160" s="3">
        <f t="shared" si="1047"/>
        <v>1</v>
      </c>
      <c r="G11160" s="5">
        <f>data!D11158</f>
        <v>15024.425052940849</v>
      </c>
      <c r="H11160" s="7">
        <f>data!L11158</f>
        <v>4.0694614457480703E-3</v>
      </c>
      <c r="I11160" s="8">
        <f>data!M11158</f>
        <v>1.2542126670540383</v>
      </c>
      <c r="J11160" s="7" t="str">
        <f>data!N11158</f>
        <v>T</v>
      </c>
      <c r="K11160" s="8">
        <f t="shared" si="1048"/>
        <v>1.1472096926585498</v>
      </c>
      <c r="L11160" s="6">
        <f t="shared" si="1049"/>
        <v>172.02420592060977</v>
      </c>
    </row>
    <row r="11161" spans="1:12" x14ac:dyDescent="0.3">
      <c r="A11161" s="3">
        <f>data!A11159</f>
        <v>11158</v>
      </c>
      <c r="B11161" s="3">
        <f>data!B11159</f>
        <v>4</v>
      </c>
      <c r="C11161" s="3">
        <f t="shared" si="1044"/>
        <v>0</v>
      </c>
      <c r="D11161" s="3">
        <f t="shared" si="1045"/>
        <v>0</v>
      </c>
      <c r="E11161" s="3">
        <f t="shared" si="1046"/>
        <v>0</v>
      </c>
      <c r="F11161" s="3">
        <f t="shared" si="1047"/>
        <v>1</v>
      </c>
      <c r="G11161" s="5">
        <f>data!D11159</f>
        <v>48524.764999605701</v>
      </c>
      <c r="H11161" s="7">
        <f>data!L11159</f>
        <v>-4.5056264522455299E-4</v>
      </c>
      <c r="I11161" s="8">
        <f>data!M11159</f>
        <v>1.1264322930047581</v>
      </c>
      <c r="J11161" s="7" t="str">
        <f>data!N11159</f>
        <v>T</v>
      </c>
      <c r="K11161" s="8">
        <f t="shared" si="1048"/>
        <v>1.1390900260270242</v>
      </c>
      <c r="L11161" s="6">
        <f t="shared" si="1049"/>
        <v>7.7745507590440459</v>
      </c>
    </row>
    <row r="11162" spans="1:12" x14ac:dyDescent="0.3">
      <c r="A11162" s="3">
        <f>data!A11160</f>
        <v>11159</v>
      </c>
      <c r="B11162" s="3">
        <f>data!B11160</f>
        <v>4</v>
      </c>
      <c r="C11162" s="3">
        <f t="shared" si="1044"/>
        <v>0</v>
      </c>
      <c r="D11162" s="3">
        <f t="shared" si="1045"/>
        <v>0</v>
      </c>
      <c r="E11162" s="3">
        <f t="shared" si="1046"/>
        <v>0</v>
      </c>
      <c r="F11162" s="3">
        <f t="shared" si="1047"/>
        <v>1</v>
      </c>
      <c r="G11162" s="5">
        <f>data!D11160</f>
        <v>9470.2599987387694</v>
      </c>
      <c r="H11162" s="7">
        <f>data!L11160</f>
        <v>-2.0098823063609298E-3</v>
      </c>
      <c r="I11162" s="8">
        <f>data!M11160</f>
        <v>1.0595825028847163</v>
      </c>
      <c r="J11162" s="7" t="str">
        <f>data!N11160</f>
        <v>V</v>
      </c>
      <c r="K11162" s="8">
        <f t="shared" si="1048"/>
        <v>1.1363022535249436</v>
      </c>
      <c r="L11162" s="6">
        <f t="shared" si="1049"/>
        <v>55.741194041500727</v>
      </c>
    </row>
    <row r="11163" spans="1:12" x14ac:dyDescent="0.3">
      <c r="A11163" s="3">
        <f>data!A11161</f>
        <v>11160</v>
      </c>
      <c r="B11163" s="3">
        <f>data!B11161</f>
        <v>4</v>
      </c>
      <c r="C11163" s="3">
        <f t="shared" si="1044"/>
        <v>0</v>
      </c>
      <c r="D11163" s="3">
        <f t="shared" si="1045"/>
        <v>0</v>
      </c>
      <c r="E11163" s="3">
        <f t="shared" si="1046"/>
        <v>0</v>
      </c>
      <c r="F11163" s="3">
        <f t="shared" si="1047"/>
        <v>1</v>
      </c>
      <c r="G11163" s="5">
        <f>data!D11161</f>
        <v>32867.075002282851</v>
      </c>
      <c r="H11163" s="7">
        <f>data!L11161</f>
        <v>-2.0037986897788701E-3</v>
      </c>
      <c r="I11163" s="8">
        <f>data!M11161</f>
        <v>1.0289602497461621</v>
      </c>
      <c r="J11163" s="7" t="str">
        <f>data!N11161</f>
        <v>V</v>
      </c>
      <c r="K11163" s="8">
        <f t="shared" si="1048"/>
        <v>1.1363131166276794</v>
      </c>
      <c r="L11163" s="6">
        <f t="shared" si="1049"/>
        <v>378.78114242994548</v>
      </c>
    </row>
    <row r="11164" spans="1:12" x14ac:dyDescent="0.3">
      <c r="A11164" s="3">
        <f>data!A11162</f>
        <v>11161</v>
      </c>
      <c r="B11164" s="3">
        <f>data!B11162</f>
        <v>4</v>
      </c>
      <c r="C11164" s="3">
        <f t="shared" si="1044"/>
        <v>0</v>
      </c>
      <c r="D11164" s="3">
        <f t="shared" si="1045"/>
        <v>0</v>
      </c>
      <c r="E11164" s="3">
        <f t="shared" si="1046"/>
        <v>0</v>
      </c>
      <c r="F11164" s="3">
        <f t="shared" si="1047"/>
        <v>1</v>
      </c>
      <c r="G11164" s="5">
        <f>data!D11162</f>
        <v>33905.750006616101</v>
      </c>
      <c r="H11164" s="7">
        <f>data!L11162</f>
        <v>-3.2313813734368901E-3</v>
      </c>
      <c r="I11164" s="8">
        <f>data!M11162</f>
        <v>0.94360268125614211</v>
      </c>
      <c r="J11164" s="7" t="str">
        <f>data!N11162</f>
        <v>T</v>
      </c>
      <c r="K11164" s="8">
        <f t="shared" si="1048"/>
        <v>1.1341232076824326</v>
      </c>
      <c r="L11164" s="6">
        <f t="shared" si="1049"/>
        <v>1230.7133207008965</v>
      </c>
    </row>
    <row r="11165" spans="1:12" x14ac:dyDescent="0.3">
      <c r="A11165" s="3">
        <f>data!A11163</f>
        <v>11162</v>
      </c>
      <c r="B11165" s="3">
        <f>data!B11163</f>
        <v>4</v>
      </c>
      <c r="C11165" s="3">
        <f t="shared" si="1044"/>
        <v>0</v>
      </c>
      <c r="D11165" s="3">
        <f t="shared" si="1045"/>
        <v>0</v>
      </c>
      <c r="E11165" s="3">
        <f t="shared" si="1046"/>
        <v>0</v>
      </c>
      <c r="F11165" s="3">
        <f t="shared" si="1047"/>
        <v>1</v>
      </c>
      <c r="G11165" s="5">
        <f>data!D11163</f>
        <v>29174.999999701999</v>
      </c>
      <c r="H11165" s="7">
        <f>data!L11163</f>
        <v>-4.2923560124961202E-3</v>
      </c>
      <c r="I11165" s="8">
        <f>data!M11163</f>
        <v>1.1659673182546992</v>
      </c>
      <c r="J11165" s="7" t="str">
        <f>data!N11163</f>
        <v>V</v>
      </c>
      <c r="K11165" s="8">
        <f t="shared" si="1048"/>
        <v>1.1322339144904179</v>
      </c>
      <c r="L11165" s="6">
        <f t="shared" si="1049"/>
        <v>33.199473298524509</v>
      </c>
    </row>
    <row r="11166" spans="1:12" x14ac:dyDescent="0.3">
      <c r="A11166" s="3">
        <f>data!A11164</f>
        <v>11163</v>
      </c>
      <c r="B11166" s="3">
        <f>data!B11164</f>
        <v>4</v>
      </c>
      <c r="C11166" s="3">
        <f t="shared" si="1044"/>
        <v>0</v>
      </c>
      <c r="D11166" s="3">
        <f t="shared" si="1045"/>
        <v>0</v>
      </c>
      <c r="E11166" s="3">
        <f t="shared" si="1046"/>
        <v>0</v>
      </c>
      <c r="F11166" s="3">
        <f t="shared" si="1047"/>
        <v>1</v>
      </c>
      <c r="G11166" s="5">
        <f>data!D11164</f>
        <v>39317.464997634299</v>
      </c>
      <c r="H11166" s="7">
        <f>data!L11164</f>
        <v>-5.3306336656825596E-4</v>
      </c>
      <c r="I11166" s="8">
        <f>data!M11164</f>
        <v>1.0076181572397762</v>
      </c>
      <c r="J11166" s="7" t="str">
        <f>data!N11164</f>
        <v>V</v>
      </c>
      <c r="K11166" s="8">
        <f t="shared" si="1048"/>
        <v>1.1389423589252166</v>
      </c>
      <c r="L11166" s="6">
        <f t="shared" si="1049"/>
        <v>678.07080792059423</v>
      </c>
    </row>
    <row r="11167" spans="1:12" x14ac:dyDescent="0.3">
      <c r="A11167" s="3">
        <f>data!A11165</f>
        <v>11164</v>
      </c>
      <c r="B11167" s="3">
        <f>data!B11165</f>
        <v>4</v>
      </c>
      <c r="C11167" s="3">
        <f t="shared" si="1044"/>
        <v>0</v>
      </c>
      <c r="D11167" s="3">
        <f t="shared" si="1045"/>
        <v>0</v>
      </c>
      <c r="E11167" s="3">
        <f t="shared" si="1046"/>
        <v>0</v>
      </c>
      <c r="F11167" s="3">
        <f t="shared" si="1047"/>
        <v>1</v>
      </c>
      <c r="G11167" s="5">
        <f>data!D11165</f>
        <v>34302.225001633153</v>
      </c>
      <c r="H11167" s="7">
        <f>data!L11165</f>
        <v>-1.1575228996182101E-4</v>
      </c>
      <c r="I11167" s="8">
        <f>data!M11165</f>
        <v>1.0752856562844382</v>
      </c>
      <c r="J11167" s="7" t="str">
        <f>data!N11165</f>
        <v>T</v>
      </c>
      <c r="K11167" s="8">
        <f t="shared" si="1048"/>
        <v>1.1396894958033161</v>
      </c>
      <c r="L11167" s="6">
        <f t="shared" si="1049"/>
        <v>142.28063986886335</v>
      </c>
    </row>
    <row r="11168" spans="1:12" x14ac:dyDescent="0.3">
      <c r="A11168" s="3">
        <f>data!A11166</f>
        <v>11165</v>
      </c>
      <c r="B11168" s="3">
        <f>data!B11166</f>
        <v>4</v>
      </c>
      <c r="C11168" s="3">
        <f t="shared" si="1044"/>
        <v>0</v>
      </c>
      <c r="D11168" s="3">
        <f t="shared" si="1045"/>
        <v>0</v>
      </c>
      <c r="E11168" s="3">
        <f t="shared" si="1046"/>
        <v>0</v>
      </c>
      <c r="F11168" s="3">
        <f t="shared" si="1047"/>
        <v>1</v>
      </c>
      <c r="G11168" s="5">
        <f>data!D11166</f>
        <v>52700.849997699501</v>
      </c>
      <c r="H11168" s="7">
        <f>data!L11166</f>
        <v>-1.1841736159522601E-3</v>
      </c>
      <c r="I11168" s="8">
        <f>data!M11166</f>
        <v>1.1172469896043209</v>
      </c>
      <c r="J11168" s="7" t="str">
        <f>data!N11166</f>
        <v>V</v>
      </c>
      <c r="K11168" s="8">
        <f t="shared" si="1048"/>
        <v>1.1377776156170185</v>
      </c>
      <c r="L11168" s="6">
        <f t="shared" si="1049"/>
        <v>22.213756335384719</v>
      </c>
    </row>
    <row r="11169" spans="1:12" x14ac:dyDescent="0.3">
      <c r="A11169" s="3">
        <f>data!A11167</f>
        <v>11166</v>
      </c>
      <c r="B11169" s="3">
        <f>data!B11167</f>
        <v>4</v>
      </c>
      <c r="C11169" s="3">
        <f t="shared" si="1044"/>
        <v>0</v>
      </c>
      <c r="D11169" s="3">
        <f t="shared" si="1045"/>
        <v>0</v>
      </c>
      <c r="E11169" s="3">
        <f t="shared" si="1046"/>
        <v>0</v>
      </c>
      <c r="F11169" s="3">
        <f t="shared" si="1047"/>
        <v>1</v>
      </c>
      <c r="G11169" s="5">
        <f>data!D11167</f>
        <v>55616.814999968003</v>
      </c>
      <c r="H11169" s="7">
        <f>data!L11167</f>
        <v>-1.9406846182011999E-3</v>
      </c>
      <c r="I11169" s="8">
        <f>data!M11167</f>
        <v>0.93112809439760602</v>
      </c>
      <c r="J11169" s="7" t="str">
        <f>data!N11167</f>
        <v>T</v>
      </c>
      <c r="K11169" s="8">
        <f t="shared" si="1048"/>
        <v>1.1364258212849148</v>
      </c>
      <c r="L11169" s="6">
        <f t="shared" si="1049"/>
        <v>2344.0906150173132</v>
      </c>
    </row>
    <row r="11170" spans="1:12" x14ac:dyDescent="0.3">
      <c r="A11170" s="3">
        <f>data!A11168</f>
        <v>11167</v>
      </c>
      <c r="B11170" s="3">
        <f>data!B11168</f>
        <v>4</v>
      </c>
      <c r="C11170" s="3">
        <f t="shared" si="1044"/>
        <v>0</v>
      </c>
      <c r="D11170" s="3">
        <f t="shared" si="1045"/>
        <v>0</v>
      </c>
      <c r="E11170" s="3">
        <f t="shared" si="1046"/>
        <v>0</v>
      </c>
      <c r="F11170" s="3">
        <f t="shared" si="1047"/>
        <v>1</v>
      </c>
      <c r="G11170" s="5">
        <f>data!D11168</f>
        <v>46788.875003576301</v>
      </c>
      <c r="H11170" s="7">
        <f>data!L11168</f>
        <v>-2.5283061967125301E-3</v>
      </c>
      <c r="I11170" s="8">
        <f>data!M11168</f>
        <v>1.1812856777711511</v>
      </c>
      <c r="J11170" s="7" t="str">
        <f>data!N11168</f>
        <v>T</v>
      </c>
      <c r="K11170" s="8">
        <f t="shared" si="1048"/>
        <v>1.1353769204376487</v>
      </c>
      <c r="L11170" s="6">
        <f t="shared" si="1049"/>
        <v>98.612887997408578</v>
      </c>
    </row>
    <row r="11171" spans="1:12" x14ac:dyDescent="0.3">
      <c r="A11171" s="3">
        <f>data!A11169</f>
        <v>11168</v>
      </c>
      <c r="B11171" s="3">
        <f>data!B11169</f>
        <v>4</v>
      </c>
      <c r="C11171" s="3">
        <f t="shared" si="1044"/>
        <v>0</v>
      </c>
      <c r="D11171" s="3">
        <f t="shared" si="1045"/>
        <v>0</v>
      </c>
      <c r="E11171" s="3">
        <f t="shared" si="1046"/>
        <v>0</v>
      </c>
      <c r="F11171" s="3">
        <f t="shared" si="1047"/>
        <v>1</v>
      </c>
      <c r="G11171" s="5">
        <f>data!D11169</f>
        <v>16240.029998570701</v>
      </c>
      <c r="H11171" s="7">
        <f>data!L11169</f>
        <v>-8.4011350107326998E-4</v>
      </c>
      <c r="I11171" s="8">
        <f>data!M11169</f>
        <v>1.1011922959339651</v>
      </c>
      <c r="J11171" s="7" t="str">
        <f>data!N11169</f>
        <v>T</v>
      </c>
      <c r="K11171" s="8">
        <f t="shared" si="1048"/>
        <v>1.1383929415700793</v>
      </c>
      <c r="L11171" s="6">
        <f t="shared" si="1049"/>
        <v>22.474383215141518</v>
      </c>
    </row>
    <row r="11172" spans="1:12" x14ac:dyDescent="0.3">
      <c r="A11172" s="3">
        <f>data!A11170</f>
        <v>11169</v>
      </c>
      <c r="B11172" s="3">
        <f>data!B11170</f>
        <v>4</v>
      </c>
      <c r="C11172" s="3">
        <f t="shared" si="1044"/>
        <v>0</v>
      </c>
      <c r="D11172" s="3">
        <f t="shared" si="1045"/>
        <v>0</v>
      </c>
      <c r="E11172" s="3">
        <f t="shared" si="1046"/>
        <v>0</v>
      </c>
      <c r="F11172" s="3">
        <f t="shared" si="1047"/>
        <v>1</v>
      </c>
      <c r="G11172" s="5">
        <f>data!D11170</f>
        <v>26366.024999648351</v>
      </c>
      <c r="H11172" s="7">
        <f>data!L11170</f>
        <v>-1.6198940845919599E-3</v>
      </c>
      <c r="I11172" s="8">
        <f>data!M11170</f>
        <v>1.1954813359528487</v>
      </c>
      <c r="J11172" s="7" t="str">
        <f>data!N11170</f>
        <v>V</v>
      </c>
      <c r="K11172" s="8">
        <f t="shared" si="1048"/>
        <v>1.1369988392177794</v>
      </c>
      <c r="L11172" s="6">
        <f t="shared" si="1049"/>
        <v>90.17714262472829</v>
      </c>
    </row>
    <row r="11173" spans="1:12" x14ac:dyDescent="0.3">
      <c r="A11173" s="3">
        <f>data!A11171</f>
        <v>11170</v>
      </c>
      <c r="B11173" s="3">
        <f>data!B11171</f>
        <v>4</v>
      </c>
      <c r="C11173" s="3">
        <f t="shared" si="1044"/>
        <v>0</v>
      </c>
      <c r="D11173" s="3">
        <f t="shared" si="1045"/>
        <v>0</v>
      </c>
      <c r="E11173" s="3">
        <f t="shared" si="1046"/>
        <v>0</v>
      </c>
      <c r="F11173" s="3">
        <f t="shared" si="1047"/>
        <v>1</v>
      </c>
      <c r="G11173" s="5">
        <f>data!D11171</f>
        <v>24383.869996398698</v>
      </c>
      <c r="H11173" s="7">
        <f>data!L11171</f>
        <v>-2.3571417389823901E-3</v>
      </c>
      <c r="I11173" s="8">
        <f>data!M11171</f>
        <v>1.0039156503650528</v>
      </c>
      <c r="J11173" s="7" t="str">
        <f>data!N11171</f>
        <v>V</v>
      </c>
      <c r="K11173" s="8">
        <f t="shared" si="1048"/>
        <v>1.1356823479580873</v>
      </c>
      <c r="L11173" s="6">
        <f t="shared" si="1049"/>
        <v>423.36403072343262</v>
      </c>
    </row>
    <row r="11174" spans="1:12" x14ac:dyDescent="0.3">
      <c r="A11174" s="3">
        <f>data!A11172</f>
        <v>11171</v>
      </c>
      <c r="B11174" s="3">
        <f>data!B11172</f>
        <v>4</v>
      </c>
      <c r="C11174" s="3">
        <f t="shared" si="1044"/>
        <v>0</v>
      </c>
      <c r="D11174" s="3">
        <f t="shared" si="1045"/>
        <v>0</v>
      </c>
      <c r="E11174" s="3">
        <f t="shared" si="1046"/>
        <v>0</v>
      </c>
      <c r="F11174" s="3">
        <f t="shared" si="1047"/>
        <v>1</v>
      </c>
      <c r="G11174" s="5">
        <f>data!D11172</f>
        <v>28935.4699988067</v>
      </c>
      <c r="H11174" s="7">
        <f>data!L11172</f>
        <v>-3.77219849263933E-3</v>
      </c>
      <c r="I11174" s="8">
        <f>data!M11172</f>
        <v>1.2272523994633457</v>
      </c>
      <c r="J11174" s="7" t="str">
        <f>data!N11172</f>
        <v>V</v>
      </c>
      <c r="K11174" s="8">
        <f t="shared" si="1048"/>
        <v>1.1331597730703444</v>
      </c>
      <c r="L11174" s="6">
        <f t="shared" si="1049"/>
        <v>256.17793655019096</v>
      </c>
    </row>
    <row r="11175" spans="1:12" x14ac:dyDescent="0.3">
      <c r="A11175" s="3">
        <f>data!A11173</f>
        <v>11172</v>
      </c>
      <c r="B11175" s="3">
        <f>data!B11173</f>
        <v>4</v>
      </c>
      <c r="C11175" s="3">
        <f t="shared" si="1044"/>
        <v>0</v>
      </c>
      <c r="D11175" s="3">
        <f t="shared" si="1045"/>
        <v>0</v>
      </c>
      <c r="E11175" s="3">
        <f t="shared" si="1046"/>
        <v>0</v>
      </c>
      <c r="F11175" s="3">
        <f t="shared" si="1047"/>
        <v>1</v>
      </c>
      <c r="G11175" s="5">
        <f>data!D11173</f>
        <v>69507.640000343497</v>
      </c>
      <c r="H11175" s="7">
        <f>data!L11173</f>
        <v>1.3809213189548399E-4</v>
      </c>
      <c r="I11175" s="8">
        <f>data!M11173</f>
        <v>1.2147578278062048</v>
      </c>
      <c r="J11175" s="7" t="str">
        <f>data!N11173</f>
        <v>V</v>
      </c>
      <c r="K11175" s="8">
        <f t="shared" si="1048"/>
        <v>1.1401442083112743</v>
      </c>
      <c r="L11175" s="6">
        <f t="shared" si="1049"/>
        <v>386.96239223276029</v>
      </c>
    </row>
    <row r="11176" spans="1:12" x14ac:dyDescent="0.3">
      <c r="A11176" s="3">
        <f>data!A11174</f>
        <v>11173</v>
      </c>
      <c r="B11176" s="3">
        <f>data!B11174</f>
        <v>4</v>
      </c>
      <c r="C11176" s="3">
        <f t="shared" si="1044"/>
        <v>0</v>
      </c>
      <c r="D11176" s="3">
        <f t="shared" si="1045"/>
        <v>0</v>
      </c>
      <c r="E11176" s="3">
        <f t="shared" si="1046"/>
        <v>0</v>
      </c>
      <c r="F11176" s="3">
        <f t="shared" si="1047"/>
        <v>1</v>
      </c>
      <c r="G11176" s="5">
        <f>data!D11174</f>
        <v>77635.664996206993</v>
      </c>
      <c r="H11176" s="7">
        <f>data!L11174</f>
        <v>-1.4138048735112899E-4</v>
      </c>
      <c r="I11176" s="8">
        <f>data!M11174</f>
        <v>1.0721612519048778</v>
      </c>
      <c r="J11176" s="7" t="str">
        <f>data!N11174</f>
        <v>V</v>
      </c>
      <c r="K11176" s="8">
        <f t="shared" si="1048"/>
        <v>1.1396435979928101</v>
      </c>
      <c r="L11176" s="6">
        <f t="shared" si="1049"/>
        <v>353.54249545252082</v>
      </c>
    </row>
    <row r="11177" spans="1:12" x14ac:dyDescent="0.3">
      <c r="A11177" s="3">
        <f>data!A11175</f>
        <v>11174</v>
      </c>
      <c r="B11177" s="3">
        <f>data!B11175</f>
        <v>4</v>
      </c>
      <c r="C11177" s="3">
        <f t="shared" si="1044"/>
        <v>0</v>
      </c>
      <c r="D11177" s="3">
        <f t="shared" si="1045"/>
        <v>0</v>
      </c>
      <c r="E11177" s="3">
        <f t="shared" si="1046"/>
        <v>0</v>
      </c>
      <c r="F11177" s="3">
        <f t="shared" si="1047"/>
        <v>1</v>
      </c>
      <c r="G11177" s="5">
        <f>data!D11175</f>
        <v>79684.384997486995</v>
      </c>
      <c r="H11177" s="7">
        <f>data!L11175</f>
        <v>1.36908608977337E-3</v>
      </c>
      <c r="I11177" s="8">
        <f>data!M11175</f>
        <v>1.1758857522085109</v>
      </c>
      <c r="J11177" s="7" t="str">
        <f>data!N11175</f>
        <v>V</v>
      </c>
      <c r="K11177" s="8">
        <f t="shared" si="1048"/>
        <v>1.1423518670339299</v>
      </c>
      <c r="L11177" s="6">
        <f t="shared" si="1049"/>
        <v>89.606800550343863</v>
      </c>
    </row>
    <row r="11178" spans="1:12" x14ac:dyDescent="0.3">
      <c r="A11178" s="3">
        <f>data!A11176</f>
        <v>11175</v>
      </c>
      <c r="B11178" s="3">
        <f>data!B11176</f>
        <v>4</v>
      </c>
      <c r="C11178" s="3">
        <f t="shared" si="1044"/>
        <v>0</v>
      </c>
      <c r="D11178" s="3">
        <f t="shared" si="1045"/>
        <v>0</v>
      </c>
      <c r="E11178" s="3">
        <f t="shared" si="1046"/>
        <v>0</v>
      </c>
      <c r="F11178" s="3">
        <f t="shared" si="1047"/>
        <v>1</v>
      </c>
      <c r="G11178" s="5">
        <f>data!D11176</f>
        <v>88073.774992286999</v>
      </c>
      <c r="H11178" s="7">
        <f>data!L11176</f>
        <v>-1.31284560704859E-3</v>
      </c>
      <c r="I11178" s="8">
        <f>data!M11176</f>
        <v>1.0016754590531392</v>
      </c>
      <c r="J11178" s="7" t="str">
        <f>data!N11176</f>
        <v>V</v>
      </c>
      <c r="K11178" s="8">
        <f t="shared" si="1048"/>
        <v>1.1375475807817508</v>
      </c>
      <c r="L11178" s="6">
        <f t="shared" si="1049"/>
        <v>1625.9505221033937</v>
      </c>
    </row>
    <row r="11179" spans="1:12" x14ac:dyDescent="0.3">
      <c r="A11179" s="3">
        <f>data!A11177</f>
        <v>11176</v>
      </c>
      <c r="B11179" s="3">
        <f>data!B11177</f>
        <v>4</v>
      </c>
      <c r="C11179" s="3">
        <f t="shared" si="1044"/>
        <v>0</v>
      </c>
      <c r="D11179" s="3">
        <f t="shared" si="1045"/>
        <v>0</v>
      </c>
      <c r="E11179" s="3">
        <f t="shared" si="1046"/>
        <v>0</v>
      </c>
      <c r="F11179" s="3">
        <f t="shared" si="1047"/>
        <v>1</v>
      </c>
      <c r="G11179" s="5">
        <f>data!D11177</f>
        <v>93109.800005287005</v>
      </c>
      <c r="H11179" s="7">
        <f>data!L11177</f>
        <v>-1.6827204216862E-3</v>
      </c>
      <c r="I11179" s="8">
        <f>data!M11177</f>
        <v>0.97772428181672288</v>
      </c>
      <c r="J11179" s="7" t="str">
        <f>data!N11177</f>
        <v>T</v>
      </c>
      <c r="K11179" s="8">
        <f t="shared" si="1048"/>
        <v>1.1368865917813282</v>
      </c>
      <c r="L11179" s="6">
        <f t="shared" si="1049"/>
        <v>2358.717129040238</v>
      </c>
    </row>
    <row r="11180" spans="1:12" x14ac:dyDescent="0.3">
      <c r="A11180" s="3">
        <f>data!A11178</f>
        <v>11177</v>
      </c>
      <c r="B11180" s="3">
        <f>data!B11178</f>
        <v>4</v>
      </c>
      <c r="C11180" s="3">
        <f t="shared" si="1044"/>
        <v>0</v>
      </c>
      <c r="D11180" s="3">
        <f t="shared" si="1045"/>
        <v>0</v>
      </c>
      <c r="E11180" s="3">
        <f t="shared" si="1046"/>
        <v>0</v>
      </c>
      <c r="F11180" s="3">
        <f t="shared" si="1047"/>
        <v>1</v>
      </c>
      <c r="G11180" s="5">
        <f>data!D11178</f>
        <v>83547.104999691001</v>
      </c>
      <c r="H11180" s="7">
        <f>data!L11178</f>
        <v>-3.6923589341359099E-3</v>
      </c>
      <c r="I11180" s="8">
        <f>data!M11178</f>
        <v>1.1381942334161557</v>
      </c>
      <c r="J11180" s="7" t="str">
        <f>data!N11178</f>
        <v>V</v>
      </c>
      <c r="K11180" s="8">
        <f t="shared" si="1048"/>
        <v>1.1333019511445885</v>
      </c>
      <c r="L11180" s="6">
        <f t="shared" si="1049"/>
        <v>1.9996519874826926</v>
      </c>
    </row>
    <row r="11181" spans="1:12" x14ac:dyDescent="0.3">
      <c r="A11181" s="3">
        <f>data!A11179</f>
        <v>11178</v>
      </c>
      <c r="B11181" s="3">
        <f>data!B11179</f>
        <v>4</v>
      </c>
      <c r="C11181" s="3">
        <f t="shared" si="1044"/>
        <v>0</v>
      </c>
      <c r="D11181" s="3">
        <f t="shared" si="1045"/>
        <v>0</v>
      </c>
      <c r="E11181" s="3">
        <f t="shared" si="1046"/>
        <v>0</v>
      </c>
      <c r="F11181" s="3">
        <f t="shared" si="1047"/>
        <v>1</v>
      </c>
      <c r="G11181" s="5">
        <f>data!D11179</f>
        <v>53798.669999718499</v>
      </c>
      <c r="H11181" s="7">
        <f>data!L11179</f>
        <v>3.0298500372223699E-2</v>
      </c>
      <c r="I11181" s="8">
        <f>data!M11179</f>
        <v>0.94003044140030445</v>
      </c>
      <c r="J11181" s="7" t="str">
        <f>data!N11179</f>
        <v>T</v>
      </c>
      <c r="K11181" s="8">
        <f t="shared" si="1048"/>
        <v>1.1954824643894799</v>
      </c>
      <c r="L11181" s="6">
        <f t="shared" si="1049"/>
        <v>3510.6718093029926</v>
      </c>
    </row>
    <row r="11182" spans="1:12" x14ac:dyDescent="0.3">
      <c r="A11182" s="3">
        <f>data!A11180</f>
        <v>11179</v>
      </c>
      <c r="B11182" s="3">
        <f>data!B11180</f>
        <v>4</v>
      </c>
      <c r="C11182" s="3">
        <f t="shared" si="1044"/>
        <v>0</v>
      </c>
      <c r="D11182" s="3">
        <f t="shared" si="1045"/>
        <v>0</v>
      </c>
      <c r="E11182" s="3">
        <f t="shared" si="1046"/>
        <v>0</v>
      </c>
      <c r="F11182" s="3">
        <f t="shared" si="1047"/>
        <v>1</v>
      </c>
      <c r="G11182" s="5">
        <f>data!D11180</f>
        <v>34486.819998264298</v>
      </c>
      <c r="H11182" s="7">
        <f>data!L11180</f>
        <v>3.3601941025961701E-2</v>
      </c>
      <c r="I11182" s="8">
        <f>data!M11180</f>
        <v>1.3370944992947813</v>
      </c>
      <c r="J11182" s="7" t="str">
        <f>data!N11180</f>
        <v>T</v>
      </c>
      <c r="K11182" s="8">
        <f t="shared" si="1048"/>
        <v>1.2017045152420887</v>
      </c>
      <c r="L11182" s="6">
        <f t="shared" si="1049"/>
        <v>632.15885313811862</v>
      </c>
    </row>
    <row r="11183" spans="1:12" x14ac:dyDescent="0.3">
      <c r="A11183" s="3">
        <f>data!A11181</f>
        <v>11180</v>
      </c>
      <c r="B11183" s="3">
        <f>data!B11181</f>
        <v>4</v>
      </c>
      <c r="C11183" s="3">
        <f t="shared" si="1044"/>
        <v>0</v>
      </c>
      <c r="D11183" s="3">
        <f t="shared" si="1045"/>
        <v>0</v>
      </c>
      <c r="E11183" s="3">
        <f t="shared" si="1046"/>
        <v>0</v>
      </c>
      <c r="F11183" s="3">
        <f t="shared" si="1047"/>
        <v>1</v>
      </c>
      <c r="G11183" s="5">
        <f>data!D11181</f>
        <v>43123.130003094651</v>
      </c>
      <c r="H11183" s="7">
        <f>data!L11181</f>
        <v>2.9083374447974299E-2</v>
      </c>
      <c r="I11183" s="8">
        <f>data!M11181</f>
        <v>1.2559601470762662</v>
      </c>
      <c r="J11183" s="7" t="str">
        <f>data!N11181</f>
        <v>T</v>
      </c>
      <c r="K11183" s="8">
        <f t="shared" si="1048"/>
        <v>1.1932018806154965</v>
      </c>
      <c r="L11183" s="6">
        <f t="shared" si="1049"/>
        <v>169.84476022523867</v>
      </c>
    </row>
    <row r="11184" spans="1:12" x14ac:dyDescent="0.3">
      <c r="A11184" s="3">
        <f>data!A11182</f>
        <v>11181</v>
      </c>
      <c r="B11184" s="3">
        <f>data!B11182</f>
        <v>4</v>
      </c>
      <c r="C11184" s="3">
        <f t="shared" si="1044"/>
        <v>0</v>
      </c>
      <c r="D11184" s="3">
        <f t="shared" si="1045"/>
        <v>0</v>
      </c>
      <c r="E11184" s="3">
        <f t="shared" si="1046"/>
        <v>0</v>
      </c>
      <c r="F11184" s="3">
        <f t="shared" si="1047"/>
        <v>1</v>
      </c>
      <c r="G11184" s="5">
        <f>data!D11182</f>
        <v>41119.669999659047</v>
      </c>
      <c r="H11184" s="7">
        <f>data!L11182</f>
        <v>2.0368990154183502E-3</v>
      </c>
      <c r="I11184" s="8">
        <f>data!M11182</f>
        <v>1.5927048920667963</v>
      </c>
      <c r="J11184" s="7" t="str">
        <f>data!N11182</f>
        <v>V</v>
      </c>
      <c r="K11184" s="8">
        <f t="shared" si="1048"/>
        <v>1.1435513075748245</v>
      </c>
      <c r="L11184" s="6">
        <f t="shared" si="1049"/>
        <v>8295.4387401171061</v>
      </c>
    </row>
    <row r="11185" spans="1:12" x14ac:dyDescent="0.3">
      <c r="A11185" s="3">
        <f>data!A11183</f>
        <v>11182</v>
      </c>
      <c r="B11185" s="3">
        <f>data!B11183</f>
        <v>4</v>
      </c>
      <c r="C11185" s="3">
        <f t="shared" si="1044"/>
        <v>0</v>
      </c>
      <c r="D11185" s="3">
        <f t="shared" si="1045"/>
        <v>0</v>
      </c>
      <c r="E11185" s="3">
        <f t="shared" si="1046"/>
        <v>0</v>
      </c>
      <c r="F11185" s="3">
        <f t="shared" si="1047"/>
        <v>1</v>
      </c>
      <c r="G11185" s="5">
        <f>data!D11183</f>
        <v>138843.48018892101</v>
      </c>
      <c r="H11185" s="7">
        <f>data!L11183</f>
        <v>0.17997770782473499</v>
      </c>
      <c r="I11185" s="8">
        <f>data!M11183</f>
        <v>1.0733272981647601</v>
      </c>
      <c r="J11185" s="7" t="str">
        <f>data!N11183</f>
        <v>T</v>
      </c>
      <c r="K11185" s="8">
        <f t="shared" si="1048"/>
        <v>1.5124953176775779</v>
      </c>
      <c r="L11185" s="6">
        <f t="shared" si="1049"/>
        <v>26778.540612521345</v>
      </c>
    </row>
    <row r="11186" spans="1:12" x14ac:dyDescent="0.3">
      <c r="A11186" s="3">
        <f>data!A11184</f>
        <v>11183</v>
      </c>
      <c r="B11186" s="3">
        <f>data!B11184</f>
        <v>4</v>
      </c>
      <c r="C11186" s="3">
        <f t="shared" si="1044"/>
        <v>0</v>
      </c>
      <c r="D11186" s="3">
        <f t="shared" si="1045"/>
        <v>0</v>
      </c>
      <c r="E11186" s="3">
        <f t="shared" si="1046"/>
        <v>0</v>
      </c>
      <c r="F11186" s="3">
        <f t="shared" si="1047"/>
        <v>1</v>
      </c>
      <c r="G11186" s="5">
        <f>data!D11184</f>
        <v>72151.639997214006</v>
      </c>
      <c r="H11186" s="7">
        <f>data!L11184</f>
        <v>4.18533494440992E-2</v>
      </c>
      <c r="I11186" s="8">
        <f>data!M11184</f>
        <v>1.1161387631975868</v>
      </c>
      <c r="J11186" s="7" t="str">
        <f>data!N11184</f>
        <v>T</v>
      </c>
      <c r="K11186" s="8">
        <f t="shared" si="1048"/>
        <v>1.2173879281335009</v>
      </c>
      <c r="L11186" s="6">
        <f t="shared" si="1049"/>
        <v>739.65484608248573</v>
      </c>
    </row>
    <row r="11187" spans="1:12" x14ac:dyDescent="0.3">
      <c r="A11187" s="3">
        <f>data!A11185</f>
        <v>11184</v>
      </c>
      <c r="B11187" s="3">
        <f>data!B11185</f>
        <v>4</v>
      </c>
      <c r="C11187" s="3">
        <f t="shared" si="1044"/>
        <v>0</v>
      </c>
      <c r="D11187" s="3">
        <f t="shared" si="1045"/>
        <v>0</v>
      </c>
      <c r="E11187" s="3">
        <f t="shared" si="1046"/>
        <v>0</v>
      </c>
      <c r="F11187" s="3">
        <f t="shared" si="1047"/>
        <v>1</v>
      </c>
      <c r="G11187" s="5">
        <f>data!D11185</f>
        <v>86179.269999146505</v>
      </c>
      <c r="H11187" s="7">
        <f>data!L11185</f>
        <v>3.94089888867942E-2</v>
      </c>
      <c r="I11187" s="8">
        <f>data!M11185</f>
        <v>1.2873309578502481</v>
      </c>
      <c r="J11187" s="7" t="str">
        <f>data!N11185</f>
        <v>V</v>
      </c>
      <c r="K11187" s="8">
        <f t="shared" si="1048"/>
        <v>1.2127207267801099</v>
      </c>
      <c r="L11187" s="6">
        <f t="shared" si="1049"/>
        <v>479.73298580769608</v>
      </c>
    </row>
    <row r="11188" spans="1:12" x14ac:dyDescent="0.3">
      <c r="A11188" s="3">
        <f>data!A11186</f>
        <v>11185</v>
      </c>
      <c r="B11188" s="3">
        <f>data!B11186</f>
        <v>4</v>
      </c>
      <c r="C11188" s="3">
        <f t="shared" si="1044"/>
        <v>0</v>
      </c>
      <c r="D11188" s="3">
        <f t="shared" si="1045"/>
        <v>0</v>
      </c>
      <c r="E11188" s="3">
        <f t="shared" si="1046"/>
        <v>0</v>
      </c>
      <c r="F11188" s="3">
        <f t="shared" si="1047"/>
        <v>1</v>
      </c>
      <c r="G11188" s="5">
        <f>data!D11186</f>
        <v>76447.530008673493</v>
      </c>
      <c r="H11188" s="7">
        <f>data!L11186</f>
        <v>3.2575269588573597E-2</v>
      </c>
      <c r="I11188" s="8">
        <f>data!M11186</f>
        <v>1.0424589842561736</v>
      </c>
      <c r="J11188" s="7" t="str">
        <f>data!N11186</f>
        <v>T</v>
      </c>
      <c r="K11188" s="8">
        <f t="shared" si="1048"/>
        <v>1.1997673128610271</v>
      </c>
      <c r="L11188" s="6">
        <f t="shared" si="1049"/>
        <v>1891.7637163105201</v>
      </c>
    </row>
    <row r="11189" spans="1:12" x14ac:dyDescent="0.3">
      <c r="A11189" s="3">
        <f>data!A11187</f>
        <v>11186</v>
      </c>
      <c r="B11189" s="3">
        <f>data!B11187</f>
        <v>4</v>
      </c>
      <c r="C11189" s="3">
        <f t="shared" si="1044"/>
        <v>0</v>
      </c>
      <c r="D11189" s="3">
        <f t="shared" si="1045"/>
        <v>0</v>
      </c>
      <c r="E11189" s="3">
        <f t="shared" si="1046"/>
        <v>0</v>
      </c>
      <c r="F11189" s="3">
        <f t="shared" si="1047"/>
        <v>1</v>
      </c>
      <c r="G11189" s="5">
        <f>data!D11187</f>
        <v>58015.925007462502</v>
      </c>
      <c r="H11189" s="7">
        <f>data!L11187</f>
        <v>3.6427726279195403E-2</v>
      </c>
      <c r="I11189" s="8">
        <f>data!M11187</f>
        <v>1.1179244021782726</v>
      </c>
      <c r="J11189" s="7" t="str">
        <f>data!N11187</f>
        <v>V</v>
      </c>
      <c r="K11189" s="8">
        <f t="shared" si="1048"/>
        <v>1.2070525911394883</v>
      </c>
      <c r="L11189" s="6">
        <f t="shared" si="1049"/>
        <v>460.86888153216341</v>
      </c>
    </row>
    <row r="11190" spans="1:12" x14ac:dyDescent="0.3">
      <c r="A11190" s="3">
        <f>data!A11188</f>
        <v>11187</v>
      </c>
      <c r="B11190" s="3">
        <f>data!B11188</f>
        <v>4</v>
      </c>
      <c r="C11190" s="3">
        <f t="shared" si="1044"/>
        <v>0</v>
      </c>
      <c r="D11190" s="3">
        <f t="shared" si="1045"/>
        <v>0</v>
      </c>
      <c r="E11190" s="3">
        <f t="shared" si="1046"/>
        <v>0</v>
      </c>
      <c r="F11190" s="3">
        <f t="shared" si="1047"/>
        <v>1</v>
      </c>
      <c r="G11190" s="5">
        <f>data!D11188</f>
        <v>101474.0600034595</v>
      </c>
      <c r="H11190" s="7">
        <f>data!L11188</f>
        <v>3.4978451350693301E-2</v>
      </c>
      <c r="I11190" s="8">
        <f>data!M11188</f>
        <v>1.1001519532857993</v>
      </c>
      <c r="J11190" s="7" t="str">
        <f>data!N11188</f>
        <v>V</v>
      </c>
      <c r="K11190" s="8">
        <f t="shared" si="1048"/>
        <v>1.2043067296007088</v>
      </c>
      <c r="L11190" s="6">
        <f t="shared" si="1049"/>
        <v>1100.8126663421133</v>
      </c>
    </row>
    <row r="11191" spans="1:12" x14ac:dyDescent="0.3">
      <c r="A11191" s="3">
        <f>data!A11189</f>
        <v>11188</v>
      </c>
      <c r="B11191" s="3">
        <f>data!B11189</f>
        <v>4</v>
      </c>
      <c r="C11191" s="3">
        <f t="shared" si="1044"/>
        <v>0</v>
      </c>
      <c r="D11191" s="3">
        <f t="shared" si="1045"/>
        <v>0</v>
      </c>
      <c r="E11191" s="3">
        <f t="shared" si="1046"/>
        <v>0</v>
      </c>
      <c r="F11191" s="3">
        <f t="shared" si="1047"/>
        <v>1</v>
      </c>
      <c r="G11191" s="5">
        <f>data!D11189</f>
        <v>108279.04999429001</v>
      </c>
      <c r="H11191" s="7">
        <f>data!L11189</f>
        <v>3.4122601406404898E-2</v>
      </c>
      <c r="I11191" s="8">
        <f>data!M11189</f>
        <v>1.1246960055968285</v>
      </c>
      <c r="J11191" s="7" t="str">
        <f>data!N11189</f>
        <v>V</v>
      </c>
      <c r="K11191" s="8">
        <f t="shared" si="1048"/>
        <v>1.2026881322070828</v>
      </c>
      <c r="L11191" s="6">
        <f t="shared" si="1049"/>
        <v>658.63675326425198</v>
      </c>
    </row>
    <row r="11192" spans="1:12" x14ac:dyDescent="0.3">
      <c r="A11192" s="3">
        <f>data!A11190</f>
        <v>11189</v>
      </c>
      <c r="B11192" s="3">
        <f>data!B11190</f>
        <v>4</v>
      </c>
      <c r="C11192" s="3">
        <f t="shared" si="1044"/>
        <v>0</v>
      </c>
      <c r="D11192" s="3">
        <f t="shared" si="1045"/>
        <v>0</v>
      </c>
      <c r="E11192" s="3">
        <f t="shared" si="1046"/>
        <v>0</v>
      </c>
      <c r="F11192" s="3">
        <f t="shared" si="1047"/>
        <v>1</v>
      </c>
      <c r="G11192" s="5">
        <f>data!D11190</f>
        <v>95189.129993886003</v>
      </c>
      <c r="H11192" s="7">
        <f>data!L11190</f>
        <v>3.2736042714300001E-2</v>
      </c>
      <c r="I11192" s="8">
        <f>data!M11190</f>
        <v>1.1220789337026138</v>
      </c>
      <c r="J11192" s="7" t="str">
        <f>data!N11190</f>
        <v>T</v>
      </c>
      <c r="K11192" s="8">
        <f t="shared" si="1048"/>
        <v>1.2000704655683179</v>
      </c>
      <c r="L11192" s="6">
        <f t="shared" si="1049"/>
        <v>579.00492611228515</v>
      </c>
    </row>
    <row r="11193" spans="1:12" x14ac:dyDescent="0.3">
      <c r="A11193" s="3">
        <f>data!A11191</f>
        <v>11190</v>
      </c>
      <c r="B11193" s="3">
        <f>data!B11191</f>
        <v>4</v>
      </c>
      <c r="C11193" s="3">
        <f t="shared" si="1044"/>
        <v>0</v>
      </c>
      <c r="D11193" s="3">
        <f t="shared" si="1045"/>
        <v>0</v>
      </c>
      <c r="E11193" s="3">
        <f t="shared" si="1046"/>
        <v>0</v>
      </c>
      <c r="F11193" s="3">
        <f t="shared" si="1047"/>
        <v>1</v>
      </c>
      <c r="G11193" s="5">
        <f>data!D11191</f>
        <v>91156.640124410405</v>
      </c>
      <c r="H11193" s="7">
        <f>data!L11191</f>
        <v>0.17883324210925799</v>
      </c>
      <c r="I11193" s="8">
        <f>data!M11191</f>
        <v>1.066053442104387</v>
      </c>
      <c r="J11193" s="7" t="str">
        <f>data!N11191</f>
        <v>T</v>
      </c>
      <c r="K11193" s="8">
        <f t="shared" si="1048"/>
        <v>1.5097776117380945</v>
      </c>
      <c r="L11193" s="6">
        <f t="shared" si="1049"/>
        <v>17947.934675722176</v>
      </c>
    </row>
    <row r="11194" spans="1:12" x14ac:dyDescent="0.3">
      <c r="A11194" s="3">
        <f>data!A11192</f>
        <v>11191</v>
      </c>
      <c r="B11194" s="3">
        <f>data!B11192</f>
        <v>4</v>
      </c>
      <c r="C11194" s="3">
        <f t="shared" si="1044"/>
        <v>0</v>
      </c>
      <c r="D11194" s="3">
        <f t="shared" si="1045"/>
        <v>0</v>
      </c>
      <c r="E11194" s="3">
        <f t="shared" si="1046"/>
        <v>0</v>
      </c>
      <c r="F11194" s="3">
        <f t="shared" si="1047"/>
        <v>1</v>
      </c>
      <c r="G11194" s="5">
        <f>data!D11192</f>
        <v>44310.534999031552</v>
      </c>
      <c r="H11194" s="7">
        <f>data!L11192</f>
        <v>3.97265683029078E-2</v>
      </c>
      <c r="I11194" s="8">
        <f>data!M11192</f>
        <v>1.2618211610486891</v>
      </c>
      <c r="J11194" s="7" t="str">
        <f>data!N11192</f>
        <v>T</v>
      </c>
      <c r="K11194" s="8">
        <f t="shared" si="1048"/>
        <v>1.213326092224718</v>
      </c>
      <c r="L11194" s="6">
        <f t="shared" si="1049"/>
        <v>104.20826223329169</v>
      </c>
    </row>
    <row r="11195" spans="1:12" x14ac:dyDescent="0.3">
      <c r="A11195" s="3">
        <f>data!A11193</f>
        <v>11192</v>
      </c>
      <c r="B11195" s="3">
        <f>data!B11193</f>
        <v>4</v>
      </c>
      <c r="C11195" s="3">
        <f t="shared" si="1044"/>
        <v>0</v>
      </c>
      <c r="D11195" s="3">
        <f t="shared" si="1045"/>
        <v>0</v>
      </c>
      <c r="E11195" s="3">
        <f t="shared" si="1046"/>
        <v>0</v>
      </c>
      <c r="F11195" s="3">
        <f t="shared" si="1047"/>
        <v>1</v>
      </c>
      <c r="G11195" s="5">
        <f>data!D11193</f>
        <v>56438.450005650498</v>
      </c>
      <c r="H11195" s="7">
        <f>data!L11193</f>
        <v>3.5962242510203503E-2</v>
      </c>
      <c r="I11195" s="8">
        <f>data!M11193</f>
        <v>1.0754955714888232</v>
      </c>
      <c r="J11195" s="7" t="str">
        <f>data!N11193</f>
        <v>T</v>
      </c>
      <c r="K11195" s="8">
        <f t="shared" si="1048"/>
        <v>1.2061699828253001</v>
      </c>
      <c r="L11195" s="6">
        <f t="shared" si="1049"/>
        <v>963.73178496165576</v>
      </c>
    </row>
    <row r="11196" spans="1:12" x14ac:dyDescent="0.3">
      <c r="A11196" s="3">
        <f>data!A11194</f>
        <v>11193</v>
      </c>
      <c r="B11196" s="3">
        <f>data!B11194</f>
        <v>4</v>
      </c>
      <c r="C11196" s="3">
        <f t="shared" si="1044"/>
        <v>0</v>
      </c>
      <c r="D11196" s="3">
        <f t="shared" si="1045"/>
        <v>0</v>
      </c>
      <c r="E11196" s="3">
        <f t="shared" si="1046"/>
        <v>0</v>
      </c>
      <c r="F11196" s="3">
        <f t="shared" si="1047"/>
        <v>1</v>
      </c>
      <c r="G11196" s="5">
        <f>data!D11194</f>
        <v>52673.324996359501</v>
      </c>
      <c r="H11196" s="7">
        <f>data!L11194</f>
        <v>3.0281987297848902E-2</v>
      </c>
      <c r="I11196" s="8">
        <f>data!M11194</f>
        <v>1.0977098042283546</v>
      </c>
      <c r="J11196" s="7" t="str">
        <f>data!N11194</f>
        <v>V</v>
      </c>
      <c r="K11196" s="8">
        <f t="shared" si="1048"/>
        <v>1.1954514429732948</v>
      </c>
      <c r="L11196" s="6">
        <f t="shared" si="1049"/>
        <v>503.21081495239429</v>
      </c>
    </row>
    <row r="11197" spans="1:12" x14ac:dyDescent="0.3">
      <c r="A11197" s="3">
        <f>data!A11195</f>
        <v>11194</v>
      </c>
      <c r="B11197" s="3">
        <f>data!B11195</f>
        <v>4</v>
      </c>
      <c r="C11197" s="3">
        <f t="shared" si="1044"/>
        <v>0</v>
      </c>
      <c r="D11197" s="3">
        <f t="shared" si="1045"/>
        <v>0</v>
      </c>
      <c r="E11197" s="3">
        <f t="shared" si="1046"/>
        <v>0</v>
      </c>
      <c r="F11197" s="3">
        <f t="shared" si="1047"/>
        <v>1</v>
      </c>
      <c r="G11197" s="5">
        <f>data!D11195</f>
        <v>113312.130019605</v>
      </c>
      <c r="H11197" s="7">
        <f>data!L11195</f>
        <v>2.7602768809968599E-2</v>
      </c>
      <c r="I11197" s="8">
        <f>data!M11195</f>
        <v>1.146865330344909</v>
      </c>
      <c r="J11197" s="7" t="str">
        <f>data!N11195</f>
        <v>V</v>
      </c>
      <c r="K11197" s="8">
        <f t="shared" si="1048"/>
        <v>1.1904289161578003</v>
      </c>
      <c r="L11197" s="6">
        <f t="shared" si="1049"/>
        <v>215.04217498727448</v>
      </c>
    </row>
    <row r="11198" spans="1:12" x14ac:dyDescent="0.3">
      <c r="A11198" s="3">
        <f>data!A11196</f>
        <v>11195</v>
      </c>
      <c r="B11198" s="3">
        <f>data!B11196</f>
        <v>4</v>
      </c>
      <c r="C11198" s="3">
        <f t="shared" si="1044"/>
        <v>0</v>
      </c>
      <c r="D11198" s="3">
        <f t="shared" si="1045"/>
        <v>0</v>
      </c>
      <c r="E11198" s="3">
        <f t="shared" si="1046"/>
        <v>0</v>
      </c>
      <c r="F11198" s="3">
        <f t="shared" si="1047"/>
        <v>1</v>
      </c>
      <c r="G11198" s="5">
        <f>data!D11196</f>
        <v>60156.165004447001</v>
      </c>
      <c r="H11198" s="7">
        <f>data!L11196</f>
        <v>3.1891853119524603E-2</v>
      </c>
      <c r="I11198" s="8">
        <f>data!M11196</f>
        <v>0.95418887358524462</v>
      </c>
      <c r="J11198" s="7" t="str">
        <f>data!N11196</f>
        <v>V</v>
      </c>
      <c r="K11198" s="8">
        <f t="shared" si="1048"/>
        <v>1.1984795218458211</v>
      </c>
      <c r="L11198" s="6">
        <f t="shared" si="1049"/>
        <v>3589.994852425787</v>
      </c>
    </row>
    <row r="11199" spans="1:12" x14ac:dyDescent="0.3">
      <c r="A11199" s="3">
        <f>data!A11197</f>
        <v>11196</v>
      </c>
      <c r="B11199" s="3">
        <f>data!B11197</f>
        <v>4</v>
      </c>
      <c r="C11199" s="3">
        <f t="shared" si="1044"/>
        <v>0</v>
      </c>
      <c r="D11199" s="3">
        <f t="shared" si="1045"/>
        <v>0</v>
      </c>
      <c r="E11199" s="3">
        <f t="shared" si="1046"/>
        <v>0</v>
      </c>
      <c r="F11199" s="3">
        <f t="shared" si="1047"/>
        <v>1</v>
      </c>
      <c r="G11199" s="5">
        <f>data!D11197</f>
        <v>50974.215003546502</v>
      </c>
      <c r="H11199" s="7">
        <f>data!L11197</f>
        <v>3.1375047410444799E-2</v>
      </c>
      <c r="I11199" s="8">
        <f>data!M11197</f>
        <v>1.2280043945853869</v>
      </c>
      <c r="J11199" s="7" t="str">
        <f>data!N11197</f>
        <v>V</v>
      </c>
      <c r="K11199" s="8">
        <f t="shared" si="1048"/>
        <v>1.1975066005954278</v>
      </c>
      <c r="L11199" s="6">
        <f t="shared" si="1049"/>
        <v>47.411904327676559</v>
      </c>
    </row>
    <row r="11200" spans="1:12" x14ac:dyDescent="0.3">
      <c r="A11200" s="3">
        <f>data!A11198</f>
        <v>11197</v>
      </c>
      <c r="B11200" s="3">
        <f>data!B11198</f>
        <v>4</v>
      </c>
      <c r="C11200" s="3">
        <f t="shared" si="1044"/>
        <v>0</v>
      </c>
      <c r="D11200" s="3">
        <f t="shared" si="1045"/>
        <v>0</v>
      </c>
      <c r="E11200" s="3">
        <f t="shared" si="1046"/>
        <v>0</v>
      </c>
      <c r="F11200" s="3">
        <f t="shared" si="1047"/>
        <v>1</v>
      </c>
      <c r="G11200" s="5">
        <f>data!D11198</f>
        <v>63950.5199261905</v>
      </c>
      <c r="H11200" s="7">
        <f>data!L11198</f>
        <v>3.6920609888538597E-2</v>
      </c>
      <c r="I11200" s="8">
        <f>data!M11198</f>
        <v>1.2184311947404216</v>
      </c>
      <c r="J11200" s="7" t="str">
        <f>data!N11198</f>
        <v>V</v>
      </c>
      <c r="K11200" s="8">
        <f t="shared" si="1048"/>
        <v>1.2079878565556095</v>
      </c>
      <c r="L11200" s="6">
        <f t="shared" si="1049"/>
        <v>6.9746555355611761</v>
      </c>
    </row>
    <row r="11201" spans="1:12" x14ac:dyDescent="0.3">
      <c r="A11201" s="3">
        <f>data!A11199</f>
        <v>11198</v>
      </c>
      <c r="B11201" s="3">
        <f>data!B11199</f>
        <v>4</v>
      </c>
      <c r="C11201" s="3">
        <f t="shared" si="1044"/>
        <v>0</v>
      </c>
      <c r="D11201" s="3">
        <f t="shared" si="1045"/>
        <v>0</v>
      </c>
      <c r="E11201" s="3">
        <f t="shared" si="1046"/>
        <v>0</v>
      </c>
      <c r="F11201" s="3">
        <f t="shared" si="1047"/>
        <v>1</v>
      </c>
      <c r="G11201" s="5">
        <f>data!D11199</f>
        <v>76582.374949179502</v>
      </c>
      <c r="H11201" s="7">
        <f>data!L11199</f>
        <v>3.1226819438925101E-2</v>
      </c>
      <c r="I11201" s="8">
        <f>data!M11199</f>
        <v>0.7840413048580146</v>
      </c>
      <c r="J11201" s="7" t="str">
        <f>data!N11199</f>
        <v>V</v>
      </c>
      <c r="K11201" s="8">
        <f t="shared" si="1048"/>
        <v>1.1972276973229776</v>
      </c>
      <c r="L11201" s="6">
        <f t="shared" si="1049"/>
        <v>13074.372409273259</v>
      </c>
    </row>
    <row r="11202" spans="1:12" x14ac:dyDescent="0.3">
      <c r="A11202" s="3">
        <f>data!A11200</f>
        <v>11199</v>
      </c>
      <c r="B11202" s="3">
        <f>data!B11200</f>
        <v>4</v>
      </c>
      <c r="C11202" s="3">
        <f t="shared" si="1044"/>
        <v>0</v>
      </c>
      <c r="D11202" s="3">
        <f t="shared" si="1045"/>
        <v>0</v>
      </c>
      <c r="E11202" s="3">
        <f t="shared" si="1046"/>
        <v>0</v>
      </c>
      <c r="F11202" s="3">
        <f t="shared" si="1047"/>
        <v>1</v>
      </c>
      <c r="G11202" s="5">
        <f>data!D11200</f>
        <v>71482.189994365006</v>
      </c>
      <c r="H11202" s="7">
        <f>data!L11200</f>
        <v>-1.6361492284786401E-4</v>
      </c>
      <c r="I11202" s="8">
        <f>data!M11200</f>
        <v>0.90965415460013366</v>
      </c>
      <c r="J11202" s="7" t="str">
        <f>data!N11200</f>
        <v>V</v>
      </c>
      <c r="K11202" s="8">
        <f t="shared" si="1048"/>
        <v>1.1396037796039284</v>
      </c>
      <c r="L11202" s="6">
        <f t="shared" si="1049"/>
        <v>3779.7516111751261</v>
      </c>
    </row>
    <row r="11203" spans="1:12" x14ac:dyDescent="0.3">
      <c r="A11203" s="3">
        <f>data!A11201</f>
        <v>11200</v>
      </c>
      <c r="B11203" s="3">
        <f>data!B11201</f>
        <v>4</v>
      </c>
      <c r="C11203" s="3">
        <f t="shared" si="1044"/>
        <v>0</v>
      </c>
      <c r="D11203" s="3">
        <f t="shared" si="1045"/>
        <v>0</v>
      </c>
      <c r="E11203" s="3">
        <f t="shared" si="1046"/>
        <v>0</v>
      </c>
      <c r="F11203" s="3">
        <f t="shared" si="1047"/>
        <v>1</v>
      </c>
      <c r="G11203" s="5">
        <f>data!D11201</f>
        <v>66659.120004355995</v>
      </c>
      <c r="H11203" s="7">
        <f>data!L11201</f>
        <v>6.4180325293319797E-4</v>
      </c>
      <c r="I11203" s="8">
        <f>data!M11201</f>
        <v>1.2156848074937527</v>
      </c>
      <c r="J11203" s="7" t="str">
        <f>data!N11201</f>
        <v>T</v>
      </c>
      <c r="K11203" s="8">
        <f t="shared" si="1048"/>
        <v>1.1410470452650567</v>
      </c>
      <c r="L11203" s="6">
        <f t="shared" si="1049"/>
        <v>371.34432912100254</v>
      </c>
    </row>
    <row r="11204" spans="1:12" x14ac:dyDescent="0.3">
      <c r="A11204" s="3">
        <f>data!A11202</f>
        <v>11201</v>
      </c>
      <c r="B11204" s="3">
        <f>data!B11202</f>
        <v>4</v>
      </c>
      <c r="C11204" s="3">
        <f t="shared" si="1044"/>
        <v>0</v>
      </c>
      <c r="D11204" s="3">
        <f t="shared" si="1045"/>
        <v>0</v>
      </c>
      <c r="E11204" s="3">
        <f t="shared" si="1046"/>
        <v>0</v>
      </c>
      <c r="F11204" s="3">
        <f t="shared" si="1047"/>
        <v>1</v>
      </c>
      <c r="G11204" s="5">
        <f>data!D11202</f>
        <v>63808.424997736001</v>
      </c>
      <c r="H11204" s="7">
        <f>data!L11202</f>
        <v>1.44885978446277E-3</v>
      </c>
      <c r="I11204" s="8">
        <f>data!M11202</f>
        <v>1.1849518016715008</v>
      </c>
      <c r="J11204" s="7" t="str">
        <f>data!N11202</f>
        <v>V</v>
      </c>
      <c r="K11204" s="8">
        <f t="shared" si="1048"/>
        <v>1.1424950801954377</v>
      </c>
      <c r="L11204" s="6">
        <f t="shared" si="1049"/>
        <v>115.0193567391613</v>
      </c>
    </row>
    <row r="11205" spans="1:12" x14ac:dyDescent="0.3">
      <c r="A11205" s="3">
        <f>data!A11203</f>
        <v>11202</v>
      </c>
      <c r="B11205" s="3">
        <f>data!B11203</f>
        <v>4</v>
      </c>
      <c r="C11205" s="3">
        <f t="shared" ref="C11205:C11268" si="1050">IF(B11205=1,1,0)</f>
        <v>0</v>
      </c>
      <c r="D11205" s="3">
        <f t="shared" ref="D11205:D11268" si="1051">IF(B11205=2,1,0)</f>
        <v>0</v>
      </c>
      <c r="E11205" s="3">
        <f t="shared" ref="E11205:E11268" si="1052">IF(B11205=3,1,0)</f>
        <v>0</v>
      </c>
      <c r="F11205" s="3">
        <f t="shared" ref="F11205:F11268" si="1053">IF(B11205=4,1,0)</f>
        <v>1</v>
      </c>
      <c r="G11205" s="5">
        <f>data!D11203</f>
        <v>65304.519998252501</v>
      </c>
      <c r="H11205" s="7">
        <f>data!L11203</f>
        <v>9.0659112605366099E-4</v>
      </c>
      <c r="I11205" s="8">
        <f>data!M11203</f>
        <v>0.96461162826186475</v>
      </c>
      <c r="J11205" s="7" t="str">
        <f>data!N11203</f>
        <v>T</v>
      </c>
      <c r="K11205" s="8">
        <f t="shared" ref="K11205:K11268" si="1054">SUMPRODUCT($C$2:$F$2,C11205:F11205)*EXP($G$2*H11205)</f>
        <v>1.1415219298881309</v>
      </c>
      <c r="L11205" s="6">
        <f t="shared" ref="L11205:L11268" si="1055">G11205*(I11205-K11205)^2</f>
        <v>2043.8522033808217</v>
      </c>
    </row>
    <row r="11206" spans="1:12" x14ac:dyDescent="0.3">
      <c r="A11206" s="3">
        <f>data!A11204</f>
        <v>11203</v>
      </c>
      <c r="B11206" s="3">
        <f>data!B11204</f>
        <v>4</v>
      </c>
      <c r="C11206" s="3">
        <f t="shared" si="1050"/>
        <v>0</v>
      </c>
      <c r="D11206" s="3">
        <f t="shared" si="1051"/>
        <v>0</v>
      </c>
      <c r="E11206" s="3">
        <f t="shared" si="1052"/>
        <v>0</v>
      </c>
      <c r="F11206" s="3">
        <f t="shared" si="1053"/>
        <v>1</v>
      </c>
      <c r="G11206" s="5">
        <f>data!D11204</f>
        <v>23941.920000076301</v>
      </c>
      <c r="H11206" s="7">
        <f>data!L11204</f>
        <v>2.5180734958299999E-3</v>
      </c>
      <c r="I11206" s="8">
        <f>data!M11204</f>
        <v>1.2706137244281488</v>
      </c>
      <c r="J11206" s="7" t="str">
        <f>data!N11204</f>
        <v>T</v>
      </c>
      <c r="K11206" s="8">
        <f t="shared" si="1054"/>
        <v>1.1444163124427025</v>
      </c>
      <c r="L11206" s="6">
        <f t="shared" si="1055"/>
        <v>381.29391330813331</v>
      </c>
    </row>
    <row r="11207" spans="1:12" x14ac:dyDescent="0.3">
      <c r="A11207" s="3">
        <f>data!A11205</f>
        <v>11204</v>
      </c>
      <c r="B11207" s="3">
        <f>data!B11205</f>
        <v>4</v>
      </c>
      <c r="C11207" s="3">
        <f t="shared" si="1050"/>
        <v>0</v>
      </c>
      <c r="D11207" s="3">
        <f t="shared" si="1051"/>
        <v>0</v>
      </c>
      <c r="E11207" s="3">
        <f t="shared" si="1052"/>
        <v>0</v>
      </c>
      <c r="F11207" s="3">
        <f t="shared" si="1053"/>
        <v>1</v>
      </c>
      <c r="G11207" s="5">
        <f>data!D11205</f>
        <v>30359.719999879599</v>
      </c>
      <c r="H11207" s="7">
        <f>data!L11205</f>
        <v>4.60460048158821E-4</v>
      </c>
      <c r="I11207" s="8">
        <f>data!M11205</f>
        <v>0.92194553423398284</v>
      </c>
      <c r="J11207" s="7" t="str">
        <f>data!N11205</f>
        <v>V</v>
      </c>
      <c r="K11207" s="8">
        <f t="shared" si="1054"/>
        <v>1.1407219287235428</v>
      </c>
      <c r="L11207" s="6">
        <f t="shared" si="1055"/>
        <v>1453.1106417816709</v>
      </c>
    </row>
    <row r="11208" spans="1:12" x14ac:dyDescent="0.3">
      <c r="A11208" s="3">
        <f>data!A11206</f>
        <v>11205</v>
      </c>
      <c r="B11208" s="3">
        <f>data!B11206</f>
        <v>4</v>
      </c>
      <c r="C11208" s="3">
        <f t="shared" si="1050"/>
        <v>0</v>
      </c>
      <c r="D11208" s="3">
        <f t="shared" si="1051"/>
        <v>0</v>
      </c>
      <c r="E11208" s="3">
        <f t="shared" si="1052"/>
        <v>0</v>
      </c>
      <c r="F11208" s="3">
        <f t="shared" si="1053"/>
        <v>1</v>
      </c>
      <c r="G11208" s="5">
        <f>data!D11206</f>
        <v>31783.25999987125</v>
      </c>
      <c r="H11208" s="7">
        <f>data!L11206</f>
        <v>2.8659275251189802E-4</v>
      </c>
      <c r="I11208" s="8">
        <f>data!M11206</f>
        <v>0.93303893012621753</v>
      </c>
      <c r="J11208" s="7" t="str">
        <f>data!N11206</f>
        <v>T</v>
      </c>
      <c r="K11208" s="8">
        <f t="shared" si="1054"/>
        <v>1.1404103021607261</v>
      </c>
      <c r="L11208" s="6">
        <f t="shared" si="1055"/>
        <v>1366.7719045591282</v>
      </c>
    </row>
    <row r="11209" spans="1:12" x14ac:dyDescent="0.3">
      <c r="A11209" s="3">
        <f>data!A11207</f>
        <v>11206</v>
      </c>
      <c r="B11209" s="3">
        <f>data!B11207</f>
        <v>4</v>
      </c>
      <c r="C11209" s="3">
        <f t="shared" si="1050"/>
        <v>0</v>
      </c>
      <c r="D11209" s="3">
        <f t="shared" si="1051"/>
        <v>0</v>
      </c>
      <c r="E11209" s="3">
        <f t="shared" si="1052"/>
        <v>0</v>
      </c>
      <c r="F11209" s="3">
        <f t="shared" si="1053"/>
        <v>1</v>
      </c>
      <c r="G11209" s="5">
        <f>data!D11207</f>
        <v>51176.70999974</v>
      </c>
      <c r="H11209" s="7">
        <f>data!L11207</f>
        <v>6.68233501130393E-4</v>
      </c>
      <c r="I11209" s="8">
        <f>data!M11207</f>
        <v>1.1230212936922459</v>
      </c>
      <c r="J11209" s="7" t="str">
        <f>data!N11207</f>
        <v>V</v>
      </c>
      <c r="K11209" s="8">
        <f t="shared" si="1054"/>
        <v>1.1410944377978196</v>
      </c>
      <c r="L11209" s="6">
        <f t="shared" si="1055"/>
        <v>16.716285726842965</v>
      </c>
    </row>
    <row r="11210" spans="1:12" x14ac:dyDescent="0.3">
      <c r="A11210" s="3">
        <f>data!A11208</f>
        <v>11207</v>
      </c>
      <c r="B11210" s="3">
        <f>data!B11208</f>
        <v>4</v>
      </c>
      <c r="C11210" s="3">
        <f t="shared" si="1050"/>
        <v>0</v>
      </c>
      <c r="D11210" s="3">
        <f t="shared" si="1051"/>
        <v>0</v>
      </c>
      <c r="E11210" s="3">
        <f t="shared" si="1052"/>
        <v>0</v>
      </c>
      <c r="F11210" s="3">
        <f t="shared" si="1053"/>
        <v>1</v>
      </c>
      <c r="G11210" s="5">
        <f>data!D11208</f>
        <v>52499.895001709498</v>
      </c>
      <c r="H11210" s="7">
        <f>data!L11208</f>
        <v>2.77715472816044E-2</v>
      </c>
      <c r="I11210" s="8">
        <f>data!M11208</f>
        <v>1.1514392991239049</v>
      </c>
      <c r="J11210" s="7" t="str">
        <f>data!N11208</f>
        <v>T</v>
      </c>
      <c r="K11210" s="8">
        <f t="shared" si="1054"/>
        <v>1.1907446885951574</v>
      </c>
      <c r="L11210" s="6">
        <f t="shared" si="1055"/>
        <v>81.107803964768152</v>
      </c>
    </row>
    <row r="11211" spans="1:12" x14ac:dyDescent="0.3">
      <c r="A11211" s="3">
        <f>data!A11209</f>
        <v>11208</v>
      </c>
      <c r="B11211" s="3">
        <f>data!B11209</f>
        <v>4</v>
      </c>
      <c r="C11211" s="3">
        <f t="shared" si="1050"/>
        <v>0</v>
      </c>
      <c r="D11211" s="3">
        <f t="shared" si="1051"/>
        <v>0</v>
      </c>
      <c r="E11211" s="3">
        <f t="shared" si="1052"/>
        <v>0</v>
      </c>
      <c r="F11211" s="3">
        <f t="shared" si="1053"/>
        <v>1</v>
      </c>
      <c r="G11211" s="5">
        <f>data!D11209</f>
        <v>52201.119990184998</v>
      </c>
      <c r="H11211" s="7">
        <f>data!L11209</f>
        <v>4.0736609700727899E-2</v>
      </c>
      <c r="I11211" s="8">
        <f>data!M11209</f>
        <v>1.1416555302256113</v>
      </c>
      <c r="J11211" s="7" t="str">
        <f>data!N11209</f>
        <v>V</v>
      </c>
      <c r="K11211" s="8">
        <f t="shared" si="1054"/>
        <v>1.2152534286255412</v>
      </c>
      <c r="L11211" s="6">
        <f t="shared" si="1055"/>
        <v>282.75523046743274</v>
      </c>
    </row>
    <row r="11212" spans="1:12" x14ac:dyDescent="0.3">
      <c r="A11212" s="3">
        <f>data!A11210</f>
        <v>11209</v>
      </c>
      <c r="B11212" s="3">
        <f>data!B11210</f>
        <v>4</v>
      </c>
      <c r="C11212" s="3">
        <f t="shared" si="1050"/>
        <v>0</v>
      </c>
      <c r="D11212" s="3">
        <f t="shared" si="1051"/>
        <v>0</v>
      </c>
      <c r="E11212" s="3">
        <f t="shared" si="1052"/>
        <v>0</v>
      </c>
      <c r="F11212" s="3">
        <f t="shared" si="1053"/>
        <v>1</v>
      </c>
      <c r="G11212" s="5">
        <f>data!D11210</f>
        <v>54813.329997241497</v>
      </c>
      <c r="H11212" s="7">
        <f>data!L11210</f>
        <v>1.1168044945497201E-3</v>
      </c>
      <c r="I11212" s="8">
        <f>data!M11210</f>
        <v>1.2856802153248612</v>
      </c>
      <c r="J11212" s="7" t="str">
        <f>data!N11210</f>
        <v>V</v>
      </c>
      <c r="K11212" s="8">
        <f t="shared" si="1054"/>
        <v>1.1418990784293193</v>
      </c>
      <c r="L11212" s="6">
        <f t="shared" si="1055"/>
        <v>1133.1568111554886</v>
      </c>
    </row>
    <row r="11213" spans="1:12" x14ac:dyDescent="0.3">
      <c r="A11213" s="3">
        <f>data!A11211</f>
        <v>11210</v>
      </c>
      <c r="B11213" s="3">
        <f>data!B11211</f>
        <v>4</v>
      </c>
      <c r="C11213" s="3">
        <f t="shared" si="1050"/>
        <v>0</v>
      </c>
      <c r="D11213" s="3">
        <f t="shared" si="1051"/>
        <v>0</v>
      </c>
      <c r="E11213" s="3">
        <f t="shared" si="1052"/>
        <v>0</v>
      </c>
      <c r="F11213" s="3">
        <f t="shared" si="1053"/>
        <v>1</v>
      </c>
      <c r="G11213" s="5">
        <f>data!D11211</f>
        <v>55742.064996540503</v>
      </c>
      <c r="H11213" s="7">
        <f>data!L11211</f>
        <v>4.1736731604001098E-2</v>
      </c>
      <c r="I11213" s="8">
        <f>data!M11211</f>
        <v>1.1217356072046853</v>
      </c>
      <c r="J11213" s="7" t="str">
        <f>data!N11211</f>
        <v>T</v>
      </c>
      <c r="K11213" s="8">
        <f t="shared" si="1054"/>
        <v>1.2171648534429897</v>
      </c>
      <c r="L11213" s="6">
        <f t="shared" si="1055"/>
        <v>507.62855082517143</v>
      </c>
    </row>
    <row r="11214" spans="1:12" x14ac:dyDescent="0.3">
      <c r="A11214" s="3">
        <f>data!A11212</f>
        <v>11211</v>
      </c>
      <c r="B11214" s="3">
        <f>data!B11212</f>
        <v>4</v>
      </c>
      <c r="C11214" s="3">
        <f t="shared" si="1050"/>
        <v>0</v>
      </c>
      <c r="D11214" s="3">
        <f t="shared" si="1051"/>
        <v>0</v>
      </c>
      <c r="E11214" s="3">
        <f t="shared" si="1052"/>
        <v>0</v>
      </c>
      <c r="F11214" s="3">
        <f t="shared" si="1053"/>
        <v>1</v>
      </c>
      <c r="G11214" s="5">
        <f>data!D11212</f>
        <v>53473.585001587999</v>
      </c>
      <c r="H11214" s="7">
        <f>data!L11212</f>
        <v>4.0861032432326701E-2</v>
      </c>
      <c r="I11214" s="8">
        <f>data!M11212</f>
        <v>1.165995010554596</v>
      </c>
      <c r="J11214" s="7" t="str">
        <f>data!N11212</f>
        <v>T</v>
      </c>
      <c r="K11214" s="8">
        <f t="shared" si="1054"/>
        <v>1.2154910607509619</v>
      </c>
      <c r="L11214" s="6">
        <f t="shared" si="1055"/>
        <v>131.00274267850347</v>
      </c>
    </row>
    <row r="11215" spans="1:12" x14ac:dyDescent="0.3">
      <c r="A11215" s="3">
        <f>data!A11213</f>
        <v>11212</v>
      </c>
      <c r="B11215" s="3">
        <f>data!B11213</f>
        <v>4</v>
      </c>
      <c r="C11215" s="3">
        <f t="shared" si="1050"/>
        <v>0</v>
      </c>
      <c r="D11215" s="3">
        <f t="shared" si="1051"/>
        <v>0</v>
      </c>
      <c r="E11215" s="3">
        <f t="shared" si="1052"/>
        <v>0</v>
      </c>
      <c r="F11215" s="3">
        <f t="shared" si="1053"/>
        <v>1</v>
      </c>
      <c r="G11215" s="5">
        <f>data!D11213</f>
        <v>57487.395014569003</v>
      </c>
      <c r="H11215" s="7">
        <f>data!L11213</f>
        <v>4.2976129347981999E-2</v>
      </c>
      <c r="I11215" s="8">
        <f>data!M11213</f>
        <v>1.1219494816345434</v>
      </c>
      <c r="J11215" s="7" t="str">
        <f>data!N11213</f>
        <v>V</v>
      </c>
      <c r="K11215" s="8">
        <f t="shared" si="1054"/>
        <v>1.2195377521733788</v>
      </c>
      <c r="L11215" s="6">
        <f t="shared" si="1055"/>
        <v>547.47951323125835</v>
      </c>
    </row>
    <row r="11216" spans="1:12" x14ac:dyDescent="0.3">
      <c r="A11216" s="3">
        <f>data!A11214</f>
        <v>11213</v>
      </c>
      <c r="B11216" s="3">
        <f>data!B11214</f>
        <v>4</v>
      </c>
      <c r="C11216" s="3">
        <f t="shared" si="1050"/>
        <v>0</v>
      </c>
      <c r="D11216" s="3">
        <f t="shared" si="1051"/>
        <v>0</v>
      </c>
      <c r="E11216" s="3">
        <f t="shared" si="1052"/>
        <v>0</v>
      </c>
      <c r="F11216" s="3">
        <f t="shared" si="1053"/>
        <v>1</v>
      </c>
      <c r="G11216" s="5">
        <f>data!D11214</f>
        <v>80688.870029032201</v>
      </c>
      <c r="H11216" s="7">
        <f>data!L11214</f>
        <v>0.202417782228861</v>
      </c>
      <c r="I11216" s="8">
        <f>data!M11214</f>
        <v>1.7278814149701989</v>
      </c>
      <c r="J11216" s="7" t="str">
        <f>data!N11214</f>
        <v>V</v>
      </c>
      <c r="K11216" s="8">
        <f t="shared" si="1054"/>
        <v>1.5667821153844754</v>
      </c>
      <c r="L11216" s="6">
        <f t="shared" si="1055"/>
        <v>2094.1169792276742</v>
      </c>
    </row>
    <row r="11217" spans="1:12" x14ac:dyDescent="0.3">
      <c r="A11217" s="3">
        <f>data!A11215</f>
        <v>11214</v>
      </c>
      <c r="B11217" s="3">
        <f>data!B11215</f>
        <v>4</v>
      </c>
      <c r="C11217" s="3">
        <f t="shared" si="1050"/>
        <v>0</v>
      </c>
      <c r="D11217" s="3">
        <f t="shared" si="1051"/>
        <v>0</v>
      </c>
      <c r="E11217" s="3">
        <f t="shared" si="1052"/>
        <v>0</v>
      </c>
      <c r="F11217" s="3">
        <f t="shared" si="1053"/>
        <v>1</v>
      </c>
      <c r="G11217" s="5">
        <f>data!D11215</f>
        <v>32461.025401875399</v>
      </c>
      <c r="H11217" s="7">
        <f>data!L11215</f>
        <v>2.6446106060181499E-2</v>
      </c>
      <c r="I11217" s="8">
        <f>data!M11215</f>
        <v>1.3573581930337182</v>
      </c>
      <c r="J11217" s="7" t="str">
        <f>data!N11215</f>
        <v>T</v>
      </c>
      <c r="K11217" s="8">
        <f t="shared" si="1054"/>
        <v>1.1882671351665517</v>
      </c>
      <c r="L11217" s="6">
        <f t="shared" si="1055"/>
        <v>928.11868678252381</v>
      </c>
    </row>
    <row r="11218" spans="1:12" x14ac:dyDescent="0.3">
      <c r="A11218" s="3">
        <f>data!A11216</f>
        <v>11215</v>
      </c>
      <c r="B11218" s="3">
        <f>data!B11216</f>
        <v>4</v>
      </c>
      <c r="C11218" s="3">
        <f t="shared" si="1050"/>
        <v>0</v>
      </c>
      <c r="D11218" s="3">
        <f t="shared" si="1051"/>
        <v>0</v>
      </c>
      <c r="E11218" s="3">
        <f t="shared" si="1052"/>
        <v>0</v>
      </c>
      <c r="F11218" s="3">
        <f t="shared" si="1053"/>
        <v>1</v>
      </c>
      <c r="G11218" s="5">
        <f>data!D11216</f>
        <v>30745.760422646999</v>
      </c>
      <c r="H11218" s="7">
        <f>data!L11216</f>
        <v>3.5058048465336403E-2</v>
      </c>
      <c r="I11218" s="8">
        <f>data!M11216</f>
        <v>0.95387490165224231</v>
      </c>
      <c r="J11218" s="7" t="str">
        <f>data!N11216</f>
        <v>T</v>
      </c>
      <c r="K11218" s="8">
        <f t="shared" si="1054"/>
        <v>1.2044573756364125</v>
      </c>
      <c r="L11218" s="6">
        <f t="shared" si="1055"/>
        <v>1930.5747604971355</v>
      </c>
    </row>
    <row r="11219" spans="1:12" x14ac:dyDescent="0.3">
      <c r="A11219" s="3">
        <f>data!A11217</f>
        <v>11216</v>
      </c>
      <c r="B11219" s="3">
        <f>data!B11217</f>
        <v>4</v>
      </c>
      <c r="C11219" s="3">
        <f t="shared" si="1050"/>
        <v>0</v>
      </c>
      <c r="D11219" s="3">
        <f t="shared" si="1051"/>
        <v>0</v>
      </c>
      <c r="E11219" s="3">
        <f t="shared" si="1052"/>
        <v>0</v>
      </c>
      <c r="F11219" s="3">
        <f t="shared" si="1053"/>
        <v>1</v>
      </c>
      <c r="G11219" s="5">
        <f>data!D11217</f>
        <v>7840.8649992347</v>
      </c>
      <c r="H11219" s="7">
        <f>data!L11217</f>
        <v>3.5501730909045202E-2</v>
      </c>
      <c r="I11219" s="8">
        <f>data!M11217</f>
        <v>1.2686980609418284</v>
      </c>
      <c r="J11219" s="7" t="str">
        <f>data!N11217</f>
        <v>V</v>
      </c>
      <c r="K11219" s="8">
        <f t="shared" si="1054"/>
        <v>1.2052974373565659</v>
      </c>
      <c r="L11219" s="6">
        <f t="shared" si="1055"/>
        <v>31.517447301361248</v>
      </c>
    </row>
    <row r="11220" spans="1:12" x14ac:dyDescent="0.3">
      <c r="A11220" s="3">
        <f>data!A11218</f>
        <v>11217</v>
      </c>
      <c r="B11220" s="3">
        <f>data!B11218</f>
        <v>4</v>
      </c>
      <c r="C11220" s="3">
        <f t="shared" si="1050"/>
        <v>0</v>
      </c>
      <c r="D11220" s="3">
        <f t="shared" si="1051"/>
        <v>0</v>
      </c>
      <c r="E11220" s="3">
        <f t="shared" si="1052"/>
        <v>0</v>
      </c>
      <c r="F11220" s="3">
        <f t="shared" si="1053"/>
        <v>1</v>
      </c>
      <c r="G11220" s="5">
        <f>data!D11218</f>
        <v>18360.720016479499</v>
      </c>
      <c r="H11220" s="7">
        <f>data!L11218</f>
        <v>3.0613477516956901E-2</v>
      </c>
      <c r="I11220" s="8">
        <f>data!M11218</f>
        <v>1.1217012162472271</v>
      </c>
      <c r="J11220" s="7" t="str">
        <f>data!N11218</f>
        <v>T</v>
      </c>
      <c r="K11220" s="8">
        <f t="shared" si="1054"/>
        <v>1.196074333731572</v>
      </c>
      <c r="L11220" s="6">
        <f t="shared" si="1055"/>
        <v>101.5597633664748</v>
      </c>
    </row>
    <row r="11221" spans="1:12" x14ac:dyDescent="0.3">
      <c r="A11221" s="3">
        <f>data!A11219</f>
        <v>11218</v>
      </c>
      <c r="B11221" s="3">
        <f>data!B11219</f>
        <v>4</v>
      </c>
      <c r="C11221" s="3">
        <f t="shared" si="1050"/>
        <v>0</v>
      </c>
      <c r="D11221" s="3">
        <f t="shared" si="1051"/>
        <v>0</v>
      </c>
      <c r="E11221" s="3">
        <f t="shared" si="1052"/>
        <v>0</v>
      </c>
      <c r="F11221" s="3">
        <f t="shared" si="1053"/>
        <v>1</v>
      </c>
      <c r="G11221" s="5">
        <f>data!D11219</f>
        <v>26747.720103878499</v>
      </c>
      <c r="H11221" s="7">
        <f>data!L11219</f>
        <v>0.14203286759078501</v>
      </c>
      <c r="I11221" s="8">
        <f>data!M11219</f>
        <v>3.2917405437352247</v>
      </c>
      <c r="J11221" s="7" t="str">
        <f>data!N11219</f>
        <v>V</v>
      </c>
      <c r="K11221" s="8">
        <f t="shared" si="1054"/>
        <v>1.4249447032751854</v>
      </c>
      <c r="L11221" s="6">
        <f t="shared" si="1055"/>
        <v>93213.844220510946</v>
      </c>
    </row>
    <row r="11222" spans="1:12" x14ac:dyDescent="0.3">
      <c r="A11222" s="3">
        <f>data!A11220</f>
        <v>11219</v>
      </c>
      <c r="B11222" s="3">
        <f>data!B11220</f>
        <v>4</v>
      </c>
      <c r="C11222" s="3">
        <f t="shared" si="1050"/>
        <v>0</v>
      </c>
      <c r="D11222" s="3">
        <f t="shared" si="1051"/>
        <v>0</v>
      </c>
      <c r="E11222" s="3">
        <f t="shared" si="1052"/>
        <v>0</v>
      </c>
      <c r="F11222" s="3">
        <f t="shared" si="1053"/>
        <v>1</v>
      </c>
      <c r="G11222" s="5">
        <f>data!D11220</f>
        <v>34450.689919218399</v>
      </c>
      <c r="H11222" s="7">
        <f>data!L11220</f>
        <v>2.64222615096084E-2</v>
      </c>
      <c r="I11222" s="8">
        <f>data!M11220</f>
        <v>1.2406417112299466</v>
      </c>
      <c r="J11222" s="7" t="str">
        <f>data!N11220</f>
        <v>V</v>
      </c>
      <c r="K11222" s="8">
        <f t="shared" si="1054"/>
        <v>1.1882226114716323</v>
      </c>
      <c r="L11222" s="6">
        <f t="shared" si="1055"/>
        <v>94.66229730463877</v>
      </c>
    </row>
    <row r="11223" spans="1:12" x14ac:dyDescent="0.3">
      <c r="A11223" s="3">
        <f>data!A11221</f>
        <v>11220</v>
      </c>
      <c r="B11223" s="3">
        <f>data!B11221</f>
        <v>4</v>
      </c>
      <c r="C11223" s="3">
        <f t="shared" si="1050"/>
        <v>0</v>
      </c>
      <c r="D11223" s="3">
        <f t="shared" si="1051"/>
        <v>0</v>
      </c>
      <c r="E11223" s="3">
        <f t="shared" si="1052"/>
        <v>0</v>
      </c>
      <c r="F11223" s="3">
        <f t="shared" si="1053"/>
        <v>1</v>
      </c>
      <c r="G11223" s="5">
        <f>data!D11221</f>
        <v>3972.5199994742902</v>
      </c>
      <c r="H11223" s="7">
        <f>data!L11221</f>
        <v>5.3977693057698697E-3</v>
      </c>
      <c r="I11223" s="8">
        <f>data!M11221</f>
        <v>1.1381351751356685</v>
      </c>
      <c r="J11223" s="7" t="str">
        <f>data!N11221</f>
        <v>V</v>
      </c>
      <c r="K11223" s="8">
        <f t="shared" si="1054"/>
        <v>1.1496068194111568</v>
      </c>
      <c r="L11223" s="6">
        <f t="shared" si="1055"/>
        <v>0.52277815932109717</v>
      </c>
    </row>
    <row r="11224" spans="1:12" x14ac:dyDescent="0.3">
      <c r="A11224" s="3">
        <f>data!A11222</f>
        <v>11221</v>
      </c>
      <c r="B11224" s="3">
        <f>data!B11222</f>
        <v>4</v>
      </c>
      <c r="C11224" s="3">
        <f t="shared" si="1050"/>
        <v>0</v>
      </c>
      <c r="D11224" s="3">
        <f t="shared" si="1051"/>
        <v>0</v>
      </c>
      <c r="E11224" s="3">
        <f t="shared" si="1052"/>
        <v>0</v>
      </c>
      <c r="F11224" s="3">
        <f t="shared" si="1053"/>
        <v>1</v>
      </c>
      <c r="G11224" s="5">
        <f>data!D11222</f>
        <v>2596.6849998235698</v>
      </c>
      <c r="H11224" s="7">
        <f>data!L11222</f>
        <v>2.8103580826325798E-3</v>
      </c>
      <c r="I11224" s="8">
        <f>data!M11222</f>
        <v>1.0022988505747126</v>
      </c>
      <c r="J11224" s="7" t="str">
        <f>data!N11222</f>
        <v>T</v>
      </c>
      <c r="K11224" s="8">
        <f t="shared" si="1054"/>
        <v>1.144942070337057</v>
      </c>
      <c r="L11224" s="6">
        <f t="shared" si="1055"/>
        <v>52.834978574050282</v>
      </c>
    </row>
    <row r="11225" spans="1:12" x14ac:dyDescent="0.3">
      <c r="A11225" s="3">
        <f>data!A11223</f>
        <v>11222</v>
      </c>
      <c r="B11225" s="3">
        <f>data!B11223</f>
        <v>4</v>
      </c>
      <c r="C11225" s="3">
        <f t="shared" si="1050"/>
        <v>0</v>
      </c>
      <c r="D11225" s="3">
        <f t="shared" si="1051"/>
        <v>0</v>
      </c>
      <c r="E11225" s="3">
        <f t="shared" si="1052"/>
        <v>0</v>
      </c>
      <c r="F11225" s="3">
        <f t="shared" si="1053"/>
        <v>1</v>
      </c>
      <c r="G11225" s="5">
        <f>data!D11223</f>
        <v>2091.7099998583999</v>
      </c>
      <c r="H11225" s="7">
        <f>data!L11223</f>
        <v>-6.2167329848622698E-3</v>
      </c>
      <c r="I11225" s="8">
        <f>data!M11223</f>
        <v>1.2101551480959096</v>
      </c>
      <c r="J11225" s="7" t="str">
        <f>data!N11223</f>
        <v>T</v>
      </c>
      <c r="K11225" s="8">
        <f t="shared" si="1054"/>
        <v>1.1288151756645364</v>
      </c>
      <c r="L11225" s="6">
        <f t="shared" si="1055"/>
        <v>13.839153116505441</v>
      </c>
    </row>
    <row r="11226" spans="1:12" x14ac:dyDescent="0.3">
      <c r="A11226" s="3">
        <f>data!A11224</f>
        <v>11223</v>
      </c>
      <c r="B11226" s="3">
        <f>data!B11224</f>
        <v>4</v>
      </c>
      <c r="C11226" s="3">
        <f t="shared" si="1050"/>
        <v>0</v>
      </c>
      <c r="D11226" s="3">
        <f t="shared" si="1051"/>
        <v>0</v>
      </c>
      <c r="E11226" s="3">
        <f t="shared" si="1052"/>
        <v>0</v>
      </c>
      <c r="F11226" s="3">
        <f t="shared" si="1053"/>
        <v>1</v>
      </c>
      <c r="G11226" s="5">
        <f>data!D11224</f>
        <v>115616.09039187399</v>
      </c>
      <c r="H11226" s="7">
        <f>data!L11224</f>
        <v>0.16066198687299199</v>
      </c>
      <c r="I11226" s="8">
        <f>data!M11224</f>
        <v>1.0522751360770295</v>
      </c>
      <c r="J11226" s="7" t="str">
        <f>data!N11224</f>
        <v>T</v>
      </c>
      <c r="K11226" s="8">
        <f t="shared" si="1054"/>
        <v>1.4672757309404902</v>
      </c>
      <c r="L11226" s="6">
        <f t="shared" si="1055"/>
        <v>19912.038251685161</v>
      </c>
    </row>
    <row r="11227" spans="1:12" x14ac:dyDescent="0.3">
      <c r="A11227" s="3">
        <f>data!A11225</f>
        <v>11224</v>
      </c>
      <c r="B11227" s="3">
        <f>data!B11225</f>
        <v>4</v>
      </c>
      <c r="C11227" s="3">
        <f t="shared" si="1050"/>
        <v>0</v>
      </c>
      <c r="D11227" s="3">
        <f t="shared" si="1051"/>
        <v>0</v>
      </c>
      <c r="E11227" s="3">
        <f t="shared" si="1052"/>
        <v>0</v>
      </c>
      <c r="F11227" s="3">
        <f t="shared" si="1053"/>
        <v>1</v>
      </c>
      <c r="G11227" s="5">
        <f>data!D11225</f>
        <v>38288.39003011585</v>
      </c>
      <c r="H11227" s="7">
        <f>data!L11225</f>
        <v>2.49174483003974E-2</v>
      </c>
      <c r="I11227" s="8">
        <f>data!M11225</f>
        <v>1.0315202818160309</v>
      </c>
      <c r="J11227" s="7" t="str">
        <f>data!N11225</f>
        <v>T</v>
      </c>
      <c r="K11227" s="8">
        <f t="shared" si="1054"/>
        <v>1.1854161238872702</v>
      </c>
      <c r="L11227" s="6">
        <f t="shared" si="1055"/>
        <v>906.81955720460678</v>
      </c>
    </row>
    <row r="11228" spans="1:12" x14ac:dyDescent="0.3">
      <c r="A11228" s="3">
        <f>data!A11226</f>
        <v>11225</v>
      </c>
      <c r="B11228" s="3">
        <f>data!B11226</f>
        <v>4</v>
      </c>
      <c r="C11228" s="3">
        <f t="shared" si="1050"/>
        <v>0</v>
      </c>
      <c r="D11228" s="3">
        <f t="shared" si="1051"/>
        <v>0</v>
      </c>
      <c r="E11228" s="3">
        <f t="shared" si="1052"/>
        <v>0</v>
      </c>
      <c r="F11228" s="3">
        <f t="shared" si="1053"/>
        <v>1</v>
      </c>
      <c r="G11228" s="5">
        <f>data!D11226</f>
        <v>41548.935024574399</v>
      </c>
      <c r="H11228" s="7">
        <f>data!L11226</f>
        <v>1.6276082821188399E-2</v>
      </c>
      <c r="I11228" s="8">
        <f>data!M11226</f>
        <v>0.90140159626241001</v>
      </c>
      <c r="J11228" s="7" t="str">
        <f>data!N11226</f>
        <v>T</v>
      </c>
      <c r="K11228" s="8">
        <f t="shared" si="1054"/>
        <v>1.1694277633313257</v>
      </c>
      <c r="L11228" s="6">
        <f t="shared" si="1055"/>
        <v>2984.7934842757736</v>
      </c>
    </row>
    <row r="11229" spans="1:12" x14ac:dyDescent="0.3">
      <c r="A11229" s="3">
        <f>data!A11227</f>
        <v>11226</v>
      </c>
      <c r="B11229" s="3">
        <f>data!B11227</f>
        <v>4</v>
      </c>
      <c r="C11229" s="3">
        <f t="shared" si="1050"/>
        <v>0</v>
      </c>
      <c r="D11229" s="3">
        <f t="shared" si="1051"/>
        <v>0</v>
      </c>
      <c r="E11229" s="3">
        <f t="shared" si="1052"/>
        <v>0</v>
      </c>
      <c r="F11229" s="3">
        <f t="shared" si="1053"/>
        <v>1</v>
      </c>
      <c r="G11229" s="5">
        <f>data!D11227</f>
        <v>37954.600018903599</v>
      </c>
      <c r="H11229" s="7">
        <f>data!L11227</f>
        <v>3.9758520163761801E-2</v>
      </c>
      <c r="I11229" s="8">
        <f>data!M11227</f>
        <v>0.97385084117101606</v>
      </c>
      <c r="J11229" s="7" t="str">
        <f>data!N11227</f>
        <v>V</v>
      </c>
      <c r="K11229" s="8">
        <f t="shared" si="1054"/>
        <v>1.2133870151438282</v>
      </c>
      <c r="L11229" s="6">
        <f t="shared" si="1055"/>
        <v>2177.7430473925833</v>
      </c>
    </row>
    <row r="11230" spans="1:12" x14ac:dyDescent="0.3">
      <c r="A11230" s="3">
        <f>data!A11228</f>
        <v>11227</v>
      </c>
      <c r="B11230" s="3">
        <f>data!B11228</f>
        <v>4</v>
      </c>
      <c r="C11230" s="3">
        <f t="shared" si="1050"/>
        <v>0</v>
      </c>
      <c r="D11230" s="3">
        <f t="shared" si="1051"/>
        <v>0</v>
      </c>
      <c r="E11230" s="3">
        <f t="shared" si="1052"/>
        <v>0</v>
      </c>
      <c r="F11230" s="3">
        <f t="shared" si="1053"/>
        <v>1</v>
      </c>
      <c r="G11230" s="5">
        <f>data!D11228</f>
        <v>77800.650040768</v>
      </c>
      <c r="H11230" s="7">
        <f>data!L11228</f>
        <v>1.7854008267822099E-2</v>
      </c>
      <c r="I11230" s="8">
        <f>data!M11228</f>
        <v>1.0084331886780231</v>
      </c>
      <c r="J11230" s="7" t="str">
        <f>data!N11228</f>
        <v>V</v>
      </c>
      <c r="K11230" s="8">
        <f t="shared" si="1054"/>
        <v>1.1723310808777805</v>
      </c>
      <c r="L11230" s="6">
        <f t="shared" si="1055"/>
        <v>2089.921445185837</v>
      </c>
    </row>
    <row r="11231" spans="1:12" x14ac:dyDescent="0.3">
      <c r="A11231" s="3">
        <f>data!A11229</f>
        <v>11228</v>
      </c>
      <c r="B11231" s="3">
        <f>data!B11229</f>
        <v>4</v>
      </c>
      <c r="C11231" s="3">
        <f t="shared" si="1050"/>
        <v>0</v>
      </c>
      <c r="D11231" s="3">
        <f t="shared" si="1051"/>
        <v>0</v>
      </c>
      <c r="E11231" s="3">
        <f t="shared" si="1052"/>
        <v>0</v>
      </c>
      <c r="F11231" s="3">
        <f t="shared" si="1053"/>
        <v>1</v>
      </c>
      <c r="G11231" s="5">
        <f>data!D11229</f>
        <v>87974.72506148</v>
      </c>
      <c r="H11231" s="7">
        <f>data!L11229</f>
        <v>2.0459599133840201E-2</v>
      </c>
      <c r="I11231" s="8">
        <f>data!M11229</f>
        <v>0.9444297219757809</v>
      </c>
      <c r="J11231" s="7" t="str">
        <f>data!N11229</f>
        <v>T</v>
      </c>
      <c r="K11231" s="8">
        <f t="shared" si="1054"/>
        <v>1.1771410470931778</v>
      </c>
      <c r="L11231" s="6">
        <f t="shared" si="1055"/>
        <v>4764.2326005389868</v>
      </c>
    </row>
    <row r="11232" spans="1:12" x14ac:dyDescent="0.3">
      <c r="A11232" s="3">
        <f>data!A11230</f>
        <v>11229</v>
      </c>
      <c r="B11232" s="3">
        <f>data!B11230</f>
        <v>4</v>
      </c>
      <c r="C11232" s="3">
        <f t="shared" si="1050"/>
        <v>0</v>
      </c>
      <c r="D11232" s="3">
        <f t="shared" si="1051"/>
        <v>0</v>
      </c>
      <c r="E11232" s="3">
        <f t="shared" si="1052"/>
        <v>0</v>
      </c>
      <c r="F11232" s="3">
        <f t="shared" si="1053"/>
        <v>1</v>
      </c>
      <c r="G11232" s="5">
        <f>data!D11230</f>
        <v>84266.370052683007</v>
      </c>
      <c r="H11232" s="7">
        <f>data!L11230</f>
        <v>4.3570150020961498E-2</v>
      </c>
      <c r="I11232" s="8">
        <f>data!M11230</f>
        <v>1.0107834189922666</v>
      </c>
      <c r="J11232" s="7" t="str">
        <f>data!N11230</f>
        <v>V</v>
      </c>
      <c r="K11232" s="8">
        <f t="shared" si="1054"/>
        <v>1.2206766784983272</v>
      </c>
      <c r="L11232" s="6">
        <f t="shared" si="1055"/>
        <v>3712.3701331509906</v>
      </c>
    </row>
    <row r="11233" spans="1:12" x14ac:dyDescent="0.3">
      <c r="A11233" s="3">
        <f>data!A11231</f>
        <v>11230</v>
      </c>
      <c r="B11233" s="3">
        <f>data!B11231</f>
        <v>4</v>
      </c>
      <c r="C11233" s="3">
        <f t="shared" si="1050"/>
        <v>0</v>
      </c>
      <c r="D11233" s="3">
        <f t="shared" si="1051"/>
        <v>0</v>
      </c>
      <c r="E11233" s="3">
        <f t="shared" si="1052"/>
        <v>0</v>
      </c>
      <c r="F11233" s="3">
        <f t="shared" si="1053"/>
        <v>1</v>
      </c>
      <c r="G11233" s="5">
        <f>data!D11231</f>
        <v>27373.859995931401</v>
      </c>
      <c r="H11233" s="7">
        <f>data!L11231</f>
        <v>3.2348017728038199E-2</v>
      </c>
      <c r="I11233" s="8">
        <f>data!M11231</f>
        <v>1.2573084013695022</v>
      </c>
      <c r="J11233" s="7" t="str">
        <f>data!N11231</f>
        <v>V</v>
      </c>
      <c r="K11233" s="8">
        <f t="shared" si="1054"/>
        <v>1.1993389389261135</v>
      </c>
      <c r="L11233" s="6">
        <f t="shared" si="1055"/>
        <v>91.988722580878843</v>
      </c>
    </row>
    <row r="11234" spans="1:12" x14ac:dyDescent="0.3">
      <c r="A11234" s="3">
        <f>data!A11232</f>
        <v>11231</v>
      </c>
      <c r="B11234" s="3">
        <f>data!B11232</f>
        <v>4</v>
      </c>
      <c r="C11234" s="3">
        <f t="shared" si="1050"/>
        <v>0</v>
      </c>
      <c r="D11234" s="3">
        <f t="shared" si="1051"/>
        <v>0</v>
      </c>
      <c r="E11234" s="3">
        <f t="shared" si="1052"/>
        <v>0</v>
      </c>
      <c r="F11234" s="3">
        <f t="shared" si="1053"/>
        <v>1</v>
      </c>
      <c r="G11234" s="5">
        <f>data!D11232</f>
        <v>72306.090057611495</v>
      </c>
      <c r="H11234" s="7">
        <f>data!L11232</f>
        <v>0.182228358536661</v>
      </c>
      <c r="I11234" s="8">
        <f>data!M11232</f>
        <v>1.4142926415323069</v>
      </c>
      <c r="J11234" s="7" t="str">
        <f>data!N11232</f>
        <v>T</v>
      </c>
      <c r="K11234" s="8">
        <f t="shared" si="1054"/>
        <v>1.5178541043499694</v>
      </c>
      <c r="L11234" s="6">
        <f t="shared" si="1055"/>
        <v>775.48112252679357</v>
      </c>
    </row>
    <row r="11235" spans="1:12" x14ac:dyDescent="0.3">
      <c r="A11235" s="3">
        <f>data!A11233</f>
        <v>11232</v>
      </c>
      <c r="B11235" s="3">
        <f>data!B11233</f>
        <v>4</v>
      </c>
      <c r="C11235" s="3">
        <f t="shared" si="1050"/>
        <v>0</v>
      </c>
      <c r="D11235" s="3">
        <f t="shared" si="1051"/>
        <v>0</v>
      </c>
      <c r="E11235" s="3">
        <f t="shared" si="1052"/>
        <v>0</v>
      </c>
      <c r="F11235" s="3">
        <f t="shared" si="1053"/>
        <v>1</v>
      </c>
      <c r="G11235" s="5">
        <f>data!D11233</f>
        <v>36649.965014576897</v>
      </c>
      <c r="H11235" s="7">
        <f>data!L11233</f>
        <v>3.9179433778657402E-2</v>
      </c>
      <c r="I11235" s="8">
        <f>data!M11233</f>
        <v>1.1976211715730003</v>
      </c>
      <c r="J11235" s="7" t="str">
        <f>data!N11233</f>
        <v>T</v>
      </c>
      <c r="K11235" s="8">
        <f t="shared" si="1054"/>
        <v>1.2122833401131634</v>
      </c>
      <c r="L11235" s="6">
        <f t="shared" si="1055"/>
        <v>7.8789796567626658</v>
      </c>
    </row>
    <row r="11236" spans="1:12" x14ac:dyDescent="0.3">
      <c r="A11236" s="3">
        <f>data!A11234</f>
        <v>11233</v>
      </c>
      <c r="B11236" s="3">
        <f>data!B11234</f>
        <v>4</v>
      </c>
      <c r="C11236" s="3">
        <f t="shared" si="1050"/>
        <v>0</v>
      </c>
      <c r="D11236" s="3">
        <f t="shared" si="1051"/>
        <v>0</v>
      </c>
      <c r="E11236" s="3">
        <f t="shared" si="1052"/>
        <v>0</v>
      </c>
      <c r="F11236" s="3">
        <f t="shared" si="1053"/>
        <v>1</v>
      </c>
      <c r="G11236" s="5">
        <f>data!D11234</f>
        <v>32969.164880074553</v>
      </c>
      <c r="H11236" s="7">
        <f>data!L11234</f>
        <v>2.6797274729314601E-2</v>
      </c>
      <c r="I11236" s="8">
        <f>data!M11234</f>
        <v>1.1141770584593615</v>
      </c>
      <c r="J11236" s="7" t="str">
        <f>data!N11234</f>
        <v>T</v>
      </c>
      <c r="K11236" s="8">
        <f t="shared" si="1054"/>
        <v>1.188923047490561</v>
      </c>
      <c r="L11236" s="6">
        <f t="shared" si="1055"/>
        <v>184.19750024601396</v>
      </c>
    </row>
    <row r="11237" spans="1:12" x14ac:dyDescent="0.3">
      <c r="A11237" s="3">
        <f>data!A11235</f>
        <v>11234</v>
      </c>
      <c r="B11237" s="3">
        <f>data!B11235</f>
        <v>4</v>
      </c>
      <c r="C11237" s="3">
        <f t="shared" si="1050"/>
        <v>0</v>
      </c>
      <c r="D11237" s="3">
        <f t="shared" si="1051"/>
        <v>0</v>
      </c>
      <c r="E11237" s="3">
        <f t="shared" si="1052"/>
        <v>0</v>
      </c>
      <c r="F11237" s="3">
        <f t="shared" si="1053"/>
        <v>1</v>
      </c>
      <c r="G11237" s="5">
        <f>data!D11235</f>
        <v>52808.254722297002</v>
      </c>
      <c r="H11237" s="7">
        <f>data!L11235</f>
        <v>2.5586970995350199E-2</v>
      </c>
      <c r="I11237" s="8">
        <f>data!M11235</f>
        <v>1.1239308880087251</v>
      </c>
      <c r="J11237" s="7" t="str">
        <f>data!N11235</f>
        <v>T</v>
      </c>
      <c r="K11237" s="8">
        <f t="shared" si="1054"/>
        <v>1.186663969119536</v>
      </c>
      <c r="L11237" s="6">
        <f t="shared" si="1055"/>
        <v>207.82368974652013</v>
      </c>
    </row>
    <row r="11238" spans="1:12" x14ac:dyDescent="0.3">
      <c r="A11238" s="3">
        <f>data!A11236</f>
        <v>11235</v>
      </c>
      <c r="B11238" s="3">
        <f>data!B11236</f>
        <v>4</v>
      </c>
      <c r="C11238" s="3">
        <f t="shared" si="1050"/>
        <v>0</v>
      </c>
      <c r="D11238" s="3">
        <f t="shared" si="1051"/>
        <v>0</v>
      </c>
      <c r="E11238" s="3">
        <f t="shared" si="1052"/>
        <v>0</v>
      </c>
      <c r="F11238" s="3">
        <f t="shared" si="1053"/>
        <v>1</v>
      </c>
      <c r="G11238" s="5">
        <f>data!D11236</f>
        <v>516.51000022888195</v>
      </c>
      <c r="H11238" s="7">
        <f>data!L11236</f>
        <v>0.24089844368518001</v>
      </c>
      <c r="I11238" s="8">
        <f>data!M11236</f>
        <v>1.0679611650485437</v>
      </c>
      <c r="J11238" s="7" t="str">
        <f>data!N11236</f>
        <v>V</v>
      </c>
      <c r="K11238" s="8">
        <f t="shared" si="1054"/>
        <v>1.6644483089297311</v>
      </c>
      <c r="L11238" s="6">
        <f t="shared" si="1055"/>
        <v>183.77266351978818</v>
      </c>
    </row>
    <row r="11239" spans="1:12" x14ac:dyDescent="0.3">
      <c r="A11239" s="3">
        <f>data!A11237</f>
        <v>11236</v>
      </c>
      <c r="B11239" s="3">
        <f>data!B11237</f>
        <v>4</v>
      </c>
      <c r="C11239" s="3">
        <f t="shared" si="1050"/>
        <v>0</v>
      </c>
      <c r="D11239" s="3">
        <f t="shared" si="1051"/>
        <v>0</v>
      </c>
      <c r="E11239" s="3">
        <f t="shared" si="1052"/>
        <v>0</v>
      </c>
      <c r="F11239" s="3">
        <f t="shared" si="1053"/>
        <v>1</v>
      </c>
      <c r="G11239" s="5">
        <f>data!D11237</f>
        <v>31200.825001120549</v>
      </c>
      <c r="H11239" s="7">
        <f>data!L11237</f>
        <v>6.29290417109495E-3</v>
      </c>
      <c r="I11239" s="8">
        <f>data!M11237</f>
        <v>1.1704553211823332</v>
      </c>
      <c r="J11239" s="7" t="str">
        <f>data!N11237</f>
        <v>T</v>
      </c>
      <c r="K11239" s="8">
        <f t="shared" si="1054"/>
        <v>1.1512250462408249</v>
      </c>
      <c r="L11239" s="6">
        <f t="shared" si="1055"/>
        <v>11.538173487251974</v>
      </c>
    </row>
    <row r="11240" spans="1:12" x14ac:dyDescent="0.3">
      <c r="A11240" s="3">
        <f>data!A11238</f>
        <v>11237</v>
      </c>
      <c r="B11240" s="3">
        <f>data!B11238</f>
        <v>4</v>
      </c>
      <c r="C11240" s="3">
        <f t="shared" si="1050"/>
        <v>0</v>
      </c>
      <c r="D11240" s="3">
        <f t="shared" si="1051"/>
        <v>0</v>
      </c>
      <c r="E11240" s="3">
        <f t="shared" si="1052"/>
        <v>0</v>
      </c>
      <c r="F11240" s="3">
        <f t="shared" si="1053"/>
        <v>1</v>
      </c>
      <c r="G11240" s="5">
        <f>data!D11238</f>
        <v>92867.320193767504</v>
      </c>
      <c r="H11240" s="7">
        <f>data!L11238</f>
        <v>0.13057310214759599</v>
      </c>
      <c r="I11240" s="8">
        <f>data!M11238</f>
        <v>1.1117175317442638</v>
      </c>
      <c r="J11240" s="7" t="str">
        <f>data!N11238</f>
        <v>T</v>
      </c>
      <c r="K11240" s="8">
        <f t="shared" si="1054"/>
        <v>1.3995135959017131</v>
      </c>
      <c r="L11240" s="6">
        <f t="shared" si="1055"/>
        <v>7691.8820187787678</v>
      </c>
    </row>
    <row r="11241" spans="1:12" x14ac:dyDescent="0.3">
      <c r="A11241" s="3">
        <f>data!A11239</f>
        <v>11238</v>
      </c>
      <c r="B11241" s="3">
        <f>data!B11239</f>
        <v>4</v>
      </c>
      <c r="C11241" s="3">
        <f t="shared" si="1050"/>
        <v>0</v>
      </c>
      <c r="D11241" s="3">
        <f t="shared" si="1051"/>
        <v>0</v>
      </c>
      <c r="E11241" s="3">
        <f t="shared" si="1052"/>
        <v>0</v>
      </c>
      <c r="F11241" s="3">
        <f t="shared" si="1053"/>
        <v>1</v>
      </c>
      <c r="G11241" s="5">
        <f>data!D11239</f>
        <v>61514.130051649998</v>
      </c>
      <c r="H11241" s="7">
        <f>data!L11239</f>
        <v>2.5947591633021402E-2</v>
      </c>
      <c r="I11241" s="8">
        <f>data!M11239</f>
        <v>0.72174003973648437</v>
      </c>
      <c r="J11241" s="7" t="str">
        <f>data!N11239</f>
        <v>T</v>
      </c>
      <c r="K11241" s="8">
        <f t="shared" si="1054"/>
        <v>1.1873366320612515</v>
      </c>
      <c r="L11241" s="6">
        <f t="shared" si="1055"/>
        <v>13335.044602478736</v>
      </c>
    </row>
    <row r="11242" spans="1:12" x14ac:dyDescent="0.3">
      <c r="A11242" s="3">
        <f>data!A11240</f>
        <v>11239</v>
      </c>
      <c r="B11242" s="3">
        <f>data!B11240</f>
        <v>4</v>
      </c>
      <c r="C11242" s="3">
        <f t="shared" si="1050"/>
        <v>0</v>
      </c>
      <c r="D11242" s="3">
        <f t="shared" si="1051"/>
        <v>0</v>
      </c>
      <c r="E11242" s="3">
        <f t="shared" si="1052"/>
        <v>0</v>
      </c>
      <c r="F11242" s="3">
        <f t="shared" si="1053"/>
        <v>1</v>
      </c>
      <c r="G11242" s="5">
        <f>data!D11240</f>
        <v>75750.860020399006</v>
      </c>
      <c r="H11242" s="7">
        <f>data!L11240</f>
        <v>4.5765625756459503E-2</v>
      </c>
      <c r="I11242" s="8">
        <f>data!M11240</f>
        <v>0.84421500151837225</v>
      </c>
      <c r="J11242" s="7" t="str">
        <f>data!N11240</f>
        <v>V</v>
      </c>
      <c r="K11242" s="8">
        <f t="shared" si="1054"/>
        <v>1.2248953409737675</v>
      </c>
      <c r="L11242" s="6">
        <f t="shared" si="1055"/>
        <v>10977.626836250631</v>
      </c>
    </row>
    <row r="11243" spans="1:12" x14ac:dyDescent="0.3">
      <c r="A11243" s="3">
        <f>data!A11241</f>
        <v>11240</v>
      </c>
      <c r="B11243" s="3">
        <f>data!B11241</f>
        <v>4</v>
      </c>
      <c r="C11243" s="3">
        <f t="shared" si="1050"/>
        <v>0</v>
      </c>
      <c r="D11243" s="3">
        <f t="shared" si="1051"/>
        <v>0</v>
      </c>
      <c r="E11243" s="3">
        <f t="shared" si="1052"/>
        <v>0</v>
      </c>
      <c r="F11243" s="3">
        <f t="shared" si="1053"/>
        <v>1</v>
      </c>
      <c r="G11243" s="5">
        <f>data!D11241</f>
        <v>119773.69013228999</v>
      </c>
      <c r="H11243" s="7">
        <f>data!L11241</f>
        <v>0.253536609812199</v>
      </c>
      <c r="I11243" s="8">
        <f>data!M11241</f>
        <v>1.067374558055679</v>
      </c>
      <c r="J11243" s="7" t="str">
        <f>data!N11241</f>
        <v>T</v>
      </c>
      <c r="K11243" s="8">
        <f t="shared" si="1054"/>
        <v>1.6978347533878941</v>
      </c>
      <c r="L11243" s="6">
        <f t="shared" si="1055"/>
        <v>47607.653288479836</v>
      </c>
    </row>
    <row r="11244" spans="1:12" x14ac:dyDescent="0.3">
      <c r="A11244" s="3">
        <f>data!A11242</f>
        <v>11241</v>
      </c>
      <c r="B11244" s="3">
        <f>data!B11242</f>
        <v>4</v>
      </c>
      <c r="C11244" s="3">
        <f t="shared" si="1050"/>
        <v>0</v>
      </c>
      <c r="D11244" s="3">
        <f t="shared" si="1051"/>
        <v>0</v>
      </c>
      <c r="E11244" s="3">
        <f t="shared" si="1052"/>
        <v>0</v>
      </c>
      <c r="F11244" s="3">
        <f t="shared" si="1053"/>
        <v>1</v>
      </c>
      <c r="G11244" s="5">
        <f>data!D11242</f>
        <v>78121.814987599995</v>
      </c>
      <c r="H11244" s="7">
        <f>data!L11242</f>
        <v>3.17471018684247E-2</v>
      </c>
      <c r="I11244" s="8">
        <f>data!M11242</f>
        <v>0.80162570412979151</v>
      </c>
      <c r="J11244" s="7" t="str">
        <f>data!N11242</f>
        <v>V</v>
      </c>
      <c r="K11244" s="8">
        <f t="shared" si="1054"/>
        <v>1.1982069382860583</v>
      </c>
      <c r="L11244" s="6">
        <f t="shared" si="1055"/>
        <v>12286.7393284724</v>
      </c>
    </row>
    <row r="11245" spans="1:12" x14ac:dyDescent="0.3">
      <c r="A11245" s="3">
        <f>data!A11243</f>
        <v>11242</v>
      </c>
      <c r="B11245" s="3">
        <f>data!B11243</f>
        <v>4</v>
      </c>
      <c r="C11245" s="3">
        <f t="shared" si="1050"/>
        <v>0</v>
      </c>
      <c r="D11245" s="3">
        <f t="shared" si="1051"/>
        <v>0</v>
      </c>
      <c r="E11245" s="3">
        <f t="shared" si="1052"/>
        <v>0</v>
      </c>
      <c r="F11245" s="3">
        <f t="shared" si="1053"/>
        <v>1</v>
      </c>
      <c r="G11245" s="5">
        <f>data!D11243</f>
        <v>540947.71794429398</v>
      </c>
      <c r="H11245" s="7">
        <f>data!L11243</f>
        <v>9.2805213838666994E-2</v>
      </c>
      <c r="I11245" s="8">
        <f>data!M11243</f>
        <v>1.0454529707257925</v>
      </c>
      <c r="J11245" s="7" t="str">
        <f>data!N11243</f>
        <v>T</v>
      </c>
      <c r="K11245" s="8">
        <f t="shared" si="1054"/>
        <v>1.3188696000121036</v>
      </c>
      <c r="L11245" s="6">
        <f t="shared" si="1055"/>
        <v>40439.440933620426</v>
      </c>
    </row>
    <row r="11246" spans="1:12" x14ac:dyDescent="0.3">
      <c r="A11246" s="3">
        <f>data!A11244</f>
        <v>11243</v>
      </c>
      <c r="B11246" s="3">
        <f>data!B11244</f>
        <v>4</v>
      </c>
      <c r="C11246" s="3">
        <f t="shared" si="1050"/>
        <v>0</v>
      </c>
      <c r="D11246" s="3">
        <f t="shared" si="1051"/>
        <v>0</v>
      </c>
      <c r="E11246" s="3">
        <f t="shared" si="1052"/>
        <v>0</v>
      </c>
      <c r="F11246" s="3">
        <f t="shared" si="1053"/>
        <v>1</v>
      </c>
      <c r="G11246" s="5">
        <f>data!D11244</f>
        <v>653538.44616496598</v>
      </c>
      <c r="H11246" s="7">
        <f>data!L11244</f>
        <v>0.14813443814716201</v>
      </c>
      <c r="I11246" s="8">
        <f>data!M11244</f>
        <v>0.93939688021807077</v>
      </c>
      <c r="J11246" s="7" t="str">
        <f>data!N11244</f>
        <v>V</v>
      </c>
      <c r="K11246" s="8">
        <f t="shared" si="1054"/>
        <v>1.4386730890594368</v>
      </c>
      <c r="L11246" s="6">
        <f t="shared" si="1055"/>
        <v>162911.92856364546</v>
      </c>
    </row>
    <row r="11247" spans="1:12" x14ac:dyDescent="0.3">
      <c r="A11247" s="3">
        <f>data!A11245</f>
        <v>11244</v>
      </c>
      <c r="B11247" s="3">
        <f>data!B11245</f>
        <v>4</v>
      </c>
      <c r="C11247" s="3">
        <f t="shared" si="1050"/>
        <v>0</v>
      </c>
      <c r="D11247" s="3">
        <f t="shared" si="1051"/>
        <v>0</v>
      </c>
      <c r="E11247" s="3">
        <f t="shared" si="1052"/>
        <v>0</v>
      </c>
      <c r="F11247" s="3">
        <f t="shared" si="1053"/>
        <v>1</v>
      </c>
      <c r="G11247" s="5">
        <f>data!D11245</f>
        <v>40619.229996301248</v>
      </c>
      <c r="H11247" s="7">
        <f>data!L11245</f>
        <v>-1.05397955780401E-3</v>
      </c>
      <c r="I11247" s="8">
        <f>data!M11245</f>
        <v>1.1499963575435272</v>
      </c>
      <c r="J11247" s="7" t="str">
        <f>data!N11245</f>
        <v>T</v>
      </c>
      <c r="K11247" s="8">
        <f t="shared" si="1054"/>
        <v>1.1380104188915212</v>
      </c>
      <c r="L11247" s="6">
        <f t="shared" si="1055"/>
        <v>5.8354692836853657</v>
      </c>
    </row>
    <row r="11248" spans="1:12" x14ac:dyDescent="0.3">
      <c r="A11248" s="3">
        <f>data!A11246</f>
        <v>11245</v>
      </c>
      <c r="B11248" s="3">
        <f>data!B11246</f>
        <v>4</v>
      </c>
      <c r="C11248" s="3">
        <f t="shared" si="1050"/>
        <v>0</v>
      </c>
      <c r="D11248" s="3">
        <f t="shared" si="1051"/>
        <v>0</v>
      </c>
      <c r="E11248" s="3">
        <f t="shared" si="1052"/>
        <v>0</v>
      </c>
      <c r="F11248" s="3">
        <f t="shared" si="1053"/>
        <v>1</v>
      </c>
      <c r="G11248" s="5">
        <f>data!D11246</f>
        <v>45451.58999177815</v>
      </c>
      <c r="H11248" s="7">
        <f>data!L11246</f>
        <v>9.1916414377040106E-3</v>
      </c>
      <c r="I11248" s="8">
        <f>data!M11246</f>
        <v>0.98773486430062629</v>
      </c>
      <c r="J11248" s="7" t="str">
        <f>data!N11246</f>
        <v>V</v>
      </c>
      <c r="K11248" s="8">
        <f t="shared" si="1054"/>
        <v>1.1564810384205255</v>
      </c>
      <c r="L11248" s="6">
        <f t="shared" si="1055"/>
        <v>1294.2463551279131</v>
      </c>
    </row>
    <row r="11249" spans="1:12" x14ac:dyDescent="0.3">
      <c r="A11249" s="3">
        <f>data!A11247</f>
        <v>11246</v>
      </c>
      <c r="B11249" s="3">
        <f>data!B11247</f>
        <v>4</v>
      </c>
      <c r="C11249" s="3">
        <f t="shared" si="1050"/>
        <v>0</v>
      </c>
      <c r="D11249" s="3">
        <f t="shared" si="1051"/>
        <v>0</v>
      </c>
      <c r="E11249" s="3">
        <f t="shared" si="1052"/>
        <v>0</v>
      </c>
      <c r="F11249" s="3">
        <f t="shared" si="1053"/>
        <v>1</v>
      </c>
      <c r="G11249" s="5">
        <f>data!D11247</f>
        <v>19228.66005399825</v>
      </c>
      <c r="H11249" s="7">
        <f>data!L11247</f>
        <v>9.7196992071075898E-3</v>
      </c>
      <c r="I11249" s="8">
        <f>data!M11247</f>
        <v>0.9782781036943079</v>
      </c>
      <c r="J11249" s="7" t="str">
        <f>data!N11247</f>
        <v>T</v>
      </c>
      <c r="K11249" s="8">
        <f t="shared" si="1054"/>
        <v>1.1574410937531179</v>
      </c>
      <c r="L11249" s="6">
        <f t="shared" si="1055"/>
        <v>617.22800840913976</v>
      </c>
    </row>
    <row r="11250" spans="1:12" x14ac:dyDescent="0.3">
      <c r="A11250" s="3">
        <f>data!A11248</f>
        <v>11247</v>
      </c>
      <c r="B11250" s="3">
        <f>data!B11248</f>
        <v>4</v>
      </c>
      <c r="C11250" s="3">
        <f t="shared" si="1050"/>
        <v>0</v>
      </c>
      <c r="D11250" s="3">
        <f t="shared" si="1051"/>
        <v>0</v>
      </c>
      <c r="E11250" s="3">
        <f t="shared" si="1052"/>
        <v>0</v>
      </c>
      <c r="F11250" s="3">
        <f t="shared" si="1053"/>
        <v>1</v>
      </c>
      <c r="G11250" s="5">
        <f>data!D11248</f>
        <v>8498.4750325083496</v>
      </c>
      <c r="H11250" s="7">
        <f>data!L11248</f>
        <v>2.5029425749659599E-2</v>
      </c>
      <c r="I11250" s="8">
        <f>data!M11248</f>
        <v>1.2394163213835345</v>
      </c>
      <c r="J11250" s="7" t="str">
        <f>data!N11248</f>
        <v>T</v>
      </c>
      <c r="K11250" s="8">
        <f t="shared" si="1054"/>
        <v>1.1856247341737409</v>
      </c>
      <c r="L11250" s="6">
        <f t="shared" si="1055"/>
        <v>24.590633717075917</v>
      </c>
    </row>
    <row r="11251" spans="1:12" x14ac:dyDescent="0.3">
      <c r="A11251" s="3">
        <f>data!A11249</f>
        <v>11248</v>
      </c>
      <c r="B11251" s="3">
        <f>data!B11249</f>
        <v>4</v>
      </c>
      <c r="C11251" s="3">
        <f t="shared" si="1050"/>
        <v>0</v>
      </c>
      <c r="D11251" s="3">
        <f t="shared" si="1051"/>
        <v>0</v>
      </c>
      <c r="E11251" s="3">
        <f t="shared" si="1052"/>
        <v>0</v>
      </c>
      <c r="F11251" s="3">
        <f t="shared" si="1053"/>
        <v>1</v>
      </c>
      <c r="G11251" s="5">
        <f>data!D11249</f>
        <v>34968.43999777735</v>
      </c>
      <c r="H11251" s="7">
        <f>data!L11249</f>
        <v>3.30879053236924E-2</v>
      </c>
      <c r="I11251" s="8">
        <f>data!M11249</f>
        <v>1.1319871827475714</v>
      </c>
      <c r="J11251" s="7" t="str">
        <f>data!N11249</f>
        <v>T</v>
      </c>
      <c r="K11251" s="8">
        <f t="shared" si="1054"/>
        <v>1.2007342025974945</v>
      </c>
      <c r="L11251" s="6">
        <f t="shared" si="1055"/>
        <v>165.26618844767685</v>
      </c>
    </row>
    <row r="11252" spans="1:12" x14ac:dyDescent="0.3">
      <c r="A11252" s="3">
        <f>data!A11250</f>
        <v>11249</v>
      </c>
      <c r="B11252" s="3">
        <f>data!B11250</f>
        <v>4</v>
      </c>
      <c r="C11252" s="3">
        <f t="shared" si="1050"/>
        <v>0</v>
      </c>
      <c r="D11252" s="3">
        <f t="shared" si="1051"/>
        <v>0</v>
      </c>
      <c r="E11252" s="3">
        <f t="shared" si="1052"/>
        <v>0</v>
      </c>
      <c r="F11252" s="3">
        <f t="shared" si="1053"/>
        <v>1</v>
      </c>
      <c r="G11252" s="5">
        <f>data!D11250</f>
        <v>53953.130181729801</v>
      </c>
      <c r="H11252" s="7">
        <f>data!L11250</f>
        <v>4.3048973647019803E-2</v>
      </c>
      <c r="I11252" s="8">
        <f>data!M11250</f>
        <v>1.0170249549007817</v>
      </c>
      <c r="J11252" s="7" t="str">
        <f>data!N11250</f>
        <v>V</v>
      </c>
      <c r="K11252" s="8">
        <f t="shared" si="1054"/>
        <v>1.2196773606481712</v>
      </c>
      <c r="L11252" s="6">
        <f t="shared" si="1055"/>
        <v>2215.7470183989144</v>
      </c>
    </row>
    <row r="11253" spans="1:12" x14ac:dyDescent="0.3">
      <c r="A11253" s="3">
        <f>data!A11251</f>
        <v>11250</v>
      </c>
      <c r="B11253" s="3">
        <f>data!B11251</f>
        <v>4</v>
      </c>
      <c r="C11253" s="3">
        <f t="shared" si="1050"/>
        <v>0</v>
      </c>
      <c r="D11253" s="3">
        <f t="shared" si="1051"/>
        <v>0</v>
      </c>
      <c r="E11253" s="3">
        <f t="shared" si="1052"/>
        <v>0</v>
      </c>
      <c r="F11253" s="3">
        <f t="shared" si="1053"/>
        <v>1</v>
      </c>
      <c r="G11253" s="5">
        <f>data!D11251</f>
        <v>47062.02507118135</v>
      </c>
      <c r="H11253" s="7">
        <f>data!L11251</f>
        <v>4.5359045076923697E-2</v>
      </c>
      <c r="I11253" s="8">
        <f>data!M11251</f>
        <v>1.0659904120058361</v>
      </c>
      <c r="J11253" s="7" t="str">
        <f>data!N11251</f>
        <v>T</v>
      </c>
      <c r="K11253" s="8">
        <f t="shared" si="1054"/>
        <v>1.224112987352878</v>
      </c>
      <c r="L11253" s="6">
        <f t="shared" si="1055"/>
        <v>1176.6799924920861</v>
      </c>
    </row>
    <row r="11254" spans="1:12" x14ac:dyDescent="0.3">
      <c r="A11254" s="3">
        <f>data!A11252</f>
        <v>11251</v>
      </c>
      <c r="B11254" s="3">
        <f>data!B11252</f>
        <v>4</v>
      </c>
      <c r="C11254" s="3">
        <f t="shared" si="1050"/>
        <v>0</v>
      </c>
      <c r="D11254" s="3">
        <f t="shared" si="1051"/>
        <v>0</v>
      </c>
      <c r="E11254" s="3">
        <f t="shared" si="1052"/>
        <v>0</v>
      </c>
      <c r="F11254" s="3">
        <f t="shared" si="1053"/>
        <v>1</v>
      </c>
      <c r="G11254" s="5">
        <f>data!D11252</f>
        <v>54836.020044304503</v>
      </c>
      <c r="H11254" s="7">
        <f>data!L11252</f>
        <v>1.45923028725143E-2</v>
      </c>
      <c r="I11254" s="8">
        <f>data!M11252</f>
        <v>0.9908006193642408</v>
      </c>
      <c r="J11254" s="7" t="str">
        <f>data!N11252</f>
        <v>T</v>
      </c>
      <c r="K11254" s="8">
        <f t="shared" si="1054"/>
        <v>1.1663376073077751</v>
      </c>
      <c r="L11254" s="6">
        <f t="shared" si="1055"/>
        <v>1689.6751247273651</v>
      </c>
    </row>
    <row r="11255" spans="1:12" x14ac:dyDescent="0.3">
      <c r="A11255" s="3">
        <f>data!A11253</f>
        <v>11252</v>
      </c>
      <c r="B11255" s="3">
        <f>data!B11253</f>
        <v>4</v>
      </c>
      <c r="C11255" s="3">
        <f t="shared" si="1050"/>
        <v>0</v>
      </c>
      <c r="D11255" s="3">
        <f t="shared" si="1051"/>
        <v>0</v>
      </c>
      <c r="E11255" s="3">
        <f t="shared" si="1052"/>
        <v>0</v>
      </c>
      <c r="F11255" s="3">
        <f t="shared" si="1053"/>
        <v>1</v>
      </c>
      <c r="G11255" s="5">
        <f>data!D11253</f>
        <v>55375.770045101497</v>
      </c>
      <c r="H11255" s="7">
        <f>data!L11253</f>
        <v>1.98358543010906E-2</v>
      </c>
      <c r="I11255" s="8">
        <f>data!M11253</f>
        <v>0.94181321184510247</v>
      </c>
      <c r="J11255" s="7" t="str">
        <f>data!N11253</f>
        <v>V</v>
      </c>
      <c r="K11255" s="8">
        <f t="shared" si="1054"/>
        <v>1.1759878096142791</v>
      </c>
      <c r="L11255" s="6">
        <f t="shared" si="1055"/>
        <v>3036.6822040944835</v>
      </c>
    </row>
    <row r="11256" spans="1:12" x14ac:dyDescent="0.3">
      <c r="A11256" s="3">
        <f>data!A11254</f>
        <v>11253</v>
      </c>
      <c r="B11256" s="3">
        <f>data!B11254</f>
        <v>4</v>
      </c>
      <c r="C11256" s="3">
        <f t="shared" si="1050"/>
        <v>0</v>
      </c>
      <c r="D11256" s="3">
        <f t="shared" si="1051"/>
        <v>0</v>
      </c>
      <c r="E11256" s="3">
        <f t="shared" si="1052"/>
        <v>0</v>
      </c>
      <c r="F11256" s="3">
        <f t="shared" si="1053"/>
        <v>1</v>
      </c>
      <c r="G11256" s="5">
        <f>data!D11254</f>
        <v>45272.555035010002</v>
      </c>
      <c r="H11256" s="7">
        <f>data!L11254</f>
        <v>4.1611749919389103E-2</v>
      </c>
      <c r="I11256" s="8">
        <f>data!M11254</f>
        <v>0.93775255592112527</v>
      </c>
      <c r="J11256" s="7" t="str">
        <f>data!N11254</f>
        <v>T</v>
      </c>
      <c r="K11256" s="8">
        <f t="shared" si="1054"/>
        <v>1.2169258251894779</v>
      </c>
      <c r="L11256" s="6">
        <f t="shared" si="1055"/>
        <v>3528.4394587716497</v>
      </c>
    </row>
    <row r="11257" spans="1:12" x14ac:dyDescent="0.3">
      <c r="A11257" s="3">
        <f>data!A11255</f>
        <v>11254</v>
      </c>
      <c r="B11257" s="3">
        <f>data!B11255</f>
        <v>4</v>
      </c>
      <c r="C11257" s="3">
        <f t="shared" si="1050"/>
        <v>0</v>
      </c>
      <c r="D11257" s="3">
        <f t="shared" si="1051"/>
        <v>0</v>
      </c>
      <c r="E11257" s="3">
        <f t="shared" si="1052"/>
        <v>0</v>
      </c>
      <c r="F11257" s="3">
        <f t="shared" si="1053"/>
        <v>1</v>
      </c>
      <c r="G11257" s="5">
        <f>data!D11255</f>
        <v>176.25</v>
      </c>
      <c r="H11257" s="7">
        <f>data!L11255</f>
        <v>0.49912813173118198</v>
      </c>
      <c r="I11257" s="8">
        <f>data!M11255</f>
        <v>1.1538461538461537</v>
      </c>
      <c r="J11257" s="7" t="str">
        <f>data!N11255</f>
        <v>V</v>
      </c>
      <c r="K11257" s="8">
        <f t="shared" si="1054"/>
        <v>2.4974859330213972</v>
      </c>
      <c r="L11257" s="6">
        <f t="shared" si="1055"/>
        <v>318.19608465209461</v>
      </c>
    </row>
    <row r="11258" spans="1:12" x14ac:dyDescent="0.3">
      <c r="A11258" s="3">
        <f>data!A11256</f>
        <v>11255</v>
      </c>
      <c r="B11258" s="3">
        <f>data!B11256</f>
        <v>4</v>
      </c>
      <c r="C11258" s="3">
        <f t="shared" si="1050"/>
        <v>0</v>
      </c>
      <c r="D11258" s="3">
        <f t="shared" si="1051"/>
        <v>0</v>
      </c>
      <c r="E11258" s="3">
        <f t="shared" si="1052"/>
        <v>0</v>
      </c>
      <c r="F11258" s="3">
        <f t="shared" si="1053"/>
        <v>1</v>
      </c>
      <c r="G11258" s="5">
        <f>data!D11256</f>
        <v>35794.650115355849</v>
      </c>
      <c r="H11258" s="7">
        <f>data!L11256</f>
        <v>2.53016052620232E-2</v>
      </c>
      <c r="I11258" s="8">
        <f>data!M11256</f>
        <v>1.2127577319587628</v>
      </c>
      <c r="J11258" s="7" t="str">
        <f>data!N11256</f>
        <v>T</v>
      </c>
      <c r="K11258" s="8">
        <f t="shared" si="1054"/>
        <v>1.186131948685202</v>
      </c>
      <c r="L11258" s="6">
        <f t="shared" si="1055"/>
        <v>25.375984884304167</v>
      </c>
    </row>
    <row r="11259" spans="1:12" x14ac:dyDescent="0.3">
      <c r="A11259" s="3">
        <f>data!A11257</f>
        <v>11256</v>
      </c>
      <c r="B11259" s="3">
        <f>data!B11257</f>
        <v>4</v>
      </c>
      <c r="C11259" s="3">
        <f t="shared" si="1050"/>
        <v>0</v>
      </c>
      <c r="D11259" s="3">
        <f t="shared" si="1051"/>
        <v>0</v>
      </c>
      <c r="E11259" s="3">
        <f t="shared" si="1052"/>
        <v>0</v>
      </c>
      <c r="F11259" s="3">
        <f t="shared" si="1053"/>
        <v>1</v>
      </c>
      <c r="G11259" s="5">
        <f>data!D11257</f>
        <v>60200.100140959003</v>
      </c>
      <c r="H11259" s="7">
        <f>data!L11257</f>
        <v>0.10493911690914599</v>
      </c>
      <c r="I11259" s="8">
        <f>data!M11257</f>
        <v>1.3043193717277486</v>
      </c>
      <c r="J11259" s="7" t="str">
        <f>data!N11257</f>
        <v>V</v>
      </c>
      <c r="K11259" s="8">
        <f t="shared" si="1054"/>
        <v>1.3442585972667456</v>
      </c>
      <c r="L11259" s="6">
        <f t="shared" si="1055"/>
        <v>96.027692285646339</v>
      </c>
    </row>
    <row r="11260" spans="1:12" x14ac:dyDescent="0.3">
      <c r="A11260" s="3">
        <f>data!A11258</f>
        <v>11257</v>
      </c>
      <c r="B11260" s="3">
        <f>data!B11258</f>
        <v>4</v>
      </c>
      <c r="C11260" s="3">
        <f t="shared" si="1050"/>
        <v>0</v>
      </c>
      <c r="D11260" s="3">
        <f t="shared" si="1051"/>
        <v>0</v>
      </c>
      <c r="E11260" s="3">
        <f t="shared" si="1052"/>
        <v>0</v>
      </c>
      <c r="F11260" s="3">
        <f t="shared" si="1053"/>
        <v>1</v>
      </c>
      <c r="G11260" s="5">
        <f>data!D11258</f>
        <v>31186.0750620365</v>
      </c>
      <c r="H11260" s="7">
        <f>data!L11258</f>
        <v>7.21962631504136E-3</v>
      </c>
      <c r="I11260" s="8">
        <f>data!M11258</f>
        <v>1.2795955624210082</v>
      </c>
      <c r="J11260" s="7" t="str">
        <f>data!N11258</f>
        <v>T</v>
      </c>
      <c r="K11260" s="8">
        <f t="shared" si="1054"/>
        <v>1.1529027765262385</v>
      </c>
      <c r="L11260" s="6">
        <f t="shared" si="1055"/>
        <v>500.5696242881051</v>
      </c>
    </row>
    <row r="11261" spans="1:12" x14ac:dyDescent="0.3">
      <c r="A11261" s="3">
        <f>data!A11259</f>
        <v>11258</v>
      </c>
      <c r="B11261" s="3">
        <f>data!B11259</f>
        <v>4</v>
      </c>
      <c r="C11261" s="3">
        <f t="shared" si="1050"/>
        <v>0</v>
      </c>
      <c r="D11261" s="3">
        <f t="shared" si="1051"/>
        <v>0</v>
      </c>
      <c r="E11261" s="3">
        <f t="shared" si="1052"/>
        <v>0</v>
      </c>
      <c r="F11261" s="3">
        <f t="shared" si="1053"/>
        <v>1</v>
      </c>
      <c r="G11261" s="5">
        <f>data!D11259</f>
        <v>26576.525054603801</v>
      </c>
      <c r="H11261" s="7">
        <f>data!L11259</f>
        <v>8.8049011574357194E-3</v>
      </c>
      <c r="I11261" s="8">
        <f>data!M11259</f>
        <v>0.96796049609554435</v>
      </c>
      <c r="J11261" s="7" t="str">
        <f>data!N11259</f>
        <v>T</v>
      </c>
      <c r="K11261" s="8">
        <f t="shared" si="1054"/>
        <v>1.1557784158924802</v>
      </c>
      <c r="L11261" s="6">
        <f t="shared" si="1055"/>
        <v>937.50209641319213</v>
      </c>
    </row>
    <row r="11262" spans="1:12" x14ac:dyDescent="0.3">
      <c r="A11262" s="3">
        <f>data!A11260</f>
        <v>11259</v>
      </c>
      <c r="B11262" s="3">
        <f>data!B11260</f>
        <v>4</v>
      </c>
      <c r="C11262" s="3">
        <f t="shared" si="1050"/>
        <v>0</v>
      </c>
      <c r="D11262" s="3">
        <f t="shared" si="1051"/>
        <v>0</v>
      </c>
      <c r="E11262" s="3">
        <f t="shared" si="1052"/>
        <v>0</v>
      </c>
      <c r="F11262" s="3">
        <f t="shared" si="1053"/>
        <v>1</v>
      </c>
      <c r="G11262" s="5">
        <f>data!D11260</f>
        <v>12118.320036157949</v>
      </c>
      <c r="H11262" s="7">
        <f>data!L11260</f>
        <v>2.6087183475929698E-2</v>
      </c>
      <c r="I11262" s="8">
        <f>data!M11260</f>
        <v>1.2686453576864536</v>
      </c>
      <c r="J11262" s="7" t="str">
        <f>data!N11260</f>
        <v>V</v>
      </c>
      <c r="K11262" s="8">
        <f t="shared" si="1054"/>
        <v>1.1875971140205868</v>
      </c>
      <c r="L11262" s="6">
        <f t="shared" si="1055"/>
        <v>79.603036375628037</v>
      </c>
    </row>
    <row r="11263" spans="1:12" x14ac:dyDescent="0.3">
      <c r="A11263" s="3">
        <f>data!A11261</f>
        <v>11260</v>
      </c>
      <c r="B11263" s="3">
        <f>data!B11261</f>
        <v>4</v>
      </c>
      <c r="C11263" s="3">
        <f t="shared" si="1050"/>
        <v>0</v>
      </c>
      <c r="D11263" s="3">
        <f t="shared" si="1051"/>
        <v>0</v>
      </c>
      <c r="E11263" s="3">
        <f t="shared" si="1052"/>
        <v>0</v>
      </c>
      <c r="F11263" s="3">
        <f t="shared" si="1053"/>
        <v>1</v>
      </c>
      <c r="G11263" s="5">
        <f>data!D11261</f>
        <v>45417.589894863799</v>
      </c>
      <c r="H11263" s="7">
        <f>data!L11261</f>
        <v>1.8305605601758802E-2</v>
      </c>
      <c r="I11263" s="8">
        <f>data!M11261</f>
        <v>1.0790140666582182</v>
      </c>
      <c r="J11263" s="7" t="str">
        <f>data!N11261</f>
        <v>V</v>
      </c>
      <c r="K11263" s="8">
        <f t="shared" si="1054"/>
        <v>1.173163327162851</v>
      </c>
      <c r="L11263" s="6">
        <f t="shared" si="1055"/>
        <v>402.58529800453636</v>
      </c>
    </row>
    <row r="11264" spans="1:12" x14ac:dyDescent="0.3">
      <c r="A11264" s="3">
        <f>data!A11262</f>
        <v>11261</v>
      </c>
      <c r="B11264" s="3">
        <f>data!B11262</f>
        <v>4</v>
      </c>
      <c r="C11264" s="3">
        <f t="shared" si="1050"/>
        <v>0</v>
      </c>
      <c r="D11264" s="3">
        <f t="shared" si="1051"/>
        <v>0</v>
      </c>
      <c r="E11264" s="3">
        <f t="shared" si="1052"/>
        <v>0</v>
      </c>
      <c r="F11264" s="3">
        <f t="shared" si="1053"/>
        <v>1</v>
      </c>
      <c r="G11264" s="5">
        <f>data!D11262</f>
        <v>12766.2699867189</v>
      </c>
      <c r="H11264" s="7">
        <f>data!L11262</f>
        <v>3.3613852793675902E-2</v>
      </c>
      <c r="I11264" s="8">
        <f>data!M11262</f>
        <v>1.2347247428917121</v>
      </c>
      <c r="J11264" s="7" t="str">
        <f>data!N11262</f>
        <v>T</v>
      </c>
      <c r="K11264" s="8">
        <f t="shared" si="1054"/>
        <v>1.2017270096248855</v>
      </c>
      <c r="L11264" s="6">
        <f t="shared" si="1055"/>
        <v>13.900558191104089</v>
      </c>
    </row>
    <row r="11265" spans="1:12" x14ac:dyDescent="0.3">
      <c r="A11265" s="3">
        <f>data!A11263</f>
        <v>11262</v>
      </c>
      <c r="B11265" s="3">
        <f>data!B11263</f>
        <v>4</v>
      </c>
      <c r="C11265" s="3">
        <f t="shared" si="1050"/>
        <v>0</v>
      </c>
      <c r="D11265" s="3">
        <f t="shared" si="1051"/>
        <v>0</v>
      </c>
      <c r="E11265" s="3">
        <f t="shared" si="1052"/>
        <v>0</v>
      </c>
      <c r="F11265" s="3">
        <f t="shared" si="1053"/>
        <v>1</v>
      </c>
      <c r="G11265" s="5">
        <f>data!D11263</f>
        <v>150526.18003344501</v>
      </c>
      <c r="H11265" s="7">
        <f>data!L11263</f>
        <v>0.18123119514953401</v>
      </c>
      <c r="I11265" s="8">
        <f>data!M11263</f>
        <v>1.5819684012175677</v>
      </c>
      <c r="J11265" s="7" t="str">
        <f>data!N11263</f>
        <v>V</v>
      </c>
      <c r="K11265" s="8">
        <f t="shared" si="1054"/>
        <v>1.5154775254269024</v>
      </c>
      <c r="L11265" s="6">
        <f t="shared" si="1055"/>
        <v>665.48174567824788</v>
      </c>
    </row>
    <row r="11266" spans="1:12" x14ac:dyDescent="0.3">
      <c r="A11266" s="3">
        <f>data!A11264</f>
        <v>11263</v>
      </c>
      <c r="B11266" s="3">
        <f>data!B11264</f>
        <v>4</v>
      </c>
      <c r="C11266" s="3">
        <f t="shared" si="1050"/>
        <v>0</v>
      </c>
      <c r="D11266" s="3">
        <f t="shared" si="1051"/>
        <v>0</v>
      </c>
      <c r="E11266" s="3">
        <f t="shared" si="1052"/>
        <v>0</v>
      </c>
      <c r="F11266" s="3">
        <f t="shared" si="1053"/>
        <v>1</v>
      </c>
      <c r="G11266" s="5">
        <f>data!D11264</f>
        <v>74117.440031290098</v>
      </c>
      <c r="H11266" s="7">
        <f>data!L11264</f>
        <v>0.18835713944322299</v>
      </c>
      <c r="I11266" s="8">
        <f>data!M11264</f>
        <v>1.6780311982982747</v>
      </c>
      <c r="J11266" s="7" t="str">
        <f>data!N11264</f>
        <v>V</v>
      </c>
      <c r="K11266" s="8">
        <f t="shared" si="1054"/>
        <v>1.5325431388705419</v>
      </c>
      <c r="L11266" s="6">
        <f t="shared" si="1055"/>
        <v>1568.8272090370356</v>
      </c>
    </row>
    <row r="11267" spans="1:12" x14ac:dyDescent="0.3">
      <c r="A11267" s="3">
        <f>data!A11265</f>
        <v>11264</v>
      </c>
      <c r="B11267" s="3">
        <f>data!B11265</f>
        <v>4</v>
      </c>
      <c r="C11267" s="3">
        <f t="shared" si="1050"/>
        <v>0</v>
      </c>
      <c r="D11267" s="3">
        <f t="shared" si="1051"/>
        <v>0</v>
      </c>
      <c r="E11267" s="3">
        <f t="shared" si="1052"/>
        <v>0</v>
      </c>
      <c r="F11267" s="3">
        <f t="shared" si="1053"/>
        <v>1</v>
      </c>
      <c r="G11267" s="5">
        <f>data!D11265</f>
        <v>47088.690021216848</v>
      </c>
      <c r="H11267" s="7">
        <f>data!L11265</f>
        <v>4.5563852774369397E-2</v>
      </c>
      <c r="I11267" s="8">
        <f>data!M11265</f>
        <v>1.1426985521994542</v>
      </c>
      <c r="J11267" s="7" t="str">
        <f>data!N11265</f>
        <v>V</v>
      </c>
      <c r="K11267" s="8">
        <f t="shared" si="1054"/>
        <v>1.22450702142559</v>
      </c>
      <c r="L11267" s="6">
        <f t="shared" si="1055"/>
        <v>315.14697405456269</v>
      </c>
    </row>
    <row r="11268" spans="1:12" x14ac:dyDescent="0.3">
      <c r="A11268" s="3">
        <f>data!A11266</f>
        <v>11265</v>
      </c>
      <c r="B11268" s="3">
        <f>data!B11266</f>
        <v>4</v>
      </c>
      <c r="C11268" s="3">
        <f t="shared" si="1050"/>
        <v>0</v>
      </c>
      <c r="D11268" s="3">
        <f t="shared" si="1051"/>
        <v>0</v>
      </c>
      <c r="E11268" s="3">
        <f t="shared" si="1052"/>
        <v>0</v>
      </c>
      <c r="F11268" s="3">
        <f t="shared" si="1053"/>
        <v>1</v>
      </c>
      <c r="G11268" s="5">
        <f>data!D11266</f>
        <v>5089.6299992203503</v>
      </c>
      <c r="H11268" s="7">
        <f>data!L11266</f>
        <v>8.3982491624105696E-4</v>
      </c>
      <c r="I11268" s="8">
        <f>data!M11266</f>
        <v>1.1578639641395438</v>
      </c>
      <c r="J11268" s="7" t="str">
        <f>data!N11266</f>
        <v>T</v>
      </c>
      <c r="K11268" s="8">
        <f t="shared" si="1054"/>
        <v>1.141402169193205</v>
      </c>
      <c r="L11268" s="6">
        <f t="shared" si="1055"/>
        <v>1.3792423598658741</v>
      </c>
    </row>
    <row r="11269" spans="1:12" x14ac:dyDescent="0.3">
      <c r="A11269" s="3">
        <f>data!A11267</f>
        <v>11266</v>
      </c>
      <c r="B11269" s="3">
        <f>data!B11267</f>
        <v>4</v>
      </c>
      <c r="C11269" s="3">
        <f t="shared" ref="C11269:C11332" si="1056">IF(B11269=1,1,0)</f>
        <v>0</v>
      </c>
      <c r="D11269" s="3">
        <f t="shared" ref="D11269:D11332" si="1057">IF(B11269=2,1,0)</f>
        <v>0</v>
      </c>
      <c r="E11269" s="3">
        <f t="shared" ref="E11269:E11332" si="1058">IF(B11269=3,1,0)</f>
        <v>0</v>
      </c>
      <c r="F11269" s="3">
        <f t="shared" ref="F11269:F11332" si="1059">IF(B11269=4,1,0)</f>
        <v>1</v>
      </c>
      <c r="G11269" s="5">
        <f>data!D11267</f>
        <v>5067.0499996244998</v>
      </c>
      <c r="H11269" s="7">
        <f>data!L11267</f>
        <v>-9.9213874499219906E-4</v>
      </c>
      <c r="I11269" s="8">
        <f>data!M11267</f>
        <v>0.96690562702543459</v>
      </c>
      <c r="J11269" s="7" t="str">
        <f>data!N11267</f>
        <v>V</v>
      </c>
      <c r="K11269" s="8">
        <f t="shared" ref="K11269:K11332" si="1060">SUMPRODUCT($C$2:$F$2,C11269:F11269)*EXP($G$2*H11269)</f>
        <v>1.1381210146923062</v>
      </c>
      <c r="L11269" s="6">
        <f t="shared" ref="L11269:L11332" si="1061">G11269*(I11269-K11269)^2</f>
        <v>148.53909609527912</v>
      </c>
    </row>
    <row r="11270" spans="1:12" x14ac:dyDescent="0.3">
      <c r="A11270" s="3">
        <f>data!A11268</f>
        <v>11267</v>
      </c>
      <c r="B11270" s="3">
        <f>data!B11268</f>
        <v>4</v>
      </c>
      <c r="C11270" s="3">
        <f t="shared" si="1056"/>
        <v>0</v>
      </c>
      <c r="D11270" s="3">
        <f t="shared" si="1057"/>
        <v>0</v>
      </c>
      <c r="E11270" s="3">
        <f t="shared" si="1058"/>
        <v>0</v>
      </c>
      <c r="F11270" s="3">
        <f t="shared" si="1059"/>
        <v>1</v>
      </c>
      <c r="G11270" s="5">
        <f>data!D11268</f>
        <v>5545.8649990558497</v>
      </c>
      <c r="H11270" s="7">
        <f>data!L11268</f>
        <v>-1.4841976675695099E-3</v>
      </c>
      <c r="I11270" s="8">
        <f>data!M11268</f>
        <v>0.88904834514306219</v>
      </c>
      <c r="J11270" s="7" t="str">
        <f>data!N11268</f>
        <v>V</v>
      </c>
      <c r="K11270" s="8">
        <f t="shared" si="1060"/>
        <v>1.1372413163654371</v>
      </c>
      <c r="L11270" s="6">
        <f t="shared" si="1061"/>
        <v>341.62390282286168</v>
      </c>
    </row>
    <row r="11271" spans="1:12" x14ac:dyDescent="0.3">
      <c r="A11271" s="3">
        <f>data!A11269</f>
        <v>11268</v>
      </c>
      <c r="B11271" s="3">
        <f>data!B11269</f>
        <v>4</v>
      </c>
      <c r="C11271" s="3">
        <f t="shared" si="1056"/>
        <v>0</v>
      </c>
      <c r="D11271" s="3">
        <f t="shared" si="1057"/>
        <v>0</v>
      </c>
      <c r="E11271" s="3">
        <f t="shared" si="1058"/>
        <v>0</v>
      </c>
      <c r="F11271" s="3">
        <f t="shared" si="1059"/>
        <v>1</v>
      </c>
      <c r="G11271" s="5">
        <f>data!D11269</f>
        <v>6648.8150050342001</v>
      </c>
      <c r="H11271" s="7">
        <f>data!L11269</f>
        <v>-4.9457402293578501E-4</v>
      </c>
      <c r="I11271" s="8">
        <f>data!M11269</f>
        <v>1.1574474429700312</v>
      </c>
      <c r="J11271" s="7" t="str">
        <f>data!N11269</f>
        <v>T</v>
      </c>
      <c r="K11271" s="8">
        <f t="shared" si="1060"/>
        <v>1.1390112481808548</v>
      </c>
      <c r="L11271" s="6">
        <f t="shared" si="1061"/>
        <v>2.2598875289009412</v>
      </c>
    </row>
    <row r="11272" spans="1:12" x14ac:dyDescent="0.3">
      <c r="A11272" s="3">
        <f>data!A11270</f>
        <v>11269</v>
      </c>
      <c r="B11272" s="3">
        <f>data!B11270</f>
        <v>4</v>
      </c>
      <c r="C11272" s="3">
        <f t="shared" si="1056"/>
        <v>0</v>
      </c>
      <c r="D11272" s="3">
        <f t="shared" si="1057"/>
        <v>0</v>
      </c>
      <c r="E11272" s="3">
        <f t="shared" si="1058"/>
        <v>0</v>
      </c>
      <c r="F11272" s="3">
        <f t="shared" si="1059"/>
        <v>1</v>
      </c>
      <c r="G11272" s="5">
        <f>data!D11270</f>
        <v>12140.9699984789</v>
      </c>
      <c r="H11272" s="7">
        <f>data!L11270</f>
        <v>-1.9637363026956001E-3</v>
      </c>
      <c r="I11272" s="8">
        <f>data!M11270</f>
        <v>1.1734443900048996</v>
      </c>
      <c r="J11272" s="7" t="str">
        <f>data!N11270</f>
        <v>T</v>
      </c>
      <c r="K11272" s="8">
        <f t="shared" si="1060"/>
        <v>1.1363846559169528</v>
      </c>
      <c r="L11272" s="6">
        <f t="shared" si="1061"/>
        <v>16.674698251810479</v>
      </c>
    </row>
    <row r="11273" spans="1:12" x14ac:dyDescent="0.3">
      <c r="A11273" s="3">
        <f>data!A11271</f>
        <v>11270</v>
      </c>
      <c r="B11273" s="3">
        <f>data!B11271</f>
        <v>4</v>
      </c>
      <c r="C11273" s="3">
        <f t="shared" si="1056"/>
        <v>0</v>
      </c>
      <c r="D11273" s="3">
        <f t="shared" si="1057"/>
        <v>0</v>
      </c>
      <c r="E11273" s="3">
        <f t="shared" si="1058"/>
        <v>0</v>
      </c>
      <c r="F11273" s="3">
        <f t="shared" si="1059"/>
        <v>1</v>
      </c>
      <c r="G11273" s="5">
        <f>data!D11271</f>
        <v>7960.5300002694003</v>
      </c>
      <c r="H11273" s="7">
        <f>data!L11271</f>
        <v>-7.44624230764731E-3</v>
      </c>
      <c r="I11273" s="8">
        <f>data!M11271</f>
        <v>0.8779850746268657</v>
      </c>
      <c r="J11273" s="7" t="str">
        <f>data!N11271</f>
        <v>T</v>
      </c>
      <c r="K11273" s="8">
        <f t="shared" si="1060"/>
        <v>1.1266363057992952</v>
      </c>
      <c r="L11273" s="6">
        <f t="shared" si="1061"/>
        <v>492.17914927505819</v>
      </c>
    </row>
    <row r="11274" spans="1:12" x14ac:dyDescent="0.3">
      <c r="A11274" s="3">
        <f>data!A11272</f>
        <v>11271</v>
      </c>
      <c r="B11274" s="3">
        <f>data!B11272</f>
        <v>4</v>
      </c>
      <c r="C11274" s="3">
        <f t="shared" si="1056"/>
        <v>0</v>
      </c>
      <c r="D11274" s="3">
        <f t="shared" si="1057"/>
        <v>0</v>
      </c>
      <c r="E11274" s="3">
        <f t="shared" si="1058"/>
        <v>0</v>
      </c>
      <c r="F11274" s="3">
        <f t="shared" si="1059"/>
        <v>1</v>
      </c>
      <c r="G11274" s="5">
        <f>data!D11272</f>
        <v>11283.8500009775</v>
      </c>
      <c r="H11274" s="7">
        <f>data!L11272</f>
        <v>-3.4566701975189801E-3</v>
      </c>
      <c r="I11274" s="8">
        <f>data!M11272</f>
        <v>0.71893178212585929</v>
      </c>
      <c r="J11274" s="7" t="str">
        <f>data!N11272</f>
        <v>V</v>
      </c>
      <c r="K11274" s="8">
        <f t="shared" si="1060"/>
        <v>1.1337217690910648</v>
      </c>
      <c r="L11274" s="6">
        <f t="shared" si="1061"/>
        <v>1941.3946669641286</v>
      </c>
    </row>
    <row r="11275" spans="1:12" x14ac:dyDescent="0.3">
      <c r="A11275" s="3">
        <f>data!A11273</f>
        <v>11272</v>
      </c>
      <c r="B11275" s="3">
        <f>data!B11273</f>
        <v>4</v>
      </c>
      <c r="C11275" s="3">
        <f t="shared" si="1056"/>
        <v>0</v>
      </c>
      <c r="D11275" s="3">
        <f t="shared" si="1057"/>
        <v>0</v>
      </c>
      <c r="E11275" s="3">
        <f t="shared" si="1058"/>
        <v>0</v>
      </c>
      <c r="F11275" s="3">
        <f t="shared" si="1059"/>
        <v>1</v>
      </c>
      <c r="G11275" s="5">
        <f>data!D11273</f>
        <v>11105.8200055957</v>
      </c>
      <c r="H11275" s="7">
        <f>data!L11273</f>
        <v>-3.7298335042657399E-3</v>
      </c>
      <c r="I11275" s="8">
        <f>data!M11273</f>
        <v>1.1115780062583818</v>
      </c>
      <c r="J11275" s="7" t="str">
        <f>data!N11273</f>
        <v>T</v>
      </c>
      <c r="K11275" s="8">
        <f t="shared" si="1060"/>
        <v>1.1332352143080016</v>
      </c>
      <c r="L11275" s="6">
        <f t="shared" si="1061"/>
        <v>5.2090145159488452</v>
      </c>
    </row>
    <row r="11276" spans="1:12" x14ac:dyDescent="0.3">
      <c r="A11276" s="3">
        <f>data!A11274</f>
        <v>11273</v>
      </c>
      <c r="B11276" s="3">
        <f>data!B11274</f>
        <v>4</v>
      </c>
      <c r="C11276" s="3">
        <f t="shared" si="1056"/>
        <v>0</v>
      </c>
      <c r="D11276" s="3">
        <f t="shared" si="1057"/>
        <v>0</v>
      </c>
      <c r="E11276" s="3">
        <f t="shared" si="1058"/>
        <v>0</v>
      </c>
      <c r="F11276" s="3">
        <f t="shared" si="1059"/>
        <v>1</v>
      </c>
      <c r="G11276" s="5">
        <f>data!D11274</f>
        <v>4972.5399988293648</v>
      </c>
      <c r="H11276" s="7">
        <f>data!L11274</f>
        <v>2.2735182286849598E-3</v>
      </c>
      <c r="I11276" s="8">
        <f>data!M11274</f>
        <v>0.88249400479616302</v>
      </c>
      <c r="J11276" s="7" t="str">
        <f>data!N11274</f>
        <v>V</v>
      </c>
      <c r="K11276" s="8">
        <f t="shared" si="1060"/>
        <v>1.1439765949722902</v>
      </c>
      <c r="L11276" s="6">
        <f t="shared" si="1061"/>
        <v>339.98819818529756</v>
      </c>
    </row>
    <row r="11277" spans="1:12" x14ac:dyDescent="0.3">
      <c r="A11277" s="3">
        <f>data!A11275</f>
        <v>11274</v>
      </c>
      <c r="B11277" s="3">
        <f>data!B11275</f>
        <v>4</v>
      </c>
      <c r="C11277" s="3">
        <f t="shared" si="1056"/>
        <v>0</v>
      </c>
      <c r="D11277" s="3">
        <f t="shared" si="1057"/>
        <v>0</v>
      </c>
      <c r="E11277" s="3">
        <f t="shared" si="1058"/>
        <v>0</v>
      </c>
      <c r="F11277" s="3">
        <f t="shared" si="1059"/>
        <v>1</v>
      </c>
      <c r="G11277" s="5">
        <f>data!D11275</f>
        <v>4340.4450013041496</v>
      </c>
      <c r="H11277" s="7">
        <f>data!L11275</f>
        <v>-6.3080386375859903E-3</v>
      </c>
      <c r="I11277" s="8">
        <f>data!M11275</f>
        <v>1.2744673578671528</v>
      </c>
      <c r="J11277" s="7" t="str">
        <f>data!N11275</f>
        <v>T</v>
      </c>
      <c r="K11277" s="8">
        <f t="shared" si="1060"/>
        <v>1.128653223984827</v>
      </c>
      <c r="L11277" s="6">
        <f t="shared" si="1061"/>
        <v>92.28550702861952</v>
      </c>
    </row>
    <row r="11278" spans="1:12" x14ac:dyDescent="0.3">
      <c r="A11278" s="3">
        <f>data!A11276</f>
        <v>11275</v>
      </c>
      <c r="B11278" s="3">
        <f>data!B11276</f>
        <v>4</v>
      </c>
      <c r="C11278" s="3">
        <f t="shared" si="1056"/>
        <v>0</v>
      </c>
      <c r="D11278" s="3">
        <f t="shared" si="1057"/>
        <v>0</v>
      </c>
      <c r="E11278" s="3">
        <f t="shared" si="1058"/>
        <v>0</v>
      </c>
      <c r="F11278" s="3">
        <f t="shared" si="1059"/>
        <v>1</v>
      </c>
      <c r="G11278" s="5">
        <f>data!D11276</f>
        <v>8133.9350011944998</v>
      </c>
      <c r="H11278" s="7">
        <f>data!L11276</f>
        <v>2.6145164239310299E-2</v>
      </c>
      <c r="I11278" s="8">
        <f>data!M11276</f>
        <v>1.2134793597304128</v>
      </c>
      <c r="J11278" s="7" t="str">
        <f>data!N11276</f>
        <v>V</v>
      </c>
      <c r="K11278" s="8">
        <f t="shared" si="1060"/>
        <v>1.1877053244089151</v>
      </c>
      <c r="L11278" s="6">
        <f t="shared" si="1061"/>
        <v>5.4033803154307138</v>
      </c>
    </row>
    <row r="11279" spans="1:12" x14ac:dyDescent="0.3">
      <c r="A11279" s="3">
        <f>data!A11277</f>
        <v>11276</v>
      </c>
      <c r="B11279" s="3">
        <f>data!B11277</f>
        <v>4</v>
      </c>
      <c r="C11279" s="3">
        <f t="shared" si="1056"/>
        <v>0</v>
      </c>
      <c r="D11279" s="3">
        <f t="shared" si="1057"/>
        <v>0</v>
      </c>
      <c r="E11279" s="3">
        <f t="shared" si="1058"/>
        <v>0</v>
      </c>
      <c r="F11279" s="3">
        <f t="shared" si="1059"/>
        <v>1</v>
      </c>
      <c r="G11279" s="5">
        <f>data!D11277</f>
        <v>16723.800003707402</v>
      </c>
      <c r="H11279" s="7">
        <f>data!L11277</f>
        <v>3.1199911546332199E-2</v>
      </c>
      <c r="I11279" s="8">
        <f>data!M11277</f>
        <v>1.4617085756409207</v>
      </c>
      <c r="J11279" s="7" t="str">
        <f>data!N11277</f>
        <v>V</v>
      </c>
      <c r="K11279" s="8">
        <f t="shared" si="1060"/>
        <v>1.1971770748488533</v>
      </c>
      <c r="L11279" s="6">
        <f t="shared" si="1061"/>
        <v>1170.2799298530913</v>
      </c>
    </row>
    <row r="11280" spans="1:12" x14ac:dyDescent="0.3">
      <c r="A11280" s="3">
        <f>data!A11278</f>
        <v>11277</v>
      </c>
      <c r="B11280" s="3">
        <f>data!B11278</f>
        <v>4</v>
      </c>
      <c r="C11280" s="3">
        <f t="shared" si="1056"/>
        <v>0</v>
      </c>
      <c r="D11280" s="3">
        <f t="shared" si="1057"/>
        <v>0</v>
      </c>
      <c r="E11280" s="3">
        <f t="shared" si="1058"/>
        <v>0</v>
      </c>
      <c r="F11280" s="3">
        <f t="shared" si="1059"/>
        <v>1</v>
      </c>
      <c r="G11280" s="5">
        <f>data!D11278</f>
        <v>4045.19000059366</v>
      </c>
      <c r="H11280" s="7">
        <f>data!L11278</f>
        <v>9.1355547407895102E-2</v>
      </c>
      <c r="I11280" s="8">
        <f>data!M11278</f>
        <v>1.0613636363636363</v>
      </c>
      <c r="J11280" s="7" t="str">
        <f>data!N11278</f>
        <v>T</v>
      </c>
      <c r="K11280" s="8">
        <f t="shared" si="1060"/>
        <v>1.3158685621916191</v>
      </c>
      <c r="L11280" s="6">
        <f t="shared" si="1061"/>
        <v>262.01811002234433</v>
      </c>
    </row>
    <row r="11281" spans="1:12" x14ac:dyDescent="0.3">
      <c r="A11281" s="3">
        <f>data!A11279</f>
        <v>11278</v>
      </c>
      <c r="B11281" s="3">
        <f>data!B11279</f>
        <v>4</v>
      </c>
      <c r="C11281" s="3">
        <f t="shared" si="1056"/>
        <v>0</v>
      </c>
      <c r="D11281" s="3">
        <f t="shared" si="1057"/>
        <v>0</v>
      </c>
      <c r="E11281" s="3">
        <f t="shared" si="1058"/>
        <v>0</v>
      </c>
      <c r="F11281" s="3">
        <f t="shared" si="1059"/>
        <v>1</v>
      </c>
      <c r="G11281" s="5">
        <f>data!D11279</f>
        <v>1499.48999977112</v>
      </c>
      <c r="H11281" s="7">
        <f>data!L11279</f>
        <v>0.109933365825511</v>
      </c>
      <c r="I11281" s="8">
        <f>data!M11279</f>
        <v>1.2164948453608246</v>
      </c>
      <c r="J11281" s="7" t="str">
        <f>data!N11279</f>
        <v>T</v>
      </c>
      <c r="K11281" s="8">
        <f t="shared" si="1060"/>
        <v>1.3548500231008638</v>
      </c>
      <c r="L11281" s="6">
        <f t="shared" si="1061"/>
        <v>28.703470307679659</v>
      </c>
    </row>
    <row r="11282" spans="1:12" x14ac:dyDescent="0.3">
      <c r="A11282" s="3">
        <f>data!A11280</f>
        <v>11279</v>
      </c>
      <c r="B11282" s="3">
        <f>data!B11280</f>
        <v>4</v>
      </c>
      <c r="C11282" s="3">
        <f t="shared" si="1056"/>
        <v>0</v>
      </c>
      <c r="D11282" s="3">
        <f t="shared" si="1057"/>
        <v>0</v>
      </c>
      <c r="E11282" s="3">
        <f t="shared" si="1058"/>
        <v>0</v>
      </c>
      <c r="F11282" s="3">
        <f t="shared" si="1059"/>
        <v>1</v>
      </c>
      <c r="G11282" s="5">
        <f>data!D11280</f>
        <v>17475.83999985455</v>
      </c>
      <c r="H11282" s="7">
        <f>data!L11280</f>
        <v>6.50961097747795E-3</v>
      </c>
      <c r="I11282" s="8">
        <f>data!M11280</f>
        <v>1.1445270988310308</v>
      </c>
      <c r="J11282" s="7" t="str">
        <f>data!N11280</f>
        <v>T</v>
      </c>
      <c r="K11282" s="8">
        <f t="shared" si="1060"/>
        <v>1.1516171516549611</v>
      </c>
      <c r="L11282" s="6">
        <f t="shared" si="1061"/>
        <v>0.87849036290688975</v>
      </c>
    </row>
    <row r="11283" spans="1:12" x14ac:dyDescent="0.3">
      <c r="A11283" s="3">
        <f>data!A11281</f>
        <v>11280</v>
      </c>
      <c r="B11283" s="3">
        <f>data!B11281</f>
        <v>4</v>
      </c>
      <c r="C11283" s="3">
        <f t="shared" si="1056"/>
        <v>0</v>
      </c>
      <c r="D11283" s="3">
        <f t="shared" si="1057"/>
        <v>0</v>
      </c>
      <c r="E11283" s="3">
        <f t="shared" si="1058"/>
        <v>0</v>
      </c>
      <c r="F11283" s="3">
        <f t="shared" si="1059"/>
        <v>1</v>
      </c>
      <c r="G11283" s="5">
        <f>data!D11281</f>
        <v>4108.0399997234299</v>
      </c>
      <c r="H11283" s="7">
        <f>data!L11281</f>
        <v>0.14105535614710801</v>
      </c>
      <c r="I11283" s="8">
        <f>data!M11281</f>
        <v>0.95</v>
      </c>
      <c r="J11283" s="7" t="str">
        <f>data!N11281</f>
        <v>V</v>
      </c>
      <c r="K11283" s="8">
        <f t="shared" si="1060"/>
        <v>1.422757533711809</v>
      </c>
      <c r="L11283" s="6">
        <f t="shared" si="1061"/>
        <v>918.14564870428046</v>
      </c>
    </row>
    <row r="11284" spans="1:12" x14ac:dyDescent="0.3">
      <c r="A11284" s="3">
        <f>data!A11282</f>
        <v>11281</v>
      </c>
      <c r="B11284" s="3">
        <f>data!B11282</f>
        <v>4</v>
      </c>
      <c r="C11284" s="3">
        <f t="shared" si="1056"/>
        <v>0</v>
      </c>
      <c r="D11284" s="3">
        <f t="shared" si="1057"/>
        <v>0</v>
      </c>
      <c r="E11284" s="3">
        <f t="shared" si="1058"/>
        <v>0</v>
      </c>
      <c r="F11284" s="3">
        <f t="shared" si="1059"/>
        <v>1</v>
      </c>
      <c r="G11284" s="5">
        <f>data!D11282</f>
        <v>3352.1500067710899</v>
      </c>
      <c r="H11284" s="7">
        <f>data!L11282</f>
        <v>0.13569265660055899</v>
      </c>
      <c r="I11284" s="8">
        <f>data!M11282</f>
        <v>0.9856459330143541</v>
      </c>
      <c r="J11284" s="7" t="str">
        <f>data!N11282</f>
        <v>T</v>
      </c>
      <c r="K11284" s="8">
        <f t="shared" si="1060"/>
        <v>1.4108181523328454</v>
      </c>
      <c r="L11284" s="6">
        <f t="shared" si="1061"/>
        <v>605.97290363729951</v>
      </c>
    </row>
    <row r="11285" spans="1:12" x14ac:dyDescent="0.3">
      <c r="A11285" s="3">
        <f>data!A11283</f>
        <v>11282</v>
      </c>
      <c r="B11285" s="3">
        <f>data!B11283</f>
        <v>4</v>
      </c>
      <c r="C11285" s="3">
        <f t="shared" si="1056"/>
        <v>0</v>
      </c>
      <c r="D11285" s="3">
        <f t="shared" si="1057"/>
        <v>0</v>
      </c>
      <c r="E11285" s="3">
        <f t="shared" si="1058"/>
        <v>0</v>
      </c>
      <c r="F11285" s="3">
        <f t="shared" si="1059"/>
        <v>1</v>
      </c>
      <c r="G11285" s="5">
        <f>data!D11283</f>
        <v>793.64000827074096</v>
      </c>
      <c r="H11285" s="7">
        <f>data!L11283</f>
        <v>0.100051435386091</v>
      </c>
      <c r="I11285" s="8">
        <f>data!M11283</f>
        <v>1.1166489925768823</v>
      </c>
      <c r="J11285" s="7" t="str">
        <f>data!N11283</f>
        <v>T</v>
      </c>
      <c r="K11285" s="8">
        <f t="shared" si="1060"/>
        <v>1.3339733422996476</v>
      </c>
      <c r="L11285" s="6">
        <f t="shared" si="1061"/>
        <v>37.483516784396059</v>
      </c>
    </row>
    <row r="11286" spans="1:12" x14ac:dyDescent="0.3">
      <c r="A11286" s="3">
        <f>data!A11284</f>
        <v>11283</v>
      </c>
      <c r="B11286" s="3">
        <f>data!B11284</f>
        <v>4</v>
      </c>
      <c r="C11286" s="3">
        <f t="shared" si="1056"/>
        <v>0</v>
      </c>
      <c r="D11286" s="3">
        <f t="shared" si="1057"/>
        <v>0</v>
      </c>
      <c r="E11286" s="3">
        <f t="shared" si="1058"/>
        <v>0</v>
      </c>
      <c r="F11286" s="3">
        <f t="shared" si="1059"/>
        <v>1</v>
      </c>
      <c r="G11286" s="5">
        <f>data!D11284</f>
        <v>900.98000887036301</v>
      </c>
      <c r="H11286" s="7">
        <f>data!L11284</f>
        <v>9.5143701362710595E-2</v>
      </c>
      <c r="I11286" s="8">
        <f>data!M11284</f>
        <v>1.0534709193245779</v>
      </c>
      <c r="J11286" s="7" t="str">
        <f>data!N11284</f>
        <v>V</v>
      </c>
      <c r="K11286" s="8">
        <f t="shared" si="1060"/>
        <v>1.3237250695682827</v>
      </c>
      <c r="L11286" s="6">
        <f t="shared" si="1061"/>
        <v>65.805152359029151</v>
      </c>
    </row>
    <row r="11287" spans="1:12" x14ac:dyDescent="0.3">
      <c r="A11287" s="3">
        <f>data!A11285</f>
        <v>11284</v>
      </c>
      <c r="B11287" s="3">
        <f>data!B11285</f>
        <v>4</v>
      </c>
      <c r="C11287" s="3">
        <f t="shared" si="1056"/>
        <v>0</v>
      </c>
      <c r="D11287" s="3">
        <f t="shared" si="1057"/>
        <v>0</v>
      </c>
      <c r="E11287" s="3">
        <f t="shared" si="1058"/>
        <v>0</v>
      </c>
      <c r="F11287" s="3">
        <f t="shared" si="1059"/>
        <v>1</v>
      </c>
      <c r="G11287" s="5">
        <f>data!D11285</f>
        <v>16953.49003207685</v>
      </c>
      <c r="H11287" s="7">
        <f>data!L11285</f>
        <v>3.0883715982206301E-2</v>
      </c>
      <c r="I11287" s="8">
        <f>data!M11285</f>
        <v>1.0478357498147952</v>
      </c>
      <c r="J11287" s="7" t="str">
        <f>data!N11285</f>
        <v>T</v>
      </c>
      <c r="K11287" s="8">
        <f t="shared" si="1060"/>
        <v>1.1965823687655675</v>
      </c>
      <c r="L11287" s="6">
        <f t="shared" si="1061"/>
        <v>375.10540410782585</v>
      </c>
    </row>
    <row r="11288" spans="1:12" x14ac:dyDescent="0.3">
      <c r="A11288" s="3">
        <f>data!A11286</f>
        <v>11285</v>
      </c>
      <c r="B11288" s="3">
        <f>data!B11286</f>
        <v>4</v>
      </c>
      <c r="C11288" s="3">
        <f t="shared" si="1056"/>
        <v>0</v>
      </c>
      <c r="D11288" s="3">
        <f t="shared" si="1057"/>
        <v>0</v>
      </c>
      <c r="E11288" s="3">
        <f t="shared" si="1058"/>
        <v>0</v>
      </c>
      <c r="F11288" s="3">
        <f t="shared" si="1059"/>
        <v>1</v>
      </c>
      <c r="G11288" s="5">
        <f>data!D11286</f>
        <v>4339.8599997758902</v>
      </c>
      <c r="H11288" s="7">
        <f>data!L11286</f>
        <v>7.9625447833476699E-3</v>
      </c>
      <c r="I11288" s="8">
        <f>data!M11286</f>
        <v>1.1002638522427441</v>
      </c>
      <c r="J11288" s="7" t="str">
        <f>data!N11286</f>
        <v>V</v>
      </c>
      <c r="K11288" s="8">
        <f t="shared" si="1060"/>
        <v>1.154249515660603</v>
      </c>
      <c r="L11288" s="6">
        <f t="shared" si="1061"/>
        <v>12.648313025339105</v>
      </c>
    </row>
    <row r="11289" spans="1:12" x14ac:dyDescent="0.3">
      <c r="A11289" s="3">
        <f>data!A11287</f>
        <v>11286</v>
      </c>
      <c r="B11289" s="3">
        <f>data!B11287</f>
        <v>4</v>
      </c>
      <c r="C11289" s="3">
        <f t="shared" si="1056"/>
        <v>0</v>
      </c>
      <c r="D11289" s="3">
        <f t="shared" si="1057"/>
        <v>0</v>
      </c>
      <c r="E11289" s="3">
        <f t="shared" si="1058"/>
        <v>0</v>
      </c>
      <c r="F11289" s="3">
        <f t="shared" si="1059"/>
        <v>1</v>
      </c>
      <c r="G11289" s="5">
        <f>data!D11287</f>
        <v>2457.335000783205</v>
      </c>
      <c r="H11289" s="7">
        <f>data!L11287</f>
        <v>9.7904252886216203E-4</v>
      </c>
      <c r="I11289" s="8">
        <f>data!M11287</f>
        <v>1.0110597225015081</v>
      </c>
      <c r="J11289" s="7" t="str">
        <f>data!N11287</f>
        <v>V</v>
      </c>
      <c r="K11289" s="8">
        <f t="shared" si="1060"/>
        <v>1.1416519025127008</v>
      </c>
      <c r="L11289" s="6">
        <f t="shared" si="1061"/>
        <v>41.908171258258967</v>
      </c>
    </row>
    <row r="11290" spans="1:12" x14ac:dyDescent="0.3">
      <c r="A11290" s="3">
        <f>data!A11288</f>
        <v>11287</v>
      </c>
      <c r="B11290" s="3">
        <f>data!B11288</f>
        <v>4</v>
      </c>
      <c r="C11290" s="3">
        <f t="shared" si="1056"/>
        <v>0</v>
      </c>
      <c r="D11290" s="3">
        <f t="shared" si="1057"/>
        <v>0</v>
      </c>
      <c r="E11290" s="3">
        <f t="shared" si="1058"/>
        <v>0</v>
      </c>
      <c r="F11290" s="3">
        <f t="shared" si="1059"/>
        <v>1</v>
      </c>
      <c r="G11290" s="5">
        <f>data!D11288</f>
        <v>2069.89999938756</v>
      </c>
      <c r="H11290" s="7">
        <f>data!L11288</f>
        <v>2.3983882593148101E-3</v>
      </c>
      <c r="I11290" s="8">
        <f>data!M11288</f>
        <v>1.1727871939736347</v>
      </c>
      <c r="J11290" s="7" t="str">
        <f>data!N11288</f>
        <v>V</v>
      </c>
      <c r="K11290" s="8">
        <f t="shared" si="1060"/>
        <v>1.1442010937990739</v>
      </c>
      <c r="L11290" s="6">
        <f t="shared" si="1061"/>
        <v>1.6914500879905763</v>
      </c>
    </row>
    <row r="11291" spans="1:12" x14ac:dyDescent="0.3">
      <c r="A11291" s="3">
        <f>data!A11289</f>
        <v>11288</v>
      </c>
      <c r="B11291" s="3">
        <f>data!B11289</f>
        <v>4</v>
      </c>
      <c r="C11291" s="3">
        <f t="shared" si="1056"/>
        <v>0</v>
      </c>
      <c r="D11291" s="3">
        <f t="shared" si="1057"/>
        <v>0</v>
      </c>
      <c r="E11291" s="3">
        <f t="shared" si="1058"/>
        <v>0</v>
      </c>
      <c r="F11291" s="3">
        <f t="shared" si="1059"/>
        <v>1</v>
      </c>
      <c r="G11291" s="5">
        <f>data!D11289</f>
        <v>48453.080001320697</v>
      </c>
      <c r="H11291" s="7">
        <f>data!L11289</f>
        <v>1.7247294818284201E-2</v>
      </c>
      <c r="I11291" s="8">
        <f>data!M11289</f>
        <v>0.73338009508222279</v>
      </c>
      <c r="J11291" s="7" t="str">
        <f>data!N11289</f>
        <v>V</v>
      </c>
      <c r="K11291" s="8">
        <f t="shared" si="1060"/>
        <v>1.1712139012807568</v>
      </c>
      <c r="L11291" s="6">
        <f t="shared" si="1061"/>
        <v>9288.3799391008852</v>
      </c>
    </row>
    <row r="11292" spans="1:12" x14ac:dyDescent="0.3">
      <c r="A11292" s="3">
        <f>data!A11290</f>
        <v>11289</v>
      </c>
      <c r="B11292" s="3">
        <f>data!B11290</f>
        <v>4</v>
      </c>
      <c r="C11292" s="3">
        <f t="shared" si="1056"/>
        <v>0</v>
      </c>
      <c r="D11292" s="3">
        <f t="shared" si="1057"/>
        <v>0</v>
      </c>
      <c r="E11292" s="3">
        <f t="shared" si="1058"/>
        <v>0</v>
      </c>
      <c r="F11292" s="3">
        <f t="shared" si="1059"/>
        <v>1</v>
      </c>
      <c r="G11292" s="5">
        <f>data!D11290</f>
        <v>28255.454999003548</v>
      </c>
      <c r="H11292" s="7">
        <f>data!L11290</f>
        <v>1.47064257052255E-2</v>
      </c>
      <c r="I11292" s="8">
        <f>data!M11290</f>
        <v>0.72142094017094016</v>
      </c>
      <c r="J11292" s="7" t="str">
        <f>data!N11290</f>
        <v>T</v>
      </c>
      <c r="K11292" s="8">
        <f t="shared" si="1060"/>
        <v>1.1665467929501896</v>
      </c>
      <c r="L11292" s="6">
        <f t="shared" si="1061"/>
        <v>5598.4517882247446</v>
      </c>
    </row>
    <row r="11293" spans="1:12" x14ac:dyDescent="0.3">
      <c r="A11293" s="3">
        <f>data!A11291</f>
        <v>11290</v>
      </c>
      <c r="B11293" s="3">
        <f>data!B11291</f>
        <v>4</v>
      </c>
      <c r="C11293" s="3">
        <f t="shared" si="1056"/>
        <v>0</v>
      </c>
      <c r="D11293" s="3">
        <f t="shared" si="1057"/>
        <v>0</v>
      </c>
      <c r="E11293" s="3">
        <f t="shared" si="1058"/>
        <v>0</v>
      </c>
      <c r="F11293" s="3">
        <f t="shared" si="1059"/>
        <v>1</v>
      </c>
      <c r="G11293" s="5">
        <f>data!D11291</f>
        <v>24818.495136737802</v>
      </c>
      <c r="H11293" s="7">
        <f>data!L11291</f>
        <v>2.9018167000181699E-2</v>
      </c>
      <c r="I11293" s="8">
        <f>data!M11291</f>
        <v>1.2123523393172728</v>
      </c>
      <c r="J11293" s="7" t="str">
        <f>data!N11291</f>
        <v>V</v>
      </c>
      <c r="K11293" s="8">
        <f t="shared" si="1060"/>
        <v>1.1930796204473528</v>
      </c>
      <c r="L11293" s="6">
        <f t="shared" si="1061"/>
        <v>9.2185245683613903</v>
      </c>
    </row>
    <row r="11294" spans="1:12" x14ac:dyDescent="0.3">
      <c r="A11294" s="3">
        <f>data!A11292</f>
        <v>11291</v>
      </c>
      <c r="B11294" s="3">
        <f>data!B11292</f>
        <v>4</v>
      </c>
      <c r="C11294" s="3">
        <f t="shared" si="1056"/>
        <v>0</v>
      </c>
      <c r="D11294" s="3">
        <f t="shared" si="1057"/>
        <v>0</v>
      </c>
      <c r="E11294" s="3">
        <f t="shared" si="1058"/>
        <v>0</v>
      </c>
      <c r="F11294" s="3">
        <f t="shared" si="1059"/>
        <v>1</v>
      </c>
      <c r="G11294" s="5">
        <f>data!D11292</f>
        <v>41909.710118293799</v>
      </c>
      <c r="H11294" s="7">
        <f>data!L11292</f>
        <v>0.107650502880223</v>
      </c>
      <c r="I11294" s="8">
        <f>data!M11292</f>
        <v>1.2932063226211661</v>
      </c>
      <c r="J11294" s="7" t="str">
        <f>data!N11292</f>
        <v>V</v>
      </c>
      <c r="K11294" s="8">
        <f t="shared" si="1060"/>
        <v>1.3499983848031909</v>
      </c>
      <c r="L11294" s="6">
        <f t="shared" si="1061"/>
        <v>135.17299431325577</v>
      </c>
    </row>
    <row r="11295" spans="1:12" x14ac:dyDescent="0.3">
      <c r="A11295" s="3">
        <f>data!A11293</f>
        <v>11292</v>
      </c>
      <c r="B11295" s="3">
        <f>data!B11293</f>
        <v>4</v>
      </c>
      <c r="C11295" s="3">
        <f t="shared" si="1056"/>
        <v>0</v>
      </c>
      <c r="D11295" s="3">
        <f t="shared" si="1057"/>
        <v>0</v>
      </c>
      <c r="E11295" s="3">
        <f t="shared" si="1058"/>
        <v>0</v>
      </c>
      <c r="F11295" s="3">
        <f t="shared" si="1059"/>
        <v>1</v>
      </c>
      <c r="G11295" s="5">
        <f>data!D11293</f>
        <v>22468.095060184602</v>
      </c>
      <c r="H11295" s="7">
        <f>data!L11293</f>
        <v>9.8200740549925693E-3</v>
      </c>
      <c r="I11295" s="8">
        <f>data!M11293</f>
        <v>1.2543069694596711</v>
      </c>
      <c r="J11295" s="7" t="str">
        <f>data!N11293</f>
        <v>V</v>
      </c>
      <c r="K11295" s="8">
        <f t="shared" si="1060"/>
        <v>1.1576236741543569</v>
      </c>
      <c r="L11295" s="6">
        <f t="shared" si="1061"/>
        <v>210.02410428295991</v>
      </c>
    </row>
    <row r="11296" spans="1:12" x14ac:dyDescent="0.3">
      <c r="A11296" s="3">
        <f>data!A11294</f>
        <v>11293</v>
      </c>
      <c r="B11296" s="3">
        <f>data!B11294</f>
        <v>4</v>
      </c>
      <c r="C11296" s="3">
        <f t="shared" si="1056"/>
        <v>0</v>
      </c>
      <c r="D11296" s="3">
        <f t="shared" si="1057"/>
        <v>0</v>
      </c>
      <c r="E11296" s="3">
        <f t="shared" si="1058"/>
        <v>0</v>
      </c>
      <c r="F11296" s="3">
        <f t="shared" si="1059"/>
        <v>1</v>
      </c>
      <c r="G11296" s="5">
        <f>data!D11294</f>
        <v>39585.960010975599</v>
      </c>
      <c r="H11296" s="7">
        <f>data!L11294</f>
        <v>3.7055190726255703E-2</v>
      </c>
      <c r="I11296" s="8">
        <f>data!M11294</f>
        <v>1.103232125367287</v>
      </c>
      <c r="J11296" s="7" t="str">
        <f>data!N11294</f>
        <v>V</v>
      </c>
      <c r="K11296" s="8">
        <f t="shared" si="1060"/>
        <v>1.2082433547456419</v>
      </c>
      <c r="L11296" s="6">
        <f t="shared" si="1061"/>
        <v>436.52856451447997</v>
      </c>
    </row>
    <row r="11297" spans="1:12" x14ac:dyDescent="0.3">
      <c r="A11297" s="3">
        <f>data!A11295</f>
        <v>11294</v>
      </c>
      <c r="B11297" s="3">
        <f>data!B11295</f>
        <v>4</v>
      </c>
      <c r="C11297" s="3">
        <f t="shared" si="1056"/>
        <v>0</v>
      </c>
      <c r="D11297" s="3">
        <f t="shared" si="1057"/>
        <v>0</v>
      </c>
      <c r="E11297" s="3">
        <f t="shared" si="1058"/>
        <v>0</v>
      </c>
      <c r="F11297" s="3">
        <f t="shared" si="1059"/>
        <v>1</v>
      </c>
      <c r="G11297" s="5">
        <f>data!D11295</f>
        <v>28422.4500011895</v>
      </c>
      <c r="H11297" s="7">
        <f>data!L11295</f>
        <v>1.50519085408E-2</v>
      </c>
      <c r="I11297" s="8">
        <f>data!M11295</f>
        <v>0.68928950159066804</v>
      </c>
      <c r="J11297" s="7" t="str">
        <f>data!N11295</f>
        <v>V</v>
      </c>
      <c r="K11297" s="8">
        <f t="shared" si="1060"/>
        <v>1.1671802871497807</v>
      </c>
      <c r="L11297" s="6">
        <f t="shared" si="1061"/>
        <v>6491.1078453507489</v>
      </c>
    </row>
    <row r="11298" spans="1:12" x14ac:dyDescent="0.3">
      <c r="A11298" s="3">
        <f>data!A11296</f>
        <v>11295</v>
      </c>
      <c r="B11298" s="3">
        <f>data!B11296</f>
        <v>4</v>
      </c>
      <c r="C11298" s="3">
        <f t="shared" si="1056"/>
        <v>0</v>
      </c>
      <c r="D11298" s="3">
        <f t="shared" si="1057"/>
        <v>0</v>
      </c>
      <c r="E11298" s="3">
        <f t="shared" si="1058"/>
        <v>0</v>
      </c>
      <c r="F11298" s="3">
        <f t="shared" si="1059"/>
        <v>1</v>
      </c>
      <c r="G11298" s="5">
        <f>data!D11296</f>
        <v>15703.594949170951</v>
      </c>
      <c r="H11298" s="7">
        <f>data!L11296</f>
        <v>3.36161361227586E-2</v>
      </c>
      <c r="I11298" s="8">
        <f>data!M11296</f>
        <v>1.1985080812266888</v>
      </c>
      <c r="J11298" s="7" t="str">
        <f>data!N11296</f>
        <v>T</v>
      </c>
      <c r="K11298" s="8">
        <f t="shared" si="1060"/>
        <v>1.2017313215500784</v>
      </c>
      <c r="L11298" s="6">
        <f t="shared" si="1061"/>
        <v>0.16314901638948689</v>
      </c>
    </row>
    <row r="11299" spans="1:12" x14ac:dyDescent="0.3">
      <c r="A11299" s="3">
        <f>data!A11297</f>
        <v>11296</v>
      </c>
      <c r="B11299" s="3">
        <f>data!B11297</f>
        <v>4</v>
      </c>
      <c r="C11299" s="3">
        <f t="shared" si="1056"/>
        <v>0</v>
      </c>
      <c r="D11299" s="3">
        <f t="shared" si="1057"/>
        <v>0</v>
      </c>
      <c r="E11299" s="3">
        <f t="shared" si="1058"/>
        <v>0</v>
      </c>
      <c r="F11299" s="3">
        <f t="shared" si="1059"/>
        <v>1</v>
      </c>
      <c r="G11299" s="5">
        <f>data!D11297</f>
        <v>25837.010047763601</v>
      </c>
      <c r="H11299" s="7">
        <f>data!L11297</f>
        <v>2.8889217518563999E-2</v>
      </c>
      <c r="I11299" s="8">
        <f>data!M11297</f>
        <v>1.1196428571428572</v>
      </c>
      <c r="J11299" s="7" t="str">
        <f>data!N11297</f>
        <v>V</v>
      </c>
      <c r="K11299" s="8">
        <f t="shared" si="1060"/>
        <v>1.1928378845568282</v>
      </c>
      <c r="L11299" s="6">
        <f t="shared" si="1061"/>
        <v>138.42209236023004</v>
      </c>
    </row>
    <row r="11300" spans="1:12" x14ac:dyDescent="0.3">
      <c r="A11300" s="3">
        <f>data!A11298</f>
        <v>11297</v>
      </c>
      <c r="B11300" s="3">
        <f>data!B11298</f>
        <v>4</v>
      </c>
      <c r="C11300" s="3">
        <f t="shared" si="1056"/>
        <v>0</v>
      </c>
      <c r="D11300" s="3">
        <f t="shared" si="1057"/>
        <v>0</v>
      </c>
      <c r="E11300" s="3">
        <f t="shared" si="1058"/>
        <v>0</v>
      </c>
      <c r="F11300" s="3">
        <f t="shared" si="1059"/>
        <v>1</v>
      </c>
      <c r="G11300" s="5">
        <f>data!D11298</f>
        <v>25917.5800450444</v>
      </c>
      <c r="H11300" s="7">
        <f>data!L11298</f>
        <v>2.6372137420357801E-2</v>
      </c>
      <c r="I11300" s="8">
        <f>data!M11298</f>
        <v>1.1752357231809287</v>
      </c>
      <c r="J11300" s="7" t="str">
        <f>data!N11298</f>
        <v>V</v>
      </c>
      <c r="K11300" s="8">
        <f t="shared" si="1060"/>
        <v>1.1881290227939232</v>
      </c>
      <c r="L11300" s="6">
        <f t="shared" si="1061"/>
        <v>4.3084652872034539</v>
      </c>
    </row>
    <row r="11301" spans="1:12" x14ac:dyDescent="0.3">
      <c r="A11301" s="3">
        <f>data!A11299</f>
        <v>11298</v>
      </c>
      <c r="B11301" s="3">
        <f>data!B11299</f>
        <v>4</v>
      </c>
      <c r="C11301" s="3">
        <f t="shared" si="1056"/>
        <v>0</v>
      </c>
      <c r="D11301" s="3">
        <f t="shared" si="1057"/>
        <v>0</v>
      </c>
      <c r="E11301" s="3">
        <f t="shared" si="1058"/>
        <v>0</v>
      </c>
      <c r="F11301" s="3">
        <f t="shared" si="1059"/>
        <v>1</v>
      </c>
      <c r="G11301" s="5">
        <f>data!D11299</f>
        <v>45698.590093731902</v>
      </c>
      <c r="H11301" s="7">
        <f>data!L11299</f>
        <v>2.76674406647427E-2</v>
      </c>
      <c r="I11301" s="8">
        <f>data!M11299</f>
        <v>1.193793242426278</v>
      </c>
      <c r="J11301" s="7" t="str">
        <f>data!N11299</f>
        <v>V</v>
      </c>
      <c r="K11301" s="8">
        <f t="shared" si="1060"/>
        <v>1.1905499026709372</v>
      </c>
      <c r="L11301" s="6">
        <f t="shared" si="1061"/>
        <v>0.4807150203634401</v>
      </c>
    </row>
    <row r="11302" spans="1:12" x14ac:dyDescent="0.3">
      <c r="A11302" s="3">
        <f>data!A11300</f>
        <v>11299</v>
      </c>
      <c r="B11302" s="3">
        <f>data!B11300</f>
        <v>4</v>
      </c>
      <c r="C11302" s="3">
        <f t="shared" si="1056"/>
        <v>0</v>
      </c>
      <c r="D11302" s="3">
        <f t="shared" si="1057"/>
        <v>0</v>
      </c>
      <c r="E11302" s="3">
        <f t="shared" si="1058"/>
        <v>0</v>
      </c>
      <c r="F11302" s="3">
        <f t="shared" si="1059"/>
        <v>1</v>
      </c>
      <c r="G11302" s="5">
        <f>data!D11300</f>
        <v>27955.66505453175</v>
      </c>
      <c r="H11302" s="7">
        <f>data!L11300</f>
        <v>1.89994185279353E-2</v>
      </c>
      <c r="I11302" s="8">
        <f>data!M11300</f>
        <v>0.92093632345719434</v>
      </c>
      <c r="J11302" s="7" t="str">
        <f>data!N11300</f>
        <v>V</v>
      </c>
      <c r="K11302" s="8">
        <f t="shared" si="1060"/>
        <v>1.1744431025288391</v>
      </c>
      <c r="L11302" s="6">
        <f t="shared" si="1061"/>
        <v>1796.5900212576432</v>
      </c>
    </row>
    <row r="11303" spans="1:12" x14ac:dyDescent="0.3">
      <c r="A11303" s="3">
        <f>data!A11301</f>
        <v>11300</v>
      </c>
      <c r="B11303" s="3">
        <f>data!B11301</f>
        <v>4</v>
      </c>
      <c r="C11303" s="3">
        <f t="shared" si="1056"/>
        <v>0</v>
      </c>
      <c r="D11303" s="3">
        <f t="shared" si="1057"/>
        <v>0</v>
      </c>
      <c r="E11303" s="3">
        <f t="shared" si="1058"/>
        <v>0</v>
      </c>
      <c r="F11303" s="3">
        <f t="shared" si="1059"/>
        <v>1</v>
      </c>
      <c r="G11303" s="5">
        <f>data!D11301</f>
        <v>27113.655048489549</v>
      </c>
      <c r="H11303" s="7">
        <f>data!L11301</f>
        <v>2.30714289874039E-2</v>
      </c>
      <c r="I11303" s="8">
        <f>data!M11301</f>
        <v>1.1531500961429701</v>
      </c>
      <c r="J11303" s="7" t="str">
        <f>data!N11301</f>
        <v>T</v>
      </c>
      <c r="K11303" s="8">
        <f t="shared" si="1060"/>
        <v>1.1819823364387565</v>
      </c>
      <c r="L11303" s="6">
        <f t="shared" si="1061"/>
        <v>22.539529396442621</v>
      </c>
    </row>
    <row r="11304" spans="1:12" x14ac:dyDescent="0.3">
      <c r="A11304" s="3">
        <f>data!A11302</f>
        <v>11301</v>
      </c>
      <c r="B11304" s="3">
        <f>data!B11302</f>
        <v>4</v>
      </c>
      <c r="C11304" s="3">
        <f t="shared" si="1056"/>
        <v>0</v>
      </c>
      <c r="D11304" s="3">
        <f t="shared" si="1057"/>
        <v>0</v>
      </c>
      <c r="E11304" s="3">
        <f t="shared" si="1058"/>
        <v>0</v>
      </c>
      <c r="F11304" s="3">
        <f t="shared" si="1059"/>
        <v>1</v>
      </c>
      <c r="G11304" s="5">
        <f>data!D11302</f>
        <v>43898.165039539352</v>
      </c>
      <c r="H11304" s="7">
        <f>data!L11302</f>
        <v>2.5821940871841101E-2</v>
      </c>
      <c r="I11304" s="8">
        <f>data!M11302</f>
        <v>1.1746331236897274</v>
      </c>
      <c r="J11304" s="7" t="str">
        <f>data!N11302</f>
        <v>T</v>
      </c>
      <c r="K11304" s="8">
        <f t="shared" si="1060"/>
        <v>1.1871022133773514</v>
      </c>
      <c r="L11304" s="6">
        <f t="shared" si="1061"/>
        <v>6.8252075799635952</v>
      </c>
    </row>
    <row r="11305" spans="1:12" x14ac:dyDescent="0.3">
      <c r="A11305" s="3">
        <f>data!A11303</f>
        <v>11302</v>
      </c>
      <c r="B11305" s="3">
        <f>data!B11303</f>
        <v>4</v>
      </c>
      <c r="C11305" s="3">
        <f t="shared" si="1056"/>
        <v>0</v>
      </c>
      <c r="D11305" s="3">
        <f t="shared" si="1057"/>
        <v>0</v>
      </c>
      <c r="E11305" s="3">
        <f t="shared" si="1058"/>
        <v>0</v>
      </c>
      <c r="F11305" s="3">
        <f t="shared" si="1059"/>
        <v>1</v>
      </c>
      <c r="G11305" s="5">
        <f>data!D11303</f>
        <v>47028.130045309648</v>
      </c>
      <c r="H11305" s="7">
        <f>data!L11303</f>
        <v>2.3604361270009401E-2</v>
      </c>
      <c r="I11305" s="8">
        <f>data!M11303</f>
        <v>1.1459530026109661</v>
      </c>
      <c r="J11305" s="7" t="str">
        <f>data!N11303</f>
        <v>T</v>
      </c>
      <c r="K11305" s="8">
        <f t="shared" si="1060"/>
        <v>1.1829726232373521</v>
      </c>
      <c r="L11305" s="6">
        <f t="shared" si="1061"/>
        <v>64.449809517724646</v>
      </c>
    </row>
    <row r="11306" spans="1:12" x14ac:dyDescent="0.3">
      <c r="A11306" s="3">
        <f>data!A11304</f>
        <v>11303</v>
      </c>
      <c r="B11306" s="3">
        <f>data!B11304</f>
        <v>4</v>
      </c>
      <c r="C11306" s="3">
        <f t="shared" si="1056"/>
        <v>0</v>
      </c>
      <c r="D11306" s="3">
        <f t="shared" si="1057"/>
        <v>0</v>
      </c>
      <c r="E11306" s="3">
        <f t="shared" si="1058"/>
        <v>0</v>
      </c>
      <c r="F11306" s="3">
        <f t="shared" si="1059"/>
        <v>1</v>
      </c>
      <c r="G11306" s="5">
        <f>data!D11304</f>
        <v>76542.140112519293</v>
      </c>
      <c r="H11306" s="7">
        <f>data!L11304</f>
        <v>2.5265846696416398E-2</v>
      </c>
      <c r="I11306" s="8">
        <f>data!M11304</f>
        <v>1.1289663461538462</v>
      </c>
      <c r="J11306" s="7" t="str">
        <f>data!N11304</f>
        <v>V</v>
      </c>
      <c r="K11306" s="8">
        <f t="shared" si="1060"/>
        <v>1.186065299169295</v>
      </c>
      <c r="L11306" s="6">
        <f t="shared" si="1061"/>
        <v>249.54960731851938</v>
      </c>
    </row>
    <row r="11307" spans="1:12" x14ac:dyDescent="0.3">
      <c r="A11307" s="3">
        <f>data!A11305</f>
        <v>11304</v>
      </c>
      <c r="B11307" s="3">
        <f>data!B11305</f>
        <v>4</v>
      </c>
      <c r="C11307" s="3">
        <f t="shared" si="1056"/>
        <v>0</v>
      </c>
      <c r="D11307" s="3">
        <f t="shared" si="1057"/>
        <v>0</v>
      </c>
      <c r="E11307" s="3">
        <f t="shared" si="1058"/>
        <v>0</v>
      </c>
      <c r="F11307" s="3">
        <f t="shared" si="1059"/>
        <v>1</v>
      </c>
      <c r="G11307" s="5">
        <f>data!D11305</f>
        <v>44435.060046777151</v>
      </c>
      <c r="H11307" s="7">
        <f>data!L11305</f>
        <v>2.0423210146935499E-2</v>
      </c>
      <c r="I11307" s="8">
        <f>data!M11305</f>
        <v>0.95564571585751612</v>
      </c>
      <c r="J11307" s="7" t="str">
        <f>data!N11305</f>
        <v>V</v>
      </c>
      <c r="K11307" s="8">
        <f t="shared" si="1060"/>
        <v>1.177073736695031</v>
      </c>
      <c r="L11307" s="6">
        <f t="shared" si="1061"/>
        <v>2178.6673645036667</v>
      </c>
    </row>
    <row r="11308" spans="1:12" x14ac:dyDescent="0.3">
      <c r="A11308" s="3">
        <f>data!A11306</f>
        <v>11305</v>
      </c>
      <c r="B11308" s="3">
        <f>data!B11306</f>
        <v>4</v>
      </c>
      <c r="C11308" s="3">
        <f t="shared" si="1056"/>
        <v>0</v>
      </c>
      <c r="D11308" s="3">
        <f t="shared" si="1057"/>
        <v>0</v>
      </c>
      <c r="E11308" s="3">
        <f t="shared" si="1058"/>
        <v>0</v>
      </c>
      <c r="F11308" s="3">
        <f t="shared" si="1059"/>
        <v>1</v>
      </c>
      <c r="G11308" s="5">
        <f>data!D11306</f>
        <v>45094.800048947349</v>
      </c>
      <c r="H11308" s="7">
        <f>data!L11306</f>
        <v>2.10733270970105E-2</v>
      </c>
      <c r="I11308" s="8">
        <f>data!M11306</f>
        <v>1.1614173228346456</v>
      </c>
      <c r="J11308" s="7" t="str">
        <f>data!N11306</f>
        <v>V</v>
      </c>
      <c r="K11308" s="8">
        <f t="shared" si="1060"/>
        <v>1.1782768682762024</v>
      </c>
      <c r="L11308" s="6">
        <f t="shared" si="1061"/>
        <v>12.817938633261907</v>
      </c>
    </row>
    <row r="11309" spans="1:12" x14ac:dyDescent="0.3">
      <c r="A11309" s="3">
        <f>data!A11307</f>
        <v>11306</v>
      </c>
      <c r="B11309" s="3">
        <f>data!B11307</f>
        <v>4</v>
      </c>
      <c r="C11309" s="3">
        <f t="shared" si="1056"/>
        <v>0</v>
      </c>
      <c r="D11309" s="3">
        <f t="shared" si="1057"/>
        <v>0</v>
      </c>
      <c r="E11309" s="3">
        <f t="shared" si="1058"/>
        <v>0</v>
      </c>
      <c r="F11309" s="3">
        <f t="shared" si="1059"/>
        <v>1</v>
      </c>
      <c r="G11309" s="5">
        <f>data!D11307</f>
        <v>58398.9999938607</v>
      </c>
      <c r="H11309" s="7">
        <f>data!L11307</f>
        <v>-5.9922308663194702E-4</v>
      </c>
      <c r="I11309" s="8">
        <f>data!M11307</f>
        <v>1.0717377965639487</v>
      </c>
      <c r="J11309" s="7" t="str">
        <f>data!N11307</f>
        <v>V</v>
      </c>
      <c r="K11309" s="8">
        <f t="shared" si="1060"/>
        <v>1.1388239542266478</v>
      </c>
      <c r="L11309" s="6">
        <f t="shared" si="1061"/>
        <v>262.82776833657982</v>
      </c>
    </row>
    <row r="11310" spans="1:12" x14ac:dyDescent="0.3">
      <c r="A11310" s="3">
        <f>data!A11308</f>
        <v>11307</v>
      </c>
      <c r="B11310" s="3">
        <f>data!B11308</f>
        <v>4</v>
      </c>
      <c r="C11310" s="3">
        <f t="shared" si="1056"/>
        <v>0</v>
      </c>
      <c r="D11310" s="3">
        <f t="shared" si="1057"/>
        <v>0</v>
      </c>
      <c r="E11310" s="3">
        <f t="shared" si="1058"/>
        <v>0</v>
      </c>
      <c r="F11310" s="3">
        <f t="shared" si="1059"/>
        <v>1</v>
      </c>
      <c r="G11310" s="5">
        <f>data!D11308</f>
        <v>170.930000066757</v>
      </c>
      <c r="H11310" s="7">
        <f>data!L11308</f>
        <v>0.12969893055694401</v>
      </c>
      <c r="I11310" s="8">
        <f>data!M11308</f>
        <v>1.0289017341040463</v>
      </c>
      <c r="J11310" s="7" t="str">
        <f>data!N11308</f>
        <v>T</v>
      </c>
      <c r="K11310" s="8">
        <f t="shared" si="1060"/>
        <v>1.3975923999776052</v>
      </c>
      <c r="L11310" s="6">
        <f t="shared" si="1061"/>
        <v>23.234994727068603</v>
      </c>
    </row>
    <row r="11311" spans="1:12" x14ac:dyDescent="0.3">
      <c r="A11311" s="3">
        <f>data!A11309</f>
        <v>11308</v>
      </c>
      <c r="B11311" s="3">
        <f>data!B11309</f>
        <v>4</v>
      </c>
      <c r="C11311" s="3">
        <f t="shared" si="1056"/>
        <v>0</v>
      </c>
      <c r="D11311" s="3">
        <f t="shared" si="1057"/>
        <v>0</v>
      </c>
      <c r="E11311" s="3">
        <f t="shared" si="1058"/>
        <v>0</v>
      </c>
      <c r="F11311" s="3">
        <f t="shared" si="1059"/>
        <v>1</v>
      </c>
      <c r="G11311" s="5">
        <f>data!D11309</f>
        <v>2955.5350008308901</v>
      </c>
      <c r="H11311" s="7">
        <f>data!L11309</f>
        <v>1.6843541872302199E-3</v>
      </c>
      <c r="I11311" s="8">
        <f>data!M11309</f>
        <v>0.98169605373635604</v>
      </c>
      <c r="J11311" s="7" t="str">
        <f>data!N11309</f>
        <v>T</v>
      </c>
      <c r="K11311" s="8">
        <f t="shared" si="1060"/>
        <v>1.1429179545974124</v>
      </c>
      <c r="L11311" s="6">
        <f t="shared" si="1061"/>
        <v>76.821747402282156</v>
      </c>
    </row>
    <row r="11312" spans="1:12" x14ac:dyDescent="0.3">
      <c r="A11312" s="3">
        <f>data!A11310</f>
        <v>11309</v>
      </c>
      <c r="B11312" s="3">
        <f>data!B11310</f>
        <v>4</v>
      </c>
      <c r="C11312" s="3">
        <f t="shared" si="1056"/>
        <v>0</v>
      </c>
      <c r="D11312" s="3">
        <f t="shared" si="1057"/>
        <v>0</v>
      </c>
      <c r="E11312" s="3">
        <f t="shared" si="1058"/>
        <v>0</v>
      </c>
      <c r="F11312" s="3">
        <f t="shared" si="1059"/>
        <v>1</v>
      </c>
      <c r="G11312" s="5">
        <f>data!D11310</f>
        <v>2790.9650000669048</v>
      </c>
      <c r="H11312" s="7">
        <f>data!L11310</f>
        <v>3.1640110708865401E-3</v>
      </c>
      <c r="I11312" s="8">
        <f>data!M11310</f>
        <v>1.1267105029322908</v>
      </c>
      <c r="J11312" s="7" t="str">
        <f>data!N11310</f>
        <v>V</v>
      </c>
      <c r="K11312" s="8">
        <f t="shared" si="1060"/>
        <v>1.1455785398960727</v>
      </c>
      <c r="L11312" s="6">
        <f t="shared" si="1061"/>
        <v>0.99359140738195262</v>
      </c>
    </row>
    <row r="11313" spans="1:12" x14ac:dyDescent="0.3">
      <c r="A11313" s="3">
        <f>data!A11311</f>
        <v>11310</v>
      </c>
      <c r="B11313" s="3">
        <f>data!B11311</f>
        <v>4</v>
      </c>
      <c r="C11313" s="3">
        <f t="shared" si="1056"/>
        <v>0</v>
      </c>
      <c r="D11313" s="3">
        <f t="shared" si="1057"/>
        <v>0</v>
      </c>
      <c r="E11313" s="3">
        <f t="shared" si="1058"/>
        <v>0</v>
      </c>
      <c r="F11313" s="3">
        <f t="shared" si="1059"/>
        <v>1</v>
      </c>
      <c r="G11313" s="5">
        <f>data!D11311</f>
        <v>3603.2300019860299</v>
      </c>
      <c r="H11313" s="7">
        <f>data!L11311</f>
        <v>-6.2806913146298904E-3</v>
      </c>
      <c r="I11313" s="8">
        <f>data!M11311</f>
        <v>1.0858138911236257</v>
      </c>
      <c r="J11313" s="7" t="str">
        <f>data!N11311</f>
        <v>T</v>
      </c>
      <c r="K11313" s="8">
        <f t="shared" si="1060"/>
        <v>1.1287017283456187</v>
      </c>
      <c r="L11313" s="6">
        <f t="shared" si="1061"/>
        <v>6.6276608514001358</v>
      </c>
    </row>
    <row r="11314" spans="1:12" x14ac:dyDescent="0.3">
      <c r="A11314" s="3">
        <f>data!A11312</f>
        <v>11311</v>
      </c>
      <c r="B11314" s="3">
        <f>data!B11312</f>
        <v>4</v>
      </c>
      <c r="C11314" s="3">
        <f t="shared" si="1056"/>
        <v>0</v>
      </c>
      <c r="D11314" s="3">
        <f t="shared" si="1057"/>
        <v>0</v>
      </c>
      <c r="E11314" s="3">
        <f t="shared" si="1058"/>
        <v>0</v>
      </c>
      <c r="F11314" s="3">
        <f t="shared" si="1059"/>
        <v>1</v>
      </c>
      <c r="G11314" s="5">
        <f>data!D11312</f>
        <v>6802.5550124719502</v>
      </c>
      <c r="H11314" s="7">
        <f>data!L11312</f>
        <v>1.21288325814587E-2</v>
      </c>
      <c r="I11314" s="8">
        <f>data!M11312</f>
        <v>1.2572097789489094</v>
      </c>
      <c r="J11314" s="7" t="str">
        <f>data!N11312</f>
        <v>T</v>
      </c>
      <c r="K11314" s="8">
        <f t="shared" si="1060"/>
        <v>1.1618312318681505</v>
      </c>
      <c r="L11314" s="6">
        <f t="shared" si="1061"/>
        <v>61.883300374273105</v>
      </c>
    </row>
    <row r="11315" spans="1:12" x14ac:dyDescent="0.3">
      <c r="A11315" s="3">
        <f>data!A11313</f>
        <v>11312</v>
      </c>
      <c r="B11315" s="3">
        <f>data!B11313</f>
        <v>4</v>
      </c>
      <c r="C11315" s="3">
        <f t="shared" si="1056"/>
        <v>0</v>
      </c>
      <c r="D11315" s="3">
        <f t="shared" si="1057"/>
        <v>0</v>
      </c>
      <c r="E11315" s="3">
        <f t="shared" si="1058"/>
        <v>0</v>
      </c>
      <c r="F11315" s="3">
        <f t="shared" si="1059"/>
        <v>1</v>
      </c>
      <c r="G11315" s="5">
        <f>data!D11313</f>
        <v>4593.9550096876901</v>
      </c>
      <c r="H11315" s="7">
        <f>data!L11313</f>
        <v>2.37808862221357E-2</v>
      </c>
      <c r="I11315" s="8">
        <f>data!M11313</f>
        <v>1.3412939643942683</v>
      </c>
      <c r="J11315" s="7" t="str">
        <f>data!N11313</f>
        <v>V</v>
      </c>
      <c r="K11315" s="8">
        <f t="shared" si="1060"/>
        <v>1.1833008221530608</v>
      </c>
      <c r="L11315" s="6">
        <f t="shared" si="1061"/>
        <v>114.67353773951821</v>
      </c>
    </row>
    <row r="11316" spans="1:12" x14ac:dyDescent="0.3">
      <c r="A11316" s="3">
        <f>data!A11314</f>
        <v>11313</v>
      </c>
      <c r="B11316" s="3">
        <f>data!B11314</f>
        <v>4</v>
      </c>
      <c r="C11316" s="3">
        <f t="shared" si="1056"/>
        <v>0</v>
      </c>
      <c r="D11316" s="3">
        <f t="shared" si="1057"/>
        <v>0</v>
      </c>
      <c r="E11316" s="3">
        <f t="shared" si="1058"/>
        <v>0</v>
      </c>
      <c r="F11316" s="3">
        <f t="shared" si="1059"/>
        <v>1</v>
      </c>
      <c r="G11316" s="5">
        <f>data!D11314</f>
        <v>58327.190004955999</v>
      </c>
      <c r="H11316" s="7">
        <f>data!L11314</f>
        <v>1.4894883194015799E-2</v>
      </c>
      <c r="I11316" s="8">
        <f>data!M11314</f>
        <v>0.73929103752187153</v>
      </c>
      <c r="J11316" s="7" t="str">
        <f>data!N11314</f>
        <v>V</v>
      </c>
      <c r="K11316" s="8">
        <f t="shared" si="1060"/>
        <v>1.1668923151700294</v>
      </c>
      <c r="L11316" s="6">
        <f t="shared" si="1061"/>
        <v>10664.709807351072</v>
      </c>
    </row>
    <row r="11317" spans="1:12" x14ac:dyDescent="0.3">
      <c r="A11317" s="3">
        <f>data!A11315</f>
        <v>11314</v>
      </c>
      <c r="B11317" s="3">
        <f>data!B11315</f>
        <v>4</v>
      </c>
      <c r="C11317" s="3">
        <f t="shared" si="1056"/>
        <v>0</v>
      </c>
      <c r="D11317" s="3">
        <f t="shared" si="1057"/>
        <v>0</v>
      </c>
      <c r="E11317" s="3">
        <f t="shared" si="1058"/>
        <v>0</v>
      </c>
      <c r="F11317" s="3">
        <f t="shared" si="1059"/>
        <v>1</v>
      </c>
      <c r="G11317" s="5">
        <f>data!D11315</f>
        <v>22467.960001051451</v>
      </c>
      <c r="H11317" s="7">
        <f>data!L11315</f>
        <v>2.5786329541018199E-2</v>
      </c>
      <c r="I11317" s="8">
        <f>data!M11315</f>
        <v>1.1841514471209271</v>
      </c>
      <c r="J11317" s="7" t="str">
        <f>data!N11315</f>
        <v>T</v>
      </c>
      <c r="K11317" s="8">
        <f t="shared" si="1060"/>
        <v>1.1870357839857597</v>
      </c>
      <c r="L11317" s="6">
        <f t="shared" si="1061"/>
        <v>0.18691992733121238</v>
      </c>
    </row>
    <row r="11318" spans="1:12" x14ac:dyDescent="0.3">
      <c r="A11318" s="3">
        <f>data!A11316</f>
        <v>11315</v>
      </c>
      <c r="B11318" s="3">
        <f>data!B11316</f>
        <v>4</v>
      </c>
      <c r="C11318" s="3">
        <f t="shared" si="1056"/>
        <v>0</v>
      </c>
      <c r="D11318" s="3">
        <f t="shared" si="1057"/>
        <v>0</v>
      </c>
      <c r="E11318" s="3">
        <f t="shared" si="1058"/>
        <v>0</v>
      </c>
      <c r="F11318" s="3">
        <f t="shared" si="1059"/>
        <v>1</v>
      </c>
      <c r="G11318" s="5">
        <f>data!D11316</f>
        <v>29320.539998367451</v>
      </c>
      <c r="H11318" s="7">
        <f>data!L11316</f>
        <v>2.9538797915249299E-2</v>
      </c>
      <c r="I11318" s="8">
        <f>data!M11316</f>
        <v>1.2609241937735585</v>
      </c>
      <c r="J11318" s="7" t="str">
        <f>data!N11316</f>
        <v>V</v>
      </c>
      <c r="K11318" s="8">
        <f t="shared" si="1060"/>
        <v>1.1940561224911064</v>
      </c>
      <c r="L11318" s="6">
        <f t="shared" si="1061"/>
        <v>131.10207273600605</v>
      </c>
    </row>
    <row r="11319" spans="1:12" x14ac:dyDescent="0.3">
      <c r="A11319" s="3">
        <f>data!A11317</f>
        <v>11316</v>
      </c>
      <c r="B11319" s="3">
        <f>data!B11317</f>
        <v>4</v>
      </c>
      <c r="C11319" s="3">
        <f t="shared" si="1056"/>
        <v>0</v>
      </c>
      <c r="D11319" s="3">
        <f t="shared" si="1057"/>
        <v>0</v>
      </c>
      <c r="E11319" s="3">
        <f t="shared" si="1058"/>
        <v>0</v>
      </c>
      <c r="F11319" s="3">
        <f t="shared" si="1059"/>
        <v>1</v>
      </c>
      <c r="G11319" s="5">
        <f>data!D11317</f>
        <v>45410.314988255501</v>
      </c>
      <c r="H11319" s="7">
        <f>data!L11317</f>
        <v>-4.0178910380323698E-3</v>
      </c>
      <c r="I11319" s="8">
        <f>data!M11317</f>
        <v>1.1523603745171218</v>
      </c>
      <c r="J11319" s="7" t="str">
        <f>data!N11317</f>
        <v>T</v>
      </c>
      <c r="K11319" s="8">
        <f t="shared" si="1060"/>
        <v>1.1327223563291036</v>
      </c>
      <c r="L11319" s="6">
        <f t="shared" si="1061"/>
        <v>17.512567822581392</v>
      </c>
    </row>
    <row r="11320" spans="1:12" x14ac:dyDescent="0.3">
      <c r="A11320" s="3">
        <f>data!A11318</f>
        <v>11317</v>
      </c>
      <c r="B11320" s="3">
        <f>data!B11318</f>
        <v>4</v>
      </c>
      <c r="C11320" s="3">
        <f t="shared" si="1056"/>
        <v>0</v>
      </c>
      <c r="D11320" s="3">
        <f t="shared" si="1057"/>
        <v>0</v>
      </c>
      <c r="E11320" s="3">
        <f t="shared" si="1058"/>
        <v>0</v>
      </c>
      <c r="F11320" s="3">
        <f t="shared" si="1059"/>
        <v>1</v>
      </c>
      <c r="G11320" s="5">
        <f>data!D11318</f>
        <v>43450.375005781651</v>
      </c>
      <c r="H11320" s="7">
        <f>data!L11318</f>
        <v>4.5517755995408103E-3</v>
      </c>
      <c r="I11320" s="8">
        <f>data!M11318</f>
        <v>1.0052498806845298</v>
      </c>
      <c r="J11320" s="7" t="str">
        <f>data!N11318</f>
        <v>T</v>
      </c>
      <c r="K11320" s="8">
        <f t="shared" si="1060"/>
        <v>1.1480795209196728</v>
      </c>
      <c r="L11320" s="6">
        <f t="shared" si="1061"/>
        <v>886.40095156822758</v>
      </c>
    </row>
    <row r="11321" spans="1:12" x14ac:dyDescent="0.3">
      <c r="A11321" s="3">
        <f>data!A11319</f>
        <v>11318</v>
      </c>
      <c r="B11321" s="3">
        <f>data!B11319</f>
        <v>4</v>
      </c>
      <c r="C11321" s="3">
        <f t="shared" si="1056"/>
        <v>0</v>
      </c>
      <c r="D11321" s="3">
        <f t="shared" si="1057"/>
        <v>0</v>
      </c>
      <c r="E11321" s="3">
        <f t="shared" si="1058"/>
        <v>0</v>
      </c>
      <c r="F11321" s="3">
        <f t="shared" si="1059"/>
        <v>1</v>
      </c>
      <c r="G11321" s="5">
        <f>data!D11319</f>
        <v>19520.020002543901</v>
      </c>
      <c r="H11321" s="7">
        <f>data!L11319</f>
        <v>9.6675081002054103E-2</v>
      </c>
      <c r="I11321" s="8">
        <f>data!M11319</f>
        <v>0.93777999004479839</v>
      </c>
      <c r="J11321" s="7" t="str">
        <f>data!N11319</f>
        <v>V</v>
      </c>
      <c r="K11321" s="8">
        <f t="shared" si="1060"/>
        <v>1.3269143993752377</v>
      </c>
      <c r="L11321" s="6">
        <f t="shared" si="1061"/>
        <v>2955.8305169040041</v>
      </c>
    </row>
    <row r="11322" spans="1:12" x14ac:dyDescent="0.3">
      <c r="A11322" s="3">
        <f>data!A11320</f>
        <v>11319</v>
      </c>
      <c r="B11322" s="3">
        <f>data!B11320</f>
        <v>4</v>
      </c>
      <c r="C11322" s="3">
        <f t="shared" si="1056"/>
        <v>0</v>
      </c>
      <c r="D11322" s="3">
        <f t="shared" si="1057"/>
        <v>0</v>
      </c>
      <c r="E11322" s="3">
        <f t="shared" si="1058"/>
        <v>0</v>
      </c>
      <c r="F11322" s="3">
        <f t="shared" si="1059"/>
        <v>1</v>
      </c>
      <c r="G11322" s="5">
        <f>data!D11320</f>
        <v>11436.52499854565</v>
      </c>
      <c r="H11322" s="7">
        <f>data!L11320</f>
        <v>3.2720012818307102E-2</v>
      </c>
      <c r="I11322" s="8">
        <f>data!M11320</f>
        <v>0.95209217707701632</v>
      </c>
      <c r="J11322" s="7" t="str">
        <f>data!N11320</f>
        <v>T</v>
      </c>
      <c r="K11322" s="8">
        <f t="shared" si="1060"/>
        <v>1.2000402362683487</v>
      </c>
      <c r="L11322" s="6">
        <f t="shared" si="1061"/>
        <v>703.0974292755941</v>
      </c>
    </row>
    <row r="11323" spans="1:12" x14ac:dyDescent="0.3">
      <c r="A11323" s="3">
        <f>data!A11321</f>
        <v>11320</v>
      </c>
      <c r="B11323" s="3">
        <f>data!B11321</f>
        <v>4</v>
      </c>
      <c r="C11323" s="3">
        <f t="shared" si="1056"/>
        <v>0</v>
      </c>
      <c r="D11323" s="3">
        <f t="shared" si="1057"/>
        <v>0</v>
      </c>
      <c r="E11323" s="3">
        <f t="shared" si="1058"/>
        <v>0</v>
      </c>
      <c r="F11323" s="3">
        <f t="shared" si="1059"/>
        <v>1</v>
      </c>
      <c r="G11323" s="5">
        <f>data!D11321</f>
        <v>24708.369998097402</v>
      </c>
      <c r="H11323" s="7">
        <f>data!L11321</f>
        <v>3.7187318775247599E-2</v>
      </c>
      <c r="I11323" s="8">
        <f>data!M11321</f>
        <v>0.95488721804511278</v>
      </c>
      <c r="J11323" s="7" t="str">
        <f>data!N11321</f>
        <v>T</v>
      </c>
      <c r="K11323" s="8">
        <f t="shared" si="1060"/>
        <v>1.2084942489519064</v>
      </c>
      <c r="L11323" s="6">
        <f t="shared" si="1061"/>
        <v>1589.1565244976769</v>
      </c>
    </row>
    <row r="11324" spans="1:12" x14ac:dyDescent="0.3">
      <c r="A11324" s="3">
        <f>data!A11322</f>
        <v>11321</v>
      </c>
      <c r="B11324" s="3">
        <f>data!B11322</f>
        <v>1</v>
      </c>
      <c r="C11324" s="3">
        <f t="shared" si="1056"/>
        <v>1</v>
      </c>
      <c r="D11324" s="3">
        <f t="shared" si="1057"/>
        <v>0</v>
      </c>
      <c r="E11324" s="3">
        <f t="shared" si="1058"/>
        <v>0</v>
      </c>
      <c r="F11324" s="3">
        <f t="shared" si="1059"/>
        <v>0</v>
      </c>
      <c r="G11324" s="5">
        <f>data!D11322</f>
        <v>27067.199999332399</v>
      </c>
      <c r="H11324" s="7">
        <f>data!L11322</f>
        <v>9.3408670907457206E-2</v>
      </c>
      <c r="I11324" s="8">
        <f>data!M11322</f>
        <v>1.4249068186801139</v>
      </c>
      <c r="J11324" s="7" t="str">
        <f>data!N11322</f>
        <v>T</v>
      </c>
      <c r="K11324" s="8">
        <f t="shared" si="1060"/>
        <v>1.267788524117456</v>
      </c>
      <c r="L11324" s="6">
        <f t="shared" si="1061"/>
        <v>668.18518896330716</v>
      </c>
    </row>
    <row r="11325" spans="1:12" x14ac:dyDescent="0.3">
      <c r="A11325" s="3">
        <f>data!A11323</f>
        <v>11322</v>
      </c>
      <c r="B11325" s="3">
        <f>data!B11323</f>
        <v>1</v>
      </c>
      <c r="C11325" s="3">
        <f t="shared" si="1056"/>
        <v>1</v>
      </c>
      <c r="D11325" s="3">
        <f t="shared" si="1057"/>
        <v>0</v>
      </c>
      <c r="E11325" s="3">
        <f t="shared" si="1058"/>
        <v>0</v>
      </c>
      <c r="F11325" s="3">
        <f t="shared" si="1059"/>
        <v>0</v>
      </c>
      <c r="G11325" s="5">
        <f>data!D11323</f>
        <v>47727.670002043204</v>
      </c>
      <c r="H11325" s="7">
        <f>data!L11323</f>
        <v>9.3112147816927796E-2</v>
      </c>
      <c r="I11325" s="8">
        <f>data!M11323</f>
        <v>1.4291749502982107</v>
      </c>
      <c r="J11325" s="7" t="str">
        <f>data!N11323</f>
        <v>T</v>
      </c>
      <c r="K11325" s="8">
        <f t="shared" si="1060"/>
        <v>1.2671979148426749</v>
      </c>
      <c r="L11325" s="6">
        <f t="shared" si="1061"/>
        <v>1252.2098783830002</v>
      </c>
    </row>
    <row r="11326" spans="1:12" x14ac:dyDescent="0.3">
      <c r="A11326" s="3">
        <f>data!A11324</f>
        <v>11323</v>
      </c>
      <c r="B11326" s="3">
        <f>data!B11324</f>
        <v>1</v>
      </c>
      <c r="C11326" s="3">
        <f t="shared" si="1056"/>
        <v>1</v>
      </c>
      <c r="D11326" s="3">
        <f t="shared" si="1057"/>
        <v>0</v>
      </c>
      <c r="E11326" s="3">
        <f t="shared" si="1058"/>
        <v>0</v>
      </c>
      <c r="F11326" s="3">
        <f t="shared" si="1059"/>
        <v>0</v>
      </c>
      <c r="G11326" s="5">
        <f>data!D11324</f>
        <v>29432.900000281599</v>
      </c>
      <c r="H11326" s="7">
        <f>data!L11324</f>
        <v>5.2858400837759202E-3</v>
      </c>
      <c r="I11326" s="8">
        <f>data!M11324</f>
        <v>0.93775344687753448</v>
      </c>
      <c r="J11326" s="7" t="str">
        <f>data!N11324</f>
        <v>T</v>
      </c>
      <c r="K11326" s="8">
        <f t="shared" si="1060"/>
        <v>1.1038398373254199</v>
      </c>
      <c r="L11326" s="6">
        <f t="shared" si="1061"/>
        <v>811.89739558391375</v>
      </c>
    </row>
    <row r="11327" spans="1:12" x14ac:dyDescent="0.3">
      <c r="A11327" s="3">
        <f>data!A11325</f>
        <v>11324</v>
      </c>
      <c r="B11327" s="3">
        <f>data!B11325</f>
        <v>1</v>
      </c>
      <c r="C11327" s="3">
        <f t="shared" si="1056"/>
        <v>1</v>
      </c>
      <c r="D11327" s="3">
        <f t="shared" si="1057"/>
        <v>0</v>
      </c>
      <c r="E11327" s="3">
        <f t="shared" si="1058"/>
        <v>0</v>
      </c>
      <c r="F11327" s="3">
        <f t="shared" si="1059"/>
        <v>0</v>
      </c>
      <c r="G11327" s="5">
        <f>data!D11325</f>
        <v>19240.989997863799</v>
      </c>
      <c r="H11327" s="7">
        <f>data!L11325</f>
        <v>0.16502956324012999</v>
      </c>
      <c r="I11327" s="8">
        <f>data!M11325</f>
        <v>1.2851282051282051</v>
      </c>
      <c r="J11327" s="7" t="str">
        <f>data!N11325</f>
        <v>T</v>
      </c>
      <c r="K11327" s="8">
        <f t="shared" si="1060"/>
        <v>1.4188143508152968</v>
      </c>
      <c r="L11327" s="6">
        <f t="shared" si="1061"/>
        <v>343.87469518393175</v>
      </c>
    </row>
    <row r="11328" spans="1:12" x14ac:dyDescent="0.3">
      <c r="A11328" s="3">
        <f>data!A11326</f>
        <v>11325</v>
      </c>
      <c r="B11328" s="3">
        <f>data!B11326</f>
        <v>1</v>
      </c>
      <c r="C11328" s="3">
        <f t="shared" si="1056"/>
        <v>1</v>
      </c>
      <c r="D11328" s="3">
        <f t="shared" si="1057"/>
        <v>0</v>
      </c>
      <c r="E11328" s="3">
        <f t="shared" si="1058"/>
        <v>0</v>
      </c>
      <c r="F11328" s="3">
        <f t="shared" si="1059"/>
        <v>0</v>
      </c>
      <c r="G11328" s="5">
        <f>data!D11326</f>
        <v>8674.6900005340594</v>
      </c>
      <c r="H11328" s="7">
        <f>data!L11326</f>
        <v>0.16033161297985499</v>
      </c>
      <c r="I11328" s="8">
        <f>data!M11326</f>
        <v>1.2248322147651007</v>
      </c>
      <c r="J11328" s="7" t="str">
        <f>data!N11326</f>
        <v>V</v>
      </c>
      <c r="K11328" s="8">
        <f t="shared" si="1060"/>
        <v>1.4083784969823037</v>
      </c>
      <c r="L11328" s="6">
        <f t="shared" si="1061"/>
        <v>292.24369353849306</v>
      </c>
    </row>
    <row r="11329" spans="1:12" x14ac:dyDescent="0.3">
      <c r="A11329" s="3">
        <f>data!A11327</f>
        <v>11326</v>
      </c>
      <c r="B11329" s="3">
        <f>data!B11327</f>
        <v>1</v>
      </c>
      <c r="C11329" s="3">
        <f t="shared" si="1056"/>
        <v>1</v>
      </c>
      <c r="D11329" s="3">
        <f t="shared" si="1057"/>
        <v>0</v>
      </c>
      <c r="E11329" s="3">
        <f t="shared" si="1058"/>
        <v>0</v>
      </c>
      <c r="F11329" s="3">
        <f t="shared" si="1059"/>
        <v>0</v>
      </c>
      <c r="G11329" s="5">
        <f>data!D11327</f>
        <v>6237</v>
      </c>
      <c r="H11329" s="7">
        <f>data!L11327</f>
        <v>0.144038699996794</v>
      </c>
      <c r="I11329" s="8">
        <f>data!M11327</f>
        <v>1.3710407239819005</v>
      </c>
      <c r="J11329" s="7" t="str">
        <f>data!N11327</f>
        <v>T</v>
      </c>
      <c r="K11329" s="8">
        <f t="shared" si="1060"/>
        <v>1.3727771506599953</v>
      </c>
      <c r="L11329" s="6">
        <f t="shared" si="1061"/>
        <v>1.8805662743587036E-2</v>
      </c>
    </row>
    <row r="11330" spans="1:12" x14ac:dyDescent="0.3">
      <c r="A11330" s="3">
        <f>data!A11328</f>
        <v>11327</v>
      </c>
      <c r="B11330" s="3">
        <f>data!B11328</f>
        <v>1</v>
      </c>
      <c r="C11330" s="3">
        <f t="shared" si="1056"/>
        <v>1</v>
      </c>
      <c r="D11330" s="3">
        <f t="shared" si="1057"/>
        <v>0</v>
      </c>
      <c r="E11330" s="3">
        <f t="shared" si="1058"/>
        <v>0</v>
      </c>
      <c r="F11330" s="3">
        <f t="shared" si="1059"/>
        <v>0</v>
      </c>
      <c r="G11330" s="5">
        <f>data!D11328</f>
        <v>17355.395000457749</v>
      </c>
      <c r="H11330" s="7">
        <f>data!L11328</f>
        <v>4.84082572298951E-4</v>
      </c>
      <c r="I11330" s="8">
        <f>data!M11328</f>
        <v>1.2637331032499282</v>
      </c>
      <c r="J11330" s="7" t="str">
        <f>data!N11328</f>
        <v>T</v>
      </c>
      <c r="K11330" s="8">
        <f t="shared" si="1060"/>
        <v>1.0955420001159097</v>
      </c>
      <c r="L11330" s="6">
        <f t="shared" si="1061"/>
        <v>490.95370356559926</v>
      </c>
    </row>
    <row r="11331" spans="1:12" x14ac:dyDescent="0.3">
      <c r="A11331" s="3">
        <f>data!A11329</f>
        <v>11328</v>
      </c>
      <c r="B11331" s="3">
        <f>data!B11329</f>
        <v>1</v>
      </c>
      <c r="C11331" s="3">
        <f t="shared" si="1056"/>
        <v>1</v>
      </c>
      <c r="D11331" s="3">
        <f t="shared" si="1057"/>
        <v>0</v>
      </c>
      <c r="E11331" s="3">
        <f t="shared" si="1058"/>
        <v>0</v>
      </c>
      <c r="F11331" s="3">
        <f t="shared" si="1059"/>
        <v>0</v>
      </c>
      <c r="G11331" s="5">
        <f>data!D11329</f>
        <v>6992.3949999809502</v>
      </c>
      <c r="H11331" s="7">
        <f>data!L11329</f>
        <v>-7.9048632728777205E-4</v>
      </c>
      <c r="I11331" s="8">
        <f>data!M11329</f>
        <v>1.190957763236169</v>
      </c>
      <c r="J11331" s="7" t="str">
        <f>data!N11329</f>
        <v>T</v>
      </c>
      <c r="K11331" s="8">
        <f t="shared" si="1060"/>
        <v>1.0933499342208215</v>
      </c>
      <c r="L11331" s="6">
        <f t="shared" si="1061"/>
        <v>66.618562968035576</v>
      </c>
    </row>
    <row r="11332" spans="1:12" x14ac:dyDescent="0.3">
      <c r="A11332" s="3">
        <f>data!A11330</f>
        <v>11329</v>
      </c>
      <c r="B11332" s="3">
        <f>data!B11330</f>
        <v>1</v>
      </c>
      <c r="C11332" s="3">
        <f t="shared" si="1056"/>
        <v>1</v>
      </c>
      <c r="D11332" s="3">
        <f t="shared" si="1057"/>
        <v>0</v>
      </c>
      <c r="E11332" s="3">
        <f t="shared" si="1058"/>
        <v>0</v>
      </c>
      <c r="F11332" s="3">
        <f t="shared" si="1059"/>
        <v>0</v>
      </c>
      <c r="G11332" s="5">
        <f>data!D11330</f>
        <v>5747.7300000190498</v>
      </c>
      <c r="H11332" s="7">
        <f>data!L11330</f>
        <v>-1.31680000334273E-5</v>
      </c>
      <c r="I11332" s="8">
        <f>data!M11330</f>
        <v>1.0408163265306123</v>
      </c>
      <c r="J11332" s="7" t="str">
        <f>data!N11330</f>
        <v>V</v>
      </c>
      <c r="K11332" s="8">
        <f t="shared" si="1060"/>
        <v>1.0946862819247634</v>
      </c>
      <c r="L11332" s="6">
        <f t="shared" si="1061"/>
        <v>16.67975206486652</v>
      </c>
    </row>
    <row r="11333" spans="1:12" x14ac:dyDescent="0.3">
      <c r="A11333" s="3">
        <f>data!A11331</f>
        <v>11330</v>
      </c>
      <c r="B11333" s="3">
        <f>data!B11331</f>
        <v>1</v>
      </c>
      <c r="C11333" s="3">
        <f t="shared" ref="C11333:C11396" si="1062">IF(B11333=1,1,0)</f>
        <v>1</v>
      </c>
      <c r="D11333" s="3">
        <f t="shared" ref="D11333:D11396" si="1063">IF(B11333=2,1,0)</f>
        <v>0</v>
      </c>
      <c r="E11333" s="3">
        <f t="shared" ref="E11333:E11396" si="1064">IF(B11333=3,1,0)</f>
        <v>0</v>
      </c>
      <c r="F11333" s="3">
        <f t="shared" ref="F11333:F11396" si="1065">IF(B11333=4,1,0)</f>
        <v>0</v>
      </c>
      <c r="G11333" s="5">
        <f>data!D11331</f>
        <v>7120.3149998188001</v>
      </c>
      <c r="H11333" s="7">
        <f>data!L11331</f>
        <v>1.76698134242917E-3</v>
      </c>
      <c r="I11333" s="8">
        <f>data!M11331</f>
        <v>1.0982220926843487</v>
      </c>
      <c r="J11333" s="7" t="str">
        <f>data!N11331</f>
        <v>T</v>
      </c>
      <c r="K11333" s="8">
        <f t="shared" ref="K11333:K11396" si="1066">SUMPRODUCT($C$2:$F$2,C11333:F11333)*EXP($G$2*H11333)</f>
        <v>1.0977528302167594</v>
      </c>
      <c r="L11333" s="6">
        <f t="shared" ref="L11333:L11396" si="1067">G11333*(I11333-K11333)^2</f>
        <v>1.5679450812824546E-3</v>
      </c>
    </row>
    <row r="11334" spans="1:12" x14ac:dyDescent="0.3">
      <c r="A11334" s="3">
        <f>data!A11332</f>
        <v>11331</v>
      </c>
      <c r="B11334" s="3">
        <f>data!B11332</f>
        <v>1</v>
      </c>
      <c r="C11334" s="3">
        <f t="shared" si="1062"/>
        <v>1</v>
      </c>
      <c r="D11334" s="3">
        <f t="shared" si="1063"/>
        <v>0</v>
      </c>
      <c r="E11334" s="3">
        <f t="shared" si="1064"/>
        <v>0</v>
      </c>
      <c r="F11334" s="3">
        <f t="shared" si="1065"/>
        <v>0</v>
      </c>
      <c r="G11334" s="5">
        <f>data!D11332</f>
        <v>14198.099998950949</v>
      </c>
      <c r="H11334" s="7">
        <f>data!L11332</f>
        <v>-7.1963281092999503E-4</v>
      </c>
      <c r="I11334" s="8">
        <f>data!M11332</f>
        <v>1.2692101020956474</v>
      </c>
      <c r="J11334" s="7" t="str">
        <f>data!N11332</f>
        <v>T</v>
      </c>
      <c r="K11334" s="8">
        <f t="shared" si="1066"/>
        <v>1.0934716763456249</v>
      </c>
      <c r="L11334" s="6">
        <f t="shared" si="1067"/>
        <v>438.49403922682518</v>
      </c>
    </row>
    <row r="11335" spans="1:12" x14ac:dyDescent="0.3">
      <c r="A11335" s="3">
        <f>data!A11333</f>
        <v>11332</v>
      </c>
      <c r="B11335" s="3">
        <f>data!B11333</f>
        <v>1</v>
      </c>
      <c r="C11335" s="3">
        <f t="shared" si="1062"/>
        <v>1</v>
      </c>
      <c r="D11335" s="3">
        <f t="shared" si="1063"/>
        <v>0</v>
      </c>
      <c r="E11335" s="3">
        <f t="shared" si="1064"/>
        <v>0</v>
      </c>
      <c r="F11335" s="3">
        <f t="shared" si="1065"/>
        <v>0</v>
      </c>
      <c r="G11335" s="5">
        <f>data!D11333</f>
        <v>30647.8750011921</v>
      </c>
      <c r="H11335" s="7">
        <f>data!L11333</f>
        <v>4.0287433933130397E-2</v>
      </c>
      <c r="I11335" s="8">
        <f>data!M11333</f>
        <v>1.1644444444444444</v>
      </c>
      <c r="J11335" s="7" t="str">
        <f>data!N11333</f>
        <v>T</v>
      </c>
      <c r="K11335" s="8">
        <f t="shared" si="1066"/>
        <v>1.1662547573115747</v>
      </c>
      <c r="L11335" s="6">
        <f t="shared" si="1067"/>
        <v>0.10044021743137678</v>
      </c>
    </row>
    <row r="11336" spans="1:12" x14ac:dyDescent="0.3">
      <c r="A11336" s="3">
        <f>data!A11334</f>
        <v>11333</v>
      </c>
      <c r="B11336" s="3">
        <f>data!B11334</f>
        <v>1</v>
      </c>
      <c r="C11336" s="3">
        <f t="shared" si="1062"/>
        <v>1</v>
      </c>
      <c r="D11336" s="3">
        <f t="shared" si="1063"/>
        <v>0</v>
      </c>
      <c r="E11336" s="3">
        <f t="shared" si="1064"/>
        <v>0</v>
      </c>
      <c r="F11336" s="3">
        <f t="shared" si="1065"/>
        <v>0</v>
      </c>
      <c r="G11336" s="5">
        <f>data!D11334</f>
        <v>14899.49499852955</v>
      </c>
      <c r="H11336" s="7">
        <f>data!L11334</f>
        <v>2.4109173671083301E-2</v>
      </c>
      <c r="I11336" s="8">
        <f>data!M11334</f>
        <v>0.82494969818913477</v>
      </c>
      <c r="J11336" s="7" t="str">
        <f>data!N11334</f>
        <v>V</v>
      </c>
      <c r="K11336" s="8">
        <f t="shared" si="1066"/>
        <v>1.1369787059106973</v>
      </c>
      <c r="L11336" s="6">
        <f t="shared" si="1067"/>
        <v>1450.646146725069</v>
      </c>
    </row>
    <row r="11337" spans="1:12" x14ac:dyDescent="0.3">
      <c r="A11337" s="3">
        <f>data!A11335</f>
        <v>11334</v>
      </c>
      <c r="B11337" s="3">
        <f>data!B11335</f>
        <v>1</v>
      </c>
      <c r="C11337" s="3">
        <f t="shared" si="1062"/>
        <v>1</v>
      </c>
      <c r="D11337" s="3">
        <f t="shared" si="1063"/>
        <v>0</v>
      </c>
      <c r="E11337" s="3">
        <f t="shared" si="1064"/>
        <v>0</v>
      </c>
      <c r="F11337" s="3">
        <f t="shared" si="1065"/>
        <v>0</v>
      </c>
      <c r="G11337" s="5">
        <f>data!D11335</f>
        <v>17407.970000743899</v>
      </c>
      <c r="H11337" s="7">
        <f>data!L11335</f>
        <v>6.9921471066366099E-3</v>
      </c>
      <c r="I11337" s="8">
        <f>data!M11335</f>
        <v>1.1861421021726366</v>
      </c>
      <c r="J11337" s="7" t="str">
        <f>data!N11335</f>
        <v>T</v>
      </c>
      <c r="K11337" s="8">
        <f t="shared" si="1066"/>
        <v>1.1068035884197793</v>
      </c>
      <c r="L11337" s="6">
        <f t="shared" si="1067"/>
        <v>109.57620386732013</v>
      </c>
    </row>
    <row r="11338" spans="1:12" x14ac:dyDescent="0.3">
      <c r="A11338" s="3">
        <f>data!A11336</f>
        <v>11335</v>
      </c>
      <c r="B11338" s="3">
        <f>data!B11336</f>
        <v>1</v>
      </c>
      <c r="C11338" s="3">
        <f t="shared" si="1062"/>
        <v>1</v>
      </c>
      <c r="D11338" s="3">
        <f t="shared" si="1063"/>
        <v>0</v>
      </c>
      <c r="E11338" s="3">
        <f t="shared" si="1064"/>
        <v>0</v>
      </c>
      <c r="F11338" s="3">
        <f t="shared" si="1065"/>
        <v>0</v>
      </c>
      <c r="G11338" s="5">
        <f>data!D11336</f>
        <v>8252.3500008582996</v>
      </c>
      <c r="H11338" s="7">
        <f>data!L11336</f>
        <v>4.5044216017946599E-3</v>
      </c>
      <c r="I11338" s="8">
        <f>data!M11336</f>
        <v>1.1495965238981998</v>
      </c>
      <c r="J11338" s="7" t="str">
        <f>data!N11336</f>
        <v>T</v>
      </c>
      <c r="K11338" s="8">
        <f t="shared" si="1066"/>
        <v>1.1024852118703172</v>
      </c>
      <c r="L11338" s="6">
        <f t="shared" si="1067"/>
        <v>18.315890468004511</v>
      </c>
    </row>
    <row r="11339" spans="1:12" x14ac:dyDescent="0.3">
      <c r="A11339" s="3">
        <f>data!A11337</f>
        <v>11336</v>
      </c>
      <c r="B11339" s="3">
        <f>data!B11337</f>
        <v>1</v>
      </c>
      <c r="C11339" s="3">
        <f t="shared" si="1062"/>
        <v>1</v>
      </c>
      <c r="D11339" s="3">
        <f t="shared" si="1063"/>
        <v>0</v>
      </c>
      <c r="E11339" s="3">
        <f t="shared" si="1064"/>
        <v>0</v>
      </c>
      <c r="F11339" s="3">
        <f t="shared" si="1065"/>
        <v>0</v>
      </c>
      <c r="G11339" s="5">
        <f>data!D11337</f>
        <v>20823.6299993992</v>
      </c>
      <c r="H11339" s="7">
        <f>data!L11337</f>
        <v>1.73761258719689E-3</v>
      </c>
      <c r="I11339" s="8">
        <f>data!M11337</f>
        <v>1.0168531233494982</v>
      </c>
      <c r="J11339" s="7" t="str">
        <f>data!N11337</f>
        <v>V</v>
      </c>
      <c r="K11339" s="8">
        <f t="shared" si="1066"/>
        <v>1.0977021689328872</v>
      </c>
      <c r="L11339" s="6">
        <f t="shared" si="1067"/>
        <v>136.1150770742654</v>
      </c>
    </row>
    <row r="11340" spans="1:12" x14ac:dyDescent="0.3">
      <c r="A11340" s="3">
        <f>data!A11338</f>
        <v>11337</v>
      </c>
      <c r="B11340" s="3">
        <f>data!B11338</f>
        <v>1</v>
      </c>
      <c r="C11340" s="3">
        <f t="shared" si="1062"/>
        <v>1</v>
      </c>
      <c r="D11340" s="3">
        <f t="shared" si="1063"/>
        <v>0</v>
      </c>
      <c r="E11340" s="3">
        <f t="shared" si="1064"/>
        <v>0</v>
      </c>
      <c r="F11340" s="3">
        <f t="shared" si="1065"/>
        <v>0</v>
      </c>
      <c r="G11340" s="5">
        <f>data!D11338</f>
        <v>10079.209999233501</v>
      </c>
      <c r="H11340" s="7">
        <f>data!L11338</f>
        <v>5.9823100830272598E-3</v>
      </c>
      <c r="I11340" s="8">
        <f>data!M11338</f>
        <v>1.4240946045824094</v>
      </c>
      <c r="J11340" s="7" t="str">
        <f>data!N11338</f>
        <v>T</v>
      </c>
      <c r="K11340" s="8">
        <f t="shared" si="1066"/>
        <v>1.1050486034073406</v>
      </c>
      <c r="L11340" s="6">
        <f t="shared" si="1067"/>
        <v>1025.9663222720783</v>
      </c>
    </row>
    <row r="11341" spans="1:12" x14ac:dyDescent="0.3">
      <c r="A11341" s="3">
        <f>data!A11339</f>
        <v>11338</v>
      </c>
      <c r="B11341" s="3">
        <f>data!B11339</f>
        <v>1</v>
      </c>
      <c r="C11341" s="3">
        <f t="shared" si="1062"/>
        <v>1</v>
      </c>
      <c r="D11341" s="3">
        <f t="shared" si="1063"/>
        <v>0</v>
      </c>
      <c r="E11341" s="3">
        <f t="shared" si="1064"/>
        <v>0</v>
      </c>
      <c r="F11341" s="3">
        <f t="shared" si="1065"/>
        <v>0</v>
      </c>
      <c r="G11341" s="5">
        <f>data!D11339</f>
        <v>17710.7699995041</v>
      </c>
      <c r="H11341" s="7">
        <f>data!L11339</f>
        <v>1.4362838618143499E-3</v>
      </c>
      <c r="I11341" s="8">
        <f>data!M11339</f>
        <v>1.0702360391479562</v>
      </c>
      <c r="J11341" s="7" t="str">
        <f>data!N11339</f>
        <v>V</v>
      </c>
      <c r="K11341" s="8">
        <f t="shared" si="1066"/>
        <v>1.0971825100616119</v>
      </c>
      <c r="L11341" s="6">
        <f t="shared" si="1067"/>
        <v>12.860007845252625</v>
      </c>
    </row>
    <row r="11342" spans="1:12" x14ac:dyDescent="0.3">
      <c r="A11342" s="3">
        <f>data!A11340</f>
        <v>11339</v>
      </c>
      <c r="B11342" s="3">
        <f>data!B11340</f>
        <v>1</v>
      </c>
      <c r="C11342" s="3">
        <f t="shared" si="1062"/>
        <v>1</v>
      </c>
      <c r="D11342" s="3">
        <f t="shared" si="1063"/>
        <v>0</v>
      </c>
      <c r="E11342" s="3">
        <f t="shared" si="1064"/>
        <v>0</v>
      </c>
      <c r="F11342" s="3">
        <f t="shared" si="1065"/>
        <v>0</v>
      </c>
      <c r="G11342" s="5">
        <f>data!D11340</f>
        <v>9867.7699999809502</v>
      </c>
      <c r="H11342" s="7">
        <f>data!L11340</f>
        <v>4.1527653616819397E-3</v>
      </c>
      <c r="I11342" s="8">
        <f>data!M11340</f>
        <v>1.3098079916969383</v>
      </c>
      <c r="J11342" s="7" t="str">
        <f>data!N11340</f>
        <v>V</v>
      </c>
      <c r="K11342" s="8">
        <f t="shared" si="1066"/>
        <v>1.1018761418571787</v>
      </c>
      <c r="L11342" s="6">
        <f t="shared" si="1067"/>
        <v>426.63949122509109</v>
      </c>
    </row>
    <row r="11343" spans="1:12" x14ac:dyDescent="0.3">
      <c r="A11343" s="3">
        <f>data!A11341</f>
        <v>11340</v>
      </c>
      <c r="B11343" s="3">
        <f>data!B11341</f>
        <v>1</v>
      </c>
      <c r="C11343" s="3">
        <f t="shared" si="1062"/>
        <v>1</v>
      </c>
      <c r="D11343" s="3">
        <f t="shared" si="1063"/>
        <v>0</v>
      </c>
      <c r="E11343" s="3">
        <f t="shared" si="1064"/>
        <v>0</v>
      </c>
      <c r="F11343" s="3">
        <f t="shared" si="1065"/>
        <v>0</v>
      </c>
      <c r="G11343" s="5">
        <f>data!D11341</f>
        <v>17071.270000219301</v>
      </c>
      <c r="H11343" s="7">
        <f>data!L11341</f>
        <v>7.9190077905268805E-3</v>
      </c>
      <c r="I11343" s="8">
        <f>data!M11341</f>
        <v>1.1347305389221556</v>
      </c>
      <c r="J11343" s="7" t="str">
        <f>data!N11341</f>
        <v>T</v>
      </c>
      <c r="K11343" s="8">
        <f t="shared" si="1066"/>
        <v>1.1084168226937776</v>
      </c>
      <c r="L11343" s="6">
        <f t="shared" si="1067"/>
        <v>11.820346428993835</v>
      </c>
    </row>
    <row r="11344" spans="1:12" x14ac:dyDescent="0.3">
      <c r="A11344" s="3">
        <f>data!A11342</f>
        <v>11341</v>
      </c>
      <c r="B11344" s="3">
        <f>data!B11342</f>
        <v>1</v>
      </c>
      <c r="C11344" s="3">
        <f t="shared" si="1062"/>
        <v>1</v>
      </c>
      <c r="D11344" s="3">
        <f t="shared" si="1063"/>
        <v>0</v>
      </c>
      <c r="E11344" s="3">
        <f t="shared" si="1064"/>
        <v>0</v>
      </c>
      <c r="F11344" s="3">
        <f t="shared" si="1065"/>
        <v>0</v>
      </c>
      <c r="G11344" s="5">
        <f>data!D11342</f>
        <v>9205.9500002861005</v>
      </c>
      <c r="H11344" s="7">
        <f>data!L11342</f>
        <v>4.7905952388079204E-3</v>
      </c>
      <c r="I11344" s="8">
        <f>data!M11342</f>
        <v>1.1886477462437395</v>
      </c>
      <c r="J11344" s="7" t="str">
        <f>data!N11342</f>
        <v>V</v>
      </c>
      <c r="K11344" s="8">
        <f t="shared" si="1066"/>
        <v>1.1029811142121277</v>
      </c>
      <c r="L11344" s="6">
        <f t="shared" si="1067"/>
        <v>67.560366656053276</v>
      </c>
    </row>
    <row r="11345" spans="1:12" x14ac:dyDescent="0.3">
      <c r="A11345" s="3">
        <f>data!A11343</f>
        <v>11342</v>
      </c>
      <c r="B11345" s="3">
        <f>data!B11343</f>
        <v>1</v>
      </c>
      <c r="C11345" s="3">
        <f t="shared" si="1062"/>
        <v>1</v>
      </c>
      <c r="D11345" s="3">
        <f t="shared" si="1063"/>
        <v>0</v>
      </c>
      <c r="E11345" s="3">
        <f t="shared" si="1064"/>
        <v>0</v>
      </c>
      <c r="F11345" s="3">
        <f t="shared" si="1065"/>
        <v>0</v>
      </c>
      <c r="G11345" s="5">
        <f>data!D11343</f>
        <v>17670.269999980948</v>
      </c>
      <c r="H11345" s="7">
        <f>data!L11343</f>
        <v>1.1662557748725001E-3</v>
      </c>
      <c r="I11345" s="8">
        <f>data!M11343</f>
        <v>1.16289592760181</v>
      </c>
      <c r="J11345" s="7" t="str">
        <f>data!N11343</f>
        <v>T</v>
      </c>
      <c r="K11345" s="8">
        <f t="shared" si="1066"/>
        <v>1.0967170399663229</v>
      </c>
      <c r="L11345" s="6">
        <f t="shared" si="1067"/>
        <v>77.389512634518752</v>
      </c>
    </row>
    <row r="11346" spans="1:12" x14ac:dyDescent="0.3">
      <c r="A11346" s="3">
        <f>data!A11344</f>
        <v>11343</v>
      </c>
      <c r="B11346" s="3">
        <f>data!B11344</f>
        <v>1</v>
      </c>
      <c r="C11346" s="3">
        <f t="shared" si="1062"/>
        <v>1</v>
      </c>
      <c r="D11346" s="3">
        <f t="shared" si="1063"/>
        <v>0</v>
      </c>
      <c r="E11346" s="3">
        <f t="shared" si="1064"/>
        <v>0</v>
      </c>
      <c r="F11346" s="3">
        <f t="shared" si="1065"/>
        <v>0</v>
      </c>
      <c r="G11346" s="5">
        <f>data!D11344</f>
        <v>28630.549999117899</v>
      </c>
      <c r="H11346" s="7">
        <f>data!L11344</f>
        <v>8.3923580810951592E-3</v>
      </c>
      <c r="I11346" s="8">
        <f>data!M11344</f>
        <v>1.114971346704871</v>
      </c>
      <c r="J11346" s="7" t="str">
        <f>data!N11344</f>
        <v>T</v>
      </c>
      <c r="K11346" s="8">
        <f t="shared" si="1066"/>
        <v>1.1092416127132616</v>
      </c>
      <c r="L11346" s="6">
        <f t="shared" si="1067"/>
        <v>0.9399367081155352</v>
      </c>
    </row>
    <row r="11347" spans="1:12" x14ac:dyDescent="0.3">
      <c r="A11347" s="3">
        <f>data!A11345</f>
        <v>11344</v>
      </c>
      <c r="B11347" s="3">
        <f>data!B11345</f>
        <v>1</v>
      </c>
      <c r="C11347" s="3">
        <f t="shared" si="1062"/>
        <v>1</v>
      </c>
      <c r="D11347" s="3">
        <f t="shared" si="1063"/>
        <v>0</v>
      </c>
      <c r="E11347" s="3">
        <f t="shared" si="1064"/>
        <v>0</v>
      </c>
      <c r="F11347" s="3">
        <f t="shared" si="1065"/>
        <v>0</v>
      </c>
      <c r="G11347" s="5">
        <f>data!D11345</f>
        <v>15883.94000029565</v>
      </c>
      <c r="H11347" s="7">
        <f>data!L11345</f>
        <v>3.0284770975108799E-3</v>
      </c>
      <c r="I11347" s="8">
        <f>data!M11345</f>
        <v>1.1080993868989997</v>
      </c>
      <c r="J11347" s="7" t="str">
        <f>data!N11345</f>
        <v>V</v>
      </c>
      <c r="K11347" s="8">
        <f t="shared" si="1066"/>
        <v>1.0999311267553178</v>
      </c>
      <c r="L11347" s="6">
        <f t="shared" si="1067"/>
        <v>1.0597840022312068</v>
      </c>
    </row>
    <row r="11348" spans="1:12" x14ac:dyDescent="0.3">
      <c r="A11348" s="3">
        <f>data!A11346</f>
        <v>11345</v>
      </c>
      <c r="B11348" s="3">
        <f>data!B11346</f>
        <v>1</v>
      </c>
      <c r="C11348" s="3">
        <f t="shared" si="1062"/>
        <v>1</v>
      </c>
      <c r="D11348" s="3">
        <f t="shared" si="1063"/>
        <v>0</v>
      </c>
      <c r="E11348" s="3">
        <f t="shared" si="1064"/>
        <v>0</v>
      </c>
      <c r="F11348" s="3">
        <f t="shared" si="1065"/>
        <v>0</v>
      </c>
      <c r="G11348" s="5">
        <f>data!D11346</f>
        <v>32177.829998016401</v>
      </c>
      <c r="H11348" s="7">
        <f>data!L11346</f>
        <v>-2.36864768640786E-3</v>
      </c>
      <c r="I11348" s="8">
        <f>data!M11346</f>
        <v>0.95167403663929251</v>
      </c>
      <c r="J11348" s="7" t="str">
        <f>data!N11346</f>
        <v>V</v>
      </c>
      <c r="K11348" s="8">
        <f t="shared" si="1066"/>
        <v>1.0906418118298604</v>
      </c>
      <c r="L11348" s="6">
        <f t="shared" si="1067"/>
        <v>621.41962181215183</v>
      </c>
    </row>
    <row r="11349" spans="1:12" x14ac:dyDescent="0.3">
      <c r="A11349" s="3">
        <f>data!A11347</f>
        <v>11346</v>
      </c>
      <c r="B11349" s="3">
        <f>data!B11347</f>
        <v>1</v>
      </c>
      <c r="C11349" s="3">
        <f t="shared" si="1062"/>
        <v>1</v>
      </c>
      <c r="D11349" s="3">
        <f t="shared" si="1063"/>
        <v>0</v>
      </c>
      <c r="E11349" s="3">
        <f t="shared" si="1064"/>
        <v>0</v>
      </c>
      <c r="F11349" s="3">
        <f t="shared" si="1065"/>
        <v>0</v>
      </c>
      <c r="G11349" s="5">
        <f>data!D11347</f>
        <v>15202.2450016737</v>
      </c>
      <c r="H11349" s="7">
        <f>data!L11347</f>
        <v>5.5493512854506999E-4</v>
      </c>
      <c r="I11349" s="8">
        <f>data!M11347</f>
        <v>1.1754847190272757</v>
      </c>
      <c r="J11349" s="7" t="str">
        <f>data!N11347</f>
        <v>V</v>
      </c>
      <c r="K11349" s="8">
        <f t="shared" si="1066"/>
        <v>1.0956639846693725</v>
      </c>
      <c r="L11349" s="6">
        <f t="shared" si="1067"/>
        <v>96.858818118801906</v>
      </c>
    </row>
    <row r="11350" spans="1:12" x14ac:dyDescent="0.3">
      <c r="A11350" s="3">
        <f>data!A11348</f>
        <v>11347</v>
      </c>
      <c r="B11350" s="3">
        <f>data!B11348</f>
        <v>1</v>
      </c>
      <c r="C11350" s="3">
        <f t="shared" si="1062"/>
        <v>1</v>
      </c>
      <c r="D11350" s="3">
        <f t="shared" si="1063"/>
        <v>0</v>
      </c>
      <c r="E11350" s="3">
        <f t="shared" si="1064"/>
        <v>0</v>
      </c>
      <c r="F11350" s="3">
        <f t="shared" si="1065"/>
        <v>0</v>
      </c>
      <c r="G11350" s="5">
        <f>data!D11348</f>
        <v>5335.0600005388496</v>
      </c>
      <c r="H11350" s="7">
        <f>data!L11348</f>
        <v>1.0177956430324001E-3</v>
      </c>
      <c r="I11350" s="8">
        <f>data!M11348</f>
        <v>1.1710193765796124</v>
      </c>
      <c r="J11350" s="7" t="str">
        <f>data!N11348</f>
        <v>T</v>
      </c>
      <c r="K11350" s="8">
        <f t="shared" si="1066"/>
        <v>1.0964612109018756</v>
      </c>
      <c r="L11350" s="6">
        <f t="shared" si="1067"/>
        <v>29.657172107535459</v>
      </c>
    </row>
    <row r="11351" spans="1:12" x14ac:dyDescent="0.3">
      <c r="A11351" s="3">
        <f>data!A11349</f>
        <v>11348</v>
      </c>
      <c r="B11351" s="3">
        <f>data!B11349</f>
        <v>1</v>
      </c>
      <c r="C11351" s="3">
        <f t="shared" si="1062"/>
        <v>1</v>
      </c>
      <c r="D11351" s="3">
        <f t="shared" si="1063"/>
        <v>0</v>
      </c>
      <c r="E11351" s="3">
        <f t="shared" si="1064"/>
        <v>0</v>
      </c>
      <c r="F11351" s="3">
        <f t="shared" si="1065"/>
        <v>0</v>
      </c>
      <c r="G11351" s="5">
        <f>data!D11349</f>
        <v>4189.1949998140353</v>
      </c>
      <c r="H11351" s="7">
        <f>data!L11349</f>
        <v>7.9922501305593695E-4</v>
      </c>
      <c r="I11351" s="8">
        <f>data!M11349</f>
        <v>1.1750119217930377</v>
      </c>
      <c r="J11351" s="7" t="str">
        <f>data!N11349</f>
        <v>V</v>
      </c>
      <c r="K11351" s="8">
        <f t="shared" si="1066"/>
        <v>1.0960846748165904</v>
      </c>
      <c r="L11351" s="6">
        <f t="shared" si="1067"/>
        <v>26.096633464065555</v>
      </c>
    </row>
    <row r="11352" spans="1:12" x14ac:dyDescent="0.3">
      <c r="A11352" s="3">
        <f>data!A11350</f>
        <v>11349</v>
      </c>
      <c r="B11352" s="3">
        <f>data!B11350</f>
        <v>1</v>
      </c>
      <c r="C11352" s="3">
        <f t="shared" si="1062"/>
        <v>1</v>
      </c>
      <c r="D11352" s="3">
        <f t="shared" si="1063"/>
        <v>0</v>
      </c>
      <c r="E11352" s="3">
        <f t="shared" si="1064"/>
        <v>0</v>
      </c>
      <c r="F11352" s="3">
        <f t="shared" si="1065"/>
        <v>0</v>
      </c>
      <c r="G11352" s="5">
        <f>data!D11350</f>
        <v>6293.2199996709996</v>
      </c>
      <c r="H11352" s="7">
        <f>data!L11350</f>
        <v>8.9363941361903605E-4</v>
      </c>
      <c r="I11352" s="8">
        <f>data!M11350</f>
        <v>1.131904761904762</v>
      </c>
      <c r="J11352" s="7" t="str">
        <f>data!N11350</f>
        <v>T</v>
      </c>
      <c r="K11352" s="8">
        <f t="shared" si="1066"/>
        <v>1.0962473085648228</v>
      </c>
      <c r="L11352" s="6">
        <f t="shared" si="1067"/>
        <v>8.0015396073528002</v>
      </c>
    </row>
    <row r="11353" spans="1:12" x14ac:dyDescent="0.3">
      <c r="A11353" s="3">
        <f>data!A11351</f>
        <v>11350</v>
      </c>
      <c r="B11353" s="3">
        <f>data!B11351</f>
        <v>1</v>
      </c>
      <c r="C11353" s="3">
        <f t="shared" si="1062"/>
        <v>1</v>
      </c>
      <c r="D11353" s="3">
        <f t="shared" si="1063"/>
        <v>0</v>
      </c>
      <c r="E11353" s="3">
        <f t="shared" si="1064"/>
        <v>0</v>
      </c>
      <c r="F11353" s="3">
        <f t="shared" si="1065"/>
        <v>0</v>
      </c>
      <c r="G11353" s="5">
        <f>data!D11351</f>
        <v>3865.2650002241148</v>
      </c>
      <c r="H11353" s="7">
        <f>data!L11351</f>
        <v>-2.6091454655120299E-6</v>
      </c>
      <c r="I11353" s="8">
        <f>data!M11351</f>
        <v>1.2215042646678729</v>
      </c>
      <c r="J11353" s="7" t="str">
        <f>data!N11351</f>
        <v>V</v>
      </c>
      <c r="K11353" s="8">
        <f t="shared" si="1066"/>
        <v>1.0947044457031661</v>
      </c>
      <c r="L11353" s="6">
        <f t="shared" si="1067"/>
        <v>62.146480880886649</v>
      </c>
    </row>
    <row r="11354" spans="1:12" x14ac:dyDescent="0.3">
      <c r="A11354" s="3">
        <f>data!A11352</f>
        <v>11351</v>
      </c>
      <c r="B11354" s="3">
        <f>data!B11352</f>
        <v>1</v>
      </c>
      <c r="C11354" s="3">
        <f t="shared" si="1062"/>
        <v>1</v>
      </c>
      <c r="D11354" s="3">
        <f t="shared" si="1063"/>
        <v>0</v>
      </c>
      <c r="E11354" s="3">
        <f t="shared" si="1064"/>
        <v>0</v>
      </c>
      <c r="F11354" s="3">
        <f t="shared" si="1065"/>
        <v>0</v>
      </c>
      <c r="G11354" s="5">
        <f>data!D11352</f>
        <v>16719.2600002289</v>
      </c>
      <c r="H11354" s="7">
        <f>data!L11352</f>
        <v>7.0990616170096702E-3</v>
      </c>
      <c r="I11354" s="8">
        <f>data!M11352</f>
        <v>1.1432945499081446</v>
      </c>
      <c r="J11354" s="7" t="str">
        <f>data!N11352</f>
        <v>T</v>
      </c>
      <c r="K11354" s="8">
        <f t="shared" si="1066"/>
        <v>1.1069895570966053</v>
      </c>
      <c r="L11354" s="6">
        <f t="shared" si="1067"/>
        <v>22.036862492377256</v>
      </c>
    </row>
    <row r="11355" spans="1:12" x14ac:dyDescent="0.3">
      <c r="A11355" s="3">
        <f>data!A11353</f>
        <v>11352</v>
      </c>
      <c r="B11355" s="3">
        <f>data!B11353</f>
        <v>1</v>
      </c>
      <c r="C11355" s="3">
        <f t="shared" si="1062"/>
        <v>1</v>
      </c>
      <c r="D11355" s="3">
        <f t="shared" si="1063"/>
        <v>0</v>
      </c>
      <c r="E11355" s="3">
        <f t="shared" si="1064"/>
        <v>0</v>
      </c>
      <c r="F11355" s="3">
        <f t="shared" si="1065"/>
        <v>0</v>
      </c>
      <c r="G11355" s="5">
        <f>data!D11353</f>
        <v>8909.9549999237006</v>
      </c>
      <c r="H11355" s="7">
        <f>data!L11353</f>
        <v>1.57782887594493E-3</v>
      </c>
      <c r="I11355" s="8">
        <f>data!M11353</f>
        <v>1.1901206203331418</v>
      </c>
      <c r="J11355" s="7" t="str">
        <f>data!N11353</f>
        <v>V</v>
      </c>
      <c r="K11355" s="8">
        <f t="shared" si="1066"/>
        <v>1.0974265820058575</v>
      </c>
      <c r="L11355" s="6">
        <f t="shared" si="1067"/>
        <v>76.555979397083703</v>
      </c>
    </row>
    <row r="11356" spans="1:12" x14ac:dyDescent="0.3">
      <c r="A11356" s="3">
        <f>data!A11354</f>
        <v>11353</v>
      </c>
      <c r="B11356" s="3">
        <f>data!B11354</f>
        <v>1</v>
      </c>
      <c r="C11356" s="3">
        <f t="shared" si="1062"/>
        <v>1</v>
      </c>
      <c r="D11356" s="3">
        <f t="shared" si="1063"/>
        <v>0</v>
      </c>
      <c r="E11356" s="3">
        <f t="shared" si="1064"/>
        <v>0</v>
      </c>
      <c r="F11356" s="3">
        <f t="shared" si="1065"/>
        <v>0</v>
      </c>
      <c r="G11356" s="5">
        <f>data!D11354</f>
        <v>22295.914999866851</v>
      </c>
      <c r="H11356" s="7">
        <f>data!L11354</f>
        <v>9.8736839270478099E-4</v>
      </c>
      <c r="I11356" s="8">
        <f>data!M11354</f>
        <v>1.1207978484984311</v>
      </c>
      <c r="J11356" s="7" t="str">
        <f>data!N11354</f>
        <v>T</v>
      </c>
      <c r="K11356" s="8">
        <f t="shared" si="1066"/>
        <v>1.0964087855076301</v>
      </c>
      <c r="L11356" s="6">
        <f t="shared" si="1067"/>
        <v>13.262198710697559</v>
      </c>
    </row>
    <row r="11357" spans="1:12" x14ac:dyDescent="0.3">
      <c r="A11357" s="3">
        <f>data!A11355</f>
        <v>11354</v>
      </c>
      <c r="B11357" s="3">
        <f>data!B11355</f>
        <v>1</v>
      </c>
      <c r="C11357" s="3">
        <f t="shared" si="1062"/>
        <v>1</v>
      </c>
      <c r="D11357" s="3">
        <f t="shared" si="1063"/>
        <v>0</v>
      </c>
      <c r="E11357" s="3">
        <f t="shared" si="1064"/>
        <v>0</v>
      </c>
      <c r="F11357" s="3">
        <f t="shared" si="1065"/>
        <v>0</v>
      </c>
      <c r="G11357" s="5">
        <f>data!D11355</f>
        <v>6277.9550004005496</v>
      </c>
      <c r="H11357" s="7">
        <f>data!L11355</f>
        <v>1.4070607706789301E-3</v>
      </c>
      <c r="I11357" s="8">
        <f>data!M11355</f>
        <v>1.1002865329512894</v>
      </c>
      <c r="J11357" s="7" t="str">
        <f>data!N11355</f>
        <v>V</v>
      </c>
      <c r="K11357" s="8">
        <f t="shared" si="1066"/>
        <v>1.0971321262331648</v>
      </c>
      <c r="L11357" s="6">
        <f t="shared" si="1067"/>
        <v>6.2467421026056527E-2</v>
      </c>
    </row>
    <row r="11358" spans="1:12" x14ac:dyDescent="0.3">
      <c r="A11358" s="3">
        <f>data!A11356</f>
        <v>11355</v>
      </c>
      <c r="B11358" s="3">
        <f>data!B11356</f>
        <v>1</v>
      </c>
      <c r="C11358" s="3">
        <f t="shared" si="1062"/>
        <v>1</v>
      </c>
      <c r="D11358" s="3">
        <f t="shared" si="1063"/>
        <v>0</v>
      </c>
      <c r="E11358" s="3">
        <f t="shared" si="1064"/>
        <v>0</v>
      </c>
      <c r="F11358" s="3">
        <f t="shared" si="1065"/>
        <v>0</v>
      </c>
      <c r="G11358" s="5">
        <f>data!D11356</f>
        <v>5173.0150000453004</v>
      </c>
      <c r="H11358" s="7">
        <f>data!L11356</f>
        <v>7.6419315445265502E-4</v>
      </c>
      <c r="I11358" s="8">
        <f>data!M11356</f>
        <v>1.2121329211746523</v>
      </c>
      <c r="J11358" s="7" t="str">
        <f>data!N11356</f>
        <v>T</v>
      </c>
      <c r="K11358" s="8">
        <f t="shared" si="1066"/>
        <v>1.0960243367432123</v>
      </c>
      <c r="L11358" s="6">
        <f t="shared" si="1067"/>
        <v>69.738467296535944</v>
      </c>
    </row>
    <row r="11359" spans="1:12" x14ac:dyDescent="0.3">
      <c r="A11359" s="3">
        <f>data!A11357</f>
        <v>11356</v>
      </c>
      <c r="B11359" s="3">
        <f>data!B11357</f>
        <v>1</v>
      </c>
      <c r="C11359" s="3">
        <f t="shared" si="1062"/>
        <v>1</v>
      </c>
      <c r="D11359" s="3">
        <f t="shared" si="1063"/>
        <v>0</v>
      </c>
      <c r="E11359" s="3">
        <f t="shared" si="1064"/>
        <v>0</v>
      </c>
      <c r="F11359" s="3">
        <f t="shared" si="1065"/>
        <v>0</v>
      </c>
      <c r="G11359" s="5">
        <f>data!D11357</f>
        <v>24407.269997596701</v>
      </c>
      <c r="H11359" s="7">
        <f>data!L11357</f>
        <v>6.6867218094537797E-3</v>
      </c>
      <c r="I11359" s="8">
        <f>data!M11357</f>
        <v>1.1260504201680672</v>
      </c>
      <c r="J11359" s="7" t="str">
        <f>data!N11357</f>
        <v>T</v>
      </c>
      <c r="K11359" s="8">
        <f t="shared" si="1066"/>
        <v>1.1062724992383572</v>
      </c>
      <c r="L11359" s="6">
        <f t="shared" si="1067"/>
        <v>9.5472979907816118</v>
      </c>
    </row>
    <row r="11360" spans="1:12" x14ac:dyDescent="0.3">
      <c r="A11360" s="3">
        <f>data!A11358</f>
        <v>11357</v>
      </c>
      <c r="B11360" s="3">
        <f>data!B11358</f>
        <v>1</v>
      </c>
      <c r="C11360" s="3">
        <f t="shared" si="1062"/>
        <v>1</v>
      </c>
      <c r="D11360" s="3">
        <f t="shared" si="1063"/>
        <v>0</v>
      </c>
      <c r="E11360" s="3">
        <f t="shared" si="1064"/>
        <v>0</v>
      </c>
      <c r="F11360" s="3">
        <f t="shared" si="1065"/>
        <v>0</v>
      </c>
      <c r="G11360" s="5">
        <f>data!D11358</f>
        <v>11924.2649998665</v>
      </c>
      <c r="H11360" s="7">
        <f>data!L11358</f>
        <v>3.1063781882179598E-3</v>
      </c>
      <c r="I11360" s="8">
        <f>data!M11358</f>
        <v>1.1339939681171909</v>
      </c>
      <c r="J11360" s="7" t="str">
        <f>data!N11358</f>
        <v>T</v>
      </c>
      <c r="K11360" s="8">
        <f t="shared" si="1066"/>
        <v>1.100065784619304</v>
      </c>
      <c r="L11360" s="6">
        <f t="shared" si="1067"/>
        <v>13.726279428379661</v>
      </c>
    </row>
    <row r="11361" spans="1:12" x14ac:dyDescent="0.3">
      <c r="A11361" s="3">
        <f>data!A11359</f>
        <v>11358</v>
      </c>
      <c r="B11361" s="3">
        <f>data!B11359</f>
        <v>1</v>
      </c>
      <c r="C11361" s="3">
        <f t="shared" si="1062"/>
        <v>1</v>
      </c>
      <c r="D11361" s="3">
        <f t="shared" si="1063"/>
        <v>0</v>
      </c>
      <c r="E11361" s="3">
        <f t="shared" si="1064"/>
        <v>0</v>
      </c>
      <c r="F11361" s="3">
        <f t="shared" si="1065"/>
        <v>0</v>
      </c>
      <c r="G11361" s="5">
        <f>data!D11359</f>
        <v>26312.210003137599</v>
      </c>
      <c r="H11361" s="7">
        <f>data!L11359</f>
        <v>1.2641087841395501E-2</v>
      </c>
      <c r="I11361" s="8">
        <f>data!M11359</f>
        <v>0.91996891996891994</v>
      </c>
      <c r="J11361" s="7" t="str">
        <f>data!N11359</f>
        <v>V</v>
      </c>
      <c r="K11361" s="8">
        <f t="shared" si="1066"/>
        <v>1.1166723512759504</v>
      </c>
      <c r="L11361" s="6">
        <f t="shared" si="1067"/>
        <v>1018.078341423772</v>
      </c>
    </row>
    <row r="11362" spans="1:12" x14ac:dyDescent="0.3">
      <c r="A11362" s="3">
        <f>data!A11360</f>
        <v>11359</v>
      </c>
      <c r="B11362" s="3">
        <f>data!B11360</f>
        <v>1</v>
      </c>
      <c r="C11362" s="3">
        <f t="shared" si="1062"/>
        <v>1</v>
      </c>
      <c r="D11362" s="3">
        <f t="shared" si="1063"/>
        <v>0</v>
      </c>
      <c r="E11362" s="3">
        <f t="shared" si="1064"/>
        <v>0</v>
      </c>
      <c r="F11362" s="3">
        <f t="shared" si="1065"/>
        <v>0</v>
      </c>
      <c r="G11362" s="5">
        <f>data!D11360</f>
        <v>30217.91000175475</v>
      </c>
      <c r="H11362" s="7">
        <f>data!L11360</f>
        <v>1.9300482474786599E-3</v>
      </c>
      <c r="I11362" s="8">
        <f>data!M11360</f>
        <v>1.1695882592743578</v>
      </c>
      <c r="J11362" s="7" t="str">
        <f>data!N11360</f>
        <v>T</v>
      </c>
      <c r="K11362" s="8">
        <f t="shared" si="1066"/>
        <v>1.0980341641686997</v>
      </c>
      <c r="L11362" s="6">
        <f t="shared" si="1067"/>
        <v>154.71535250045693</v>
      </c>
    </row>
    <row r="11363" spans="1:12" x14ac:dyDescent="0.3">
      <c r="A11363" s="3">
        <f>data!A11361</f>
        <v>11360</v>
      </c>
      <c r="B11363" s="3">
        <f>data!B11361</f>
        <v>1</v>
      </c>
      <c r="C11363" s="3">
        <f t="shared" si="1062"/>
        <v>1</v>
      </c>
      <c r="D11363" s="3">
        <f t="shared" si="1063"/>
        <v>0</v>
      </c>
      <c r="E11363" s="3">
        <f t="shared" si="1064"/>
        <v>0</v>
      </c>
      <c r="F11363" s="3">
        <f t="shared" si="1065"/>
        <v>0</v>
      </c>
      <c r="G11363" s="5">
        <f>data!D11361</f>
        <v>31612.890000104901</v>
      </c>
      <c r="H11363" s="7">
        <f>data!L11361</f>
        <v>0.10764241774651601</v>
      </c>
      <c r="I11363" s="8">
        <f>data!M11361</f>
        <v>1.1720399698340875</v>
      </c>
      <c r="J11363" s="7" t="str">
        <f>data!N11361</f>
        <v>T</v>
      </c>
      <c r="K11363" s="8">
        <f t="shared" si="1066"/>
        <v>1.2964651619843706</v>
      </c>
      <c r="L11363" s="6">
        <f t="shared" si="1067"/>
        <v>489.41901694789806</v>
      </c>
    </row>
    <row r="11364" spans="1:12" x14ac:dyDescent="0.3">
      <c r="A11364" s="3">
        <f>data!A11362</f>
        <v>11361</v>
      </c>
      <c r="B11364" s="3">
        <f>data!B11362</f>
        <v>1</v>
      </c>
      <c r="C11364" s="3">
        <f t="shared" si="1062"/>
        <v>1</v>
      </c>
      <c r="D11364" s="3">
        <f t="shared" si="1063"/>
        <v>0</v>
      </c>
      <c r="E11364" s="3">
        <f t="shared" si="1064"/>
        <v>0</v>
      </c>
      <c r="F11364" s="3">
        <f t="shared" si="1065"/>
        <v>0</v>
      </c>
      <c r="G11364" s="5">
        <f>data!D11362</f>
        <v>14636.185001730901</v>
      </c>
      <c r="H11364" s="7">
        <f>data!L11362</f>
        <v>8.6355353665943497E-4</v>
      </c>
      <c r="I11364" s="8">
        <f>data!M11362</f>
        <v>0.95535105657805042</v>
      </c>
      <c r="J11364" s="7" t="str">
        <f>data!N11362</f>
        <v>T</v>
      </c>
      <c r="K11364" s="8">
        <f t="shared" si="1066"/>
        <v>1.0961954814471098</v>
      </c>
      <c r="L11364" s="6">
        <f t="shared" si="1067"/>
        <v>290.3402268238234</v>
      </c>
    </row>
    <row r="11365" spans="1:12" x14ac:dyDescent="0.3">
      <c r="A11365" s="3">
        <f>data!A11363</f>
        <v>11362</v>
      </c>
      <c r="B11365" s="3">
        <f>data!B11363</f>
        <v>1</v>
      </c>
      <c r="C11365" s="3">
        <f t="shared" si="1062"/>
        <v>1</v>
      </c>
      <c r="D11365" s="3">
        <f t="shared" si="1063"/>
        <v>0</v>
      </c>
      <c r="E11365" s="3">
        <f t="shared" si="1064"/>
        <v>0</v>
      </c>
      <c r="F11365" s="3">
        <f t="shared" si="1065"/>
        <v>0</v>
      </c>
      <c r="G11365" s="5">
        <f>data!D11363</f>
        <v>51435.040001869202</v>
      </c>
      <c r="H11365" s="7">
        <f>data!L11363</f>
        <v>-1.0637817926913899E-3</v>
      </c>
      <c r="I11365" s="8">
        <f>data!M11363</f>
        <v>0.8062421246486382</v>
      </c>
      <c r="J11365" s="7" t="str">
        <f>data!N11363</f>
        <v>T</v>
      </c>
      <c r="K11365" s="8">
        <f t="shared" si="1066"/>
        <v>1.0928804786868309</v>
      </c>
      <c r="L11365" s="6">
        <f t="shared" si="1067"/>
        <v>4225.9824054198471</v>
      </c>
    </row>
    <row r="11366" spans="1:12" x14ac:dyDescent="0.3">
      <c r="A11366" s="3">
        <f>data!A11364</f>
        <v>11363</v>
      </c>
      <c r="B11366" s="3">
        <f>data!B11364</f>
        <v>1</v>
      </c>
      <c r="C11366" s="3">
        <f t="shared" si="1062"/>
        <v>1</v>
      </c>
      <c r="D11366" s="3">
        <f t="shared" si="1063"/>
        <v>0</v>
      </c>
      <c r="E11366" s="3">
        <f t="shared" si="1064"/>
        <v>0</v>
      </c>
      <c r="F11366" s="3">
        <f t="shared" si="1065"/>
        <v>0</v>
      </c>
      <c r="G11366" s="5">
        <f>data!D11364</f>
        <v>2852.8999994993201</v>
      </c>
      <c r="H11366" s="7">
        <f>data!L11364</f>
        <v>1.45803688707287E-3</v>
      </c>
      <c r="I11366" s="8">
        <f>data!M11364</f>
        <v>0.94797687861271673</v>
      </c>
      <c r="J11366" s="7" t="str">
        <f>data!N11364</f>
        <v>T</v>
      </c>
      <c r="K11366" s="8">
        <f t="shared" si="1066"/>
        <v>1.0972200161757493</v>
      </c>
      <c r="L11366" s="6">
        <f t="shared" si="1067"/>
        <v>63.544108392292124</v>
      </c>
    </row>
    <row r="11367" spans="1:12" x14ac:dyDescent="0.3">
      <c r="A11367" s="3">
        <f>data!A11365</f>
        <v>11364</v>
      </c>
      <c r="B11367" s="3">
        <f>data!B11365</f>
        <v>1</v>
      </c>
      <c r="C11367" s="3">
        <f t="shared" si="1062"/>
        <v>1</v>
      </c>
      <c r="D11367" s="3">
        <f t="shared" si="1063"/>
        <v>0</v>
      </c>
      <c r="E11367" s="3">
        <f t="shared" si="1064"/>
        <v>0</v>
      </c>
      <c r="F11367" s="3">
        <f t="shared" si="1065"/>
        <v>0</v>
      </c>
      <c r="G11367" s="5">
        <f>data!D11365</f>
        <v>6401.6100003719303</v>
      </c>
      <c r="H11367" s="7">
        <f>data!L11365</f>
        <v>0.165042392253899</v>
      </c>
      <c r="I11367" s="8">
        <f>data!M11365</f>
        <v>1.5110701107011071</v>
      </c>
      <c r="J11367" s="7" t="str">
        <f>data!N11365</f>
        <v>V</v>
      </c>
      <c r="K11367" s="8">
        <f t="shared" si="1066"/>
        <v>1.418842954325283</v>
      </c>
      <c r="L11367" s="6">
        <f t="shared" si="1067"/>
        <v>54.451124007336972</v>
      </c>
    </row>
    <row r="11368" spans="1:12" x14ac:dyDescent="0.3">
      <c r="A11368" s="3">
        <f>data!A11366</f>
        <v>11365</v>
      </c>
      <c r="B11368" s="3">
        <f>data!B11366</f>
        <v>1</v>
      </c>
      <c r="C11368" s="3">
        <f t="shared" si="1062"/>
        <v>1</v>
      </c>
      <c r="D11368" s="3">
        <f t="shared" si="1063"/>
        <v>0</v>
      </c>
      <c r="E11368" s="3">
        <f t="shared" si="1064"/>
        <v>0</v>
      </c>
      <c r="F11368" s="3">
        <f t="shared" si="1065"/>
        <v>0</v>
      </c>
      <c r="G11368" s="5">
        <f>data!D11366</f>
        <v>1412.13999992609</v>
      </c>
      <c r="H11368" s="7">
        <f>data!L11366</f>
        <v>-2.9033950334060799E-4</v>
      </c>
      <c r="I11368" s="8">
        <f>data!M11366</f>
        <v>1</v>
      </c>
      <c r="J11368" s="7" t="str">
        <f>data!N11366</f>
        <v>T</v>
      </c>
      <c r="K11368" s="8">
        <f t="shared" si="1066"/>
        <v>1.0942095878162224</v>
      </c>
      <c r="L11368" s="6">
        <f t="shared" si="1067"/>
        <v>12.533372930186673</v>
      </c>
    </row>
    <row r="11369" spans="1:12" x14ac:dyDescent="0.3">
      <c r="A11369" s="3">
        <f>data!A11367</f>
        <v>11366</v>
      </c>
      <c r="B11369" s="3">
        <f>data!B11367</f>
        <v>1</v>
      </c>
      <c r="C11369" s="3">
        <f t="shared" si="1062"/>
        <v>1</v>
      </c>
      <c r="D11369" s="3">
        <f t="shared" si="1063"/>
        <v>0</v>
      </c>
      <c r="E11369" s="3">
        <f t="shared" si="1064"/>
        <v>0</v>
      </c>
      <c r="F11369" s="3">
        <f t="shared" si="1065"/>
        <v>0</v>
      </c>
      <c r="G11369" s="5">
        <f>data!D11367</f>
        <v>5972.4400002360298</v>
      </c>
      <c r="H11369" s="7">
        <f>data!L11367</f>
        <v>0.16149890972798001</v>
      </c>
      <c r="I11369" s="8">
        <f>data!M11367</f>
        <v>1.1495203440291102</v>
      </c>
      <c r="J11369" s="7" t="str">
        <f>data!N11367</f>
        <v>T</v>
      </c>
      <c r="K11369" s="8">
        <f t="shared" si="1066"/>
        <v>1.4109642982841601</v>
      </c>
      <c r="L11369" s="6">
        <f t="shared" si="1067"/>
        <v>408.23384025530606</v>
      </c>
    </row>
    <row r="11370" spans="1:12" x14ac:dyDescent="0.3">
      <c r="A11370" s="3">
        <f>data!A11368</f>
        <v>11367</v>
      </c>
      <c r="B11370" s="3">
        <f>data!B11368</f>
        <v>1</v>
      </c>
      <c r="C11370" s="3">
        <f t="shared" si="1062"/>
        <v>1</v>
      </c>
      <c r="D11370" s="3">
        <f t="shared" si="1063"/>
        <v>0</v>
      </c>
      <c r="E11370" s="3">
        <f t="shared" si="1064"/>
        <v>0</v>
      </c>
      <c r="F11370" s="3">
        <f t="shared" si="1065"/>
        <v>0</v>
      </c>
      <c r="G11370" s="5">
        <f>data!D11368</f>
        <v>21303.960001707099</v>
      </c>
      <c r="H11370" s="7">
        <f>data!L11368</f>
        <v>0.151542358723848</v>
      </c>
      <c r="I11370" s="8">
        <f>data!M11368</f>
        <v>1.1773672055427251</v>
      </c>
      <c r="J11370" s="7" t="str">
        <f>data!N11368</f>
        <v>V</v>
      </c>
      <c r="K11370" s="8">
        <f t="shared" si="1066"/>
        <v>1.3890600685176249</v>
      </c>
      <c r="L11370" s="6">
        <f t="shared" si="1067"/>
        <v>954.71285638976656</v>
      </c>
    </row>
    <row r="11371" spans="1:12" x14ac:dyDescent="0.3">
      <c r="A11371" s="3">
        <f>data!A11369</f>
        <v>11368</v>
      </c>
      <c r="B11371" s="3">
        <f>data!B11369</f>
        <v>1</v>
      </c>
      <c r="C11371" s="3">
        <f t="shared" si="1062"/>
        <v>1</v>
      </c>
      <c r="D11371" s="3">
        <f t="shared" si="1063"/>
        <v>0</v>
      </c>
      <c r="E11371" s="3">
        <f t="shared" si="1064"/>
        <v>0</v>
      </c>
      <c r="F11371" s="3">
        <f t="shared" si="1065"/>
        <v>0</v>
      </c>
      <c r="G11371" s="5">
        <f>data!D11369</f>
        <v>6304.9149999618503</v>
      </c>
      <c r="H11371" s="7">
        <f>data!L11369</f>
        <v>9.3595132394765502E-4</v>
      </c>
      <c r="I11371" s="8">
        <f>data!M11369</f>
        <v>1.0075307173999208</v>
      </c>
      <c r="J11371" s="7" t="str">
        <f>data!N11369</f>
        <v>V</v>
      </c>
      <c r="K11371" s="8">
        <f t="shared" si="1066"/>
        <v>1.0963202008759059</v>
      </c>
      <c r="L11371" s="6">
        <f t="shared" si="1067"/>
        <v>49.705253726299937</v>
      </c>
    </row>
    <row r="11372" spans="1:12" x14ac:dyDescent="0.3">
      <c r="A11372" s="3">
        <f>data!A11370</f>
        <v>11369</v>
      </c>
      <c r="B11372" s="3">
        <f>data!B11370</f>
        <v>1</v>
      </c>
      <c r="C11372" s="3">
        <f t="shared" si="1062"/>
        <v>1</v>
      </c>
      <c r="D11372" s="3">
        <f t="shared" si="1063"/>
        <v>0</v>
      </c>
      <c r="E11372" s="3">
        <f t="shared" si="1064"/>
        <v>0</v>
      </c>
      <c r="F11372" s="3">
        <f t="shared" si="1065"/>
        <v>0</v>
      </c>
      <c r="G11372" s="5">
        <f>data!D11370</f>
        <v>29316.819998264298</v>
      </c>
      <c r="H11372" s="7">
        <f>data!L11370</f>
        <v>0.18454457294951601</v>
      </c>
      <c r="I11372" s="8">
        <f>data!M11370</f>
        <v>1.7170797504636655</v>
      </c>
      <c r="J11372" s="7" t="str">
        <f>data!N11370</f>
        <v>V</v>
      </c>
      <c r="K11372" s="8">
        <f t="shared" si="1066"/>
        <v>1.4629985131587557</v>
      </c>
      <c r="L11372" s="6">
        <f t="shared" si="1067"/>
        <v>1892.6140151625173</v>
      </c>
    </row>
    <row r="11373" spans="1:12" x14ac:dyDescent="0.3">
      <c r="A11373" s="3">
        <f>data!A11371</f>
        <v>11370</v>
      </c>
      <c r="B11373" s="3">
        <f>data!B11371</f>
        <v>1</v>
      </c>
      <c r="C11373" s="3">
        <f t="shared" si="1062"/>
        <v>1</v>
      </c>
      <c r="D11373" s="3">
        <f t="shared" si="1063"/>
        <v>0</v>
      </c>
      <c r="E11373" s="3">
        <f t="shared" si="1064"/>
        <v>0</v>
      </c>
      <c r="F11373" s="3">
        <f t="shared" si="1065"/>
        <v>0</v>
      </c>
      <c r="G11373" s="5">
        <f>data!D11371</f>
        <v>23125.164999961849</v>
      </c>
      <c r="H11373" s="7">
        <f>data!L11371</f>
        <v>3.0160957671166401E-3</v>
      </c>
      <c r="I11373" s="8">
        <f>data!M11371</f>
        <v>1.2059504132231404</v>
      </c>
      <c r="J11373" s="7" t="str">
        <f>data!N11371</f>
        <v>T</v>
      </c>
      <c r="K11373" s="8">
        <f t="shared" si="1066"/>
        <v>1.0999097262174826</v>
      </c>
      <c r="L11373" s="6">
        <f t="shared" si="1067"/>
        <v>260.03386169018808</v>
      </c>
    </row>
    <row r="11374" spans="1:12" x14ac:dyDescent="0.3">
      <c r="A11374" s="3">
        <f>data!A11372</f>
        <v>11371</v>
      </c>
      <c r="B11374" s="3">
        <f>data!B11372</f>
        <v>1</v>
      </c>
      <c r="C11374" s="3">
        <f t="shared" si="1062"/>
        <v>1</v>
      </c>
      <c r="D11374" s="3">
        <f t="shared" si="1063"/>
        <v>0</v>
      </c>
      <c r="E11374" s="3">
        <f t="shared" si="1064"/>
        <v>0</v>
      </c>
      <c r="F11374" s="3">
        <f t="shared" si="1065"/>
        <v>0</v>
      </c>
      <c r="G11374" s="5">
        <f>data!D11372</f>
        <v>51264.4299964905</v>
      </c>
      <c r="H11374" s="7">
        <f>data!L11372</f>
        <v>-2.1604556105681702E-3</v>
      </c>
      <c r="I11374" s="8">
        <f>data!M11372</f>
        <v>1.1409158050221566</v>
      </c>
      <c r="J11374" s="7" t="str">
        <f>data!N11372</f>
        <v>V</v>
      </c>
      <c r="K11374" s="8">
        <f t="shared" si="1066"/>
        <v>1.0909986846644548</v>
      </c>
      <c r="L11374" s="6">
        <f t="shared" si="1067"/>
        <v>127.73654936632262</v>
      </c>
    </row>
    <row r="11375" spans="1:12" x14ac:dyDescent="0.3">
      <c r="A11375" s="3">
        <f>data!A11373</f>
        <v>11372</v>
      </c>
      <c r="B11375" s="3">
        <f>data!B11373</f>
        <v>1</v>
      </c>
      <c r="C11375" s="3">
        <f t="shared" si="1062"/>
        <v>1</v>
      </c>
      <c r="D11375" s="3">
        <f t="shared" si="1063"/>
        <v>0</v>
      </c>
      <c r="E11375" s="3">
        <f t="shared" si="1064"/>
        <v>0</v>
      </c>
      <c r="F11375" s="3">
        <f t="shared" si="1065"/>
        <v>0</v>
      </c>
      <c r="G11375" s="5">
        <f>data!D11373</f>
        <v>26001.2649998665</v>
      </c>
      <c r="H11375" s="7">
        <f>data!L11373</f>
        <v>4.1582287050185601E-2</v>
      </c>
      <c r="I11375" s="8">
        <f>data!M11373</f>
        <v>1.1577112982863782</v>
      </c>
      <c r="J11375" s="7" t="str">
        <f>data!N11373</f>
        <v>T</v>
      </c>
      <c r="K11375" s="8">
        <f t="shared" si="1066"/>
        <v>1.1686302405138458</v>
      </c>
      <c r="L11375" s="6">
        <f t="shared" si="1067"/>
        <v>3.0999566009939286</v>
      </c>
    </row>
    <row r="11376" spans="1:12" x14ac:dyDescent="0.3">
      <c r="A11376" s="3">
        <f>data!A11374</f>
        <v>11373</v>
      </c>
      <c r="B11376" s="3">
        <f>data!B11374</f>
        <v>1</v>
      </c>
      <c r="C11376" s="3">
        <f t="shared" si="1062"/>
        <v>1</v>
      </c>
      <c r="D11376" s="3">
        <f t="shared" si="1063"/>
        <v>0</v>
      </c>
      <c r="E11376" s="3">
        <f t="shared" si="1064"/>
        <v>0</v>
      </c>
      <c r="F11376" s="3">
        <f t="shared" si="1065"/>
        <v>0</v>
      </c>
      <c r="G11376" s="5">
        <f>data!D11374</f>
        <v>23759.8550014496</v>
      </c>
      <c r="H11376" s="7">
        <f>data!L11374</f>
        <v>2.6687189026155301E-3</v>
      </c>
      <c r="I11376" s="8">
        <f>data!M11374</f>
        <v>1.2771146860404774</v>
      </c>
      <c r="J11376" s="7" t="str">
        <f>data!N11374</f>
        <v>T</v>
      </c>
      <c r="K11376" s="8">
        <f t="shared" si="1066"/>
        <v>1.0993094715990381</v>
      </c>
      <c r="L11376" s="6">
        <f t="shared" si="1067"/>
        <v>751.16055206893054</v>
      </c>
    </row>
    <row r="11377" spans="1:12" x14ac:dyDescent="0.3">
      <c r="A11377" s="3">
        <f>data!A11375</f>
        <v>11374</v>
      </c>
      <c r="B11377" s="3">
        <f>data!B11375</f>
        <v>1</v>
      </c>
      <c r="C11377" s="3">
        <f t="shared" si="1062"/>
        <v>1</v>
      </c>
      <c r="D11377" s="3">
        <f t="shared" si="1063"/>
        <v>0</v>
      </c>
      <c r="E11377" s="3">
        <f t="shared" si="1064"/>
        <v>0</v>
      </c>
      <c r="F11377" s="3">
        <f t="shared" si="1065"/>
        <v>0</v>
      </c>
      <c r="G11377" s="5">
        <f>data!D11375</f>
        <v>30172.520001411402</v>
      </c>
      <c r="H11377" s="7">
        <f>data!L11375</f>
        <v>6.4403079150647602E-3</v>
      </c>
      <c r="I11377" s="8">
        <f>data!M11375</f>
        <v>0.98675271739130432</v>
      </c>
      <c r="J11377" s="7" t="str">
        <f>data!N11375</f>
        <v>V</v>
      </c>
      <c r="K11377" s="8">
        <f t="shared" si="1066"/>
        <v>1.1058442078569299</v>
      </c>
      <c r="L11377" s="6">
        <f t="shared" si="1067"/>
        <v>427.93030680038396</v>
      </c>
    </row>
    <row r="11378" spans="1:12" x14ac:dyDescent="0.3">
      <c r="A11378" s="3">
        <f>data!A11376</f>
        <v>11375</v>
      </c>
      <c r="B11378" s="3">
        <f>data!B11376</f>
        <v>1</v>
      </c>
      <c r="C11378" s="3">
        <f t="shared" si="1062"/>
        <v>1</v>
      </c>
      <c r="D11378" s="3">
        <f t="shared" si="1063"/>
        <v>0</v>
      </c>
      <c r="E11378" s="3">
        <f t="shared" si="1064"/>
        <v>0</v>
      </c>
      <c r="F11378" s="3">
        <f t="shared" si="1065"/>
        <v>0</v>
      </c>
      <c r="G11378" s="5">
        <f>data!D11376</f>
        <v>14747.7050008774</v>
      </c>
      <c r="H11378" s="7">
        <f>data!L11376</f>
        <v>9.06950665638704E-4</v>
      </c>
      <c r="I11378" s="8">
        <f>data!M11376</f>
        <v>1.2129211531781869</v>
      </c>
      <c r="J11378" s="7" t="str">
        <f>data!N11376</f>
        <v>T</v>
      </c>
      <c r="K11378" s="8">
        <f t="shared" si="1066"/>
        <v>1.0962702398342077</v>
      </c>
      <c r="L11378" s="6">
        <f t="shared" si="1067"/>
        <v>200.67844581104615</v>
      </c>
    </row>
    <row r="11379" spans="1:12" x14ac:dyDescent="0.3">
      <c r="A11379" s="3">
        <f>data!A11377</f>
        <v>11376</v>
      </c>
      <c r="B11379" s="3">
        <f>data!B11377</f>
        <v>1</v>
      </c>
      <c r="C11379" s="3">
        <f t="shared" si="1062"/>
        <v>1</v>
      </c>
      <c r="D11379" s="3">
        <f t="shared" si="1063"/>
        <v>0</v>
      </c>
      <c r="E11379" s="3">
        <f t="shared" si="1064"/>
        <v>0</v>
      </c>
      <c r="F11379" s="3">
        <f t="shared" si="1065"/>
        <v>0</v>
      </c>
      <c r="G11379" s="5">
        <f>data!D11377</f>
        <v>5477.6349993944004</v>
      </c>
      <c r="H11379" s="7">
        <f>data!L11377</f>
        <v>1.3154632484421399E-3</v>
      </c>
      <c r="I11379" s="8">
        <f>data!M11377</f>
        <v>1.1155595996360328</v>
      </c>
      <c r="J11379" s="7" t="str">
        <f>data!N11377</f>
        <v>V</v>
      </c>
      <c r="K11379" s="8">
        <f t="shared" si="1066"/>
        <v>1.0969742170051271</v>
      </c>
      <c r="L11379" s="6">
        <f t="shared" si="1067"/>
        <v>1.8920652223960892</v>
      </c>
    </row>
    <row r="11380" spans="1:12" x14ac:dyDescent="0.3">
      <c r="A11380" s="3">
        <f>data!A11378</f>
        <v>11377</v>
      </c>
      <c r="B11380" s="3">
        <f>data!B11378</f>
        <v>1</v>
      </c>
      <c r="C11380" s="3">
        <f t="shared" si="1062"/>
        <v>1</v>
      </c>
      <c r="D11380" s="3">
        <f t="shared" si="1063"/>
        <v>0</v>
      </c>
      <c r="E11380" s="3">
        <f t="shared" si="1064"/>
        <v>0</v>
      </c>
      <c r="F11380" s="3">
        <f t="shared" si="1065"/>
        <v>0</v>
      </c>
      <c r="G11380" s="5">
        <f>data!D11378</f>
        <v>2933.1449999809251</v>
      </c>
      <c r="H11380" s="7">
        <f>data!L11378</f>
        <v>2.6948356022843799E-3</v>
      </c>
      <c r="I11380" s="8">
        <f>data!M11378</f>
        <v>1.1387234042553191</v>
      </c>
      <c r="J11380" s="7" t="str">
        <f>data!N11378</f>
        <v>V</v>
      </c>
      <c r="K11380" s="8">
        <f t="shared" si="1066"/>
        <v>1.0993545889180203</v>
      </c>
      <c r="L11380" s="6">
        <f t="shared" si="1067"/>
        <v>4.5460920565713261</v>
      </c>
    </row>
    <row r="11381" spans="1:12" x14ac:dyDescent="0.3">
      <c r="A11381" s="3">
        <f>data!A11379</f>
        <v>11378</v>
      </c>
      <c r="B11381" s="3">
        <f>data!B11379</f>
        <v>1</v>
      </c>
      <c r="C11381" s="3">
        <f t="shared" si="1062"/>
        <v>1</v>
      </c>
      <c r="D11381" s="3">
        <f t="shared" si="1063"/>
        <v>0</v>
      </c>
      <c r="E11381" s="3">
        <f t="shared" si="1064"/>
        <v>0</v>
      </c>
      <c r="F11381" s="3">
        <f t="shared" si="1065"/>
        <v>0</v>
      </c>
      <c r="G11381" s="5">
        <f>data!D11379</f>
        <v>4569.8400003910047</v>
      </c>
      <c r="H11381" s="7">
        <f>data!L11379</f>
        <v>1.0556635574297201E-3</v>
      </c>
      <c r="I11381" s="8">
        <f>data!M11379</f>
        <v>1.1387978142076502</v>
      </c>
      <c r="J11381" s="7" t="str">
        <f>data!N11379</f>
        <v>V</v>
      </c>
      <c r="K11381" s="8">
        <f t="shared" si="1066"/>
        <v>1.0965264598761488</v>
      </c>
      <c r="L11381" s="6">
        <f t="shared" si="1067"/>
        <v>8.1656981062935525</v>
      </c>
    </row>
    <row r="11382" spans="1:12" x14ac:dyDescent="0.3">
      <c r="A11382" s="3">
        <f>data!A11380</f>
        <v>11379</v>
      </c>
      <c r="B11382" s="3">
        <f>data!B11380</f>
        <v>1</v>
      </c>
      <c r="C11382" s="3">
        <f t="shared" si="1062"/>
        <v>1</v>
      </c>
      <c r="D11382" s="3">
        <f t="shared" si="1063"/>
        <v>0</v>
      </c>
      <c r="E11382" s="3">
        <f t="shared" si="1064"/>
        <v>0</v>
      </c>
      <c r="F11382" s="3">
        <f t="shared" si="1065"/>
        <v>0</v>
      </c>
      <c r="G11382" s="5">
        <f>data!D11380</f>
        <v>4484.8650000095349</v>
      </c>
      <c r="H11382" s="7">
        <f>data!L11380</f>
        <v>6.7842906203336101E-4</v>
      </c>
      <c r="I11382" s="8">
        <f>data!M11380</f>
        <v>1.0250696378830084</v>
      </c>
      <c r="J11382" s="7" t="str">
        <f>data!N11380</f>
        <v>T</v>
      </c>
      <c r="K11382" s="8">
        <f t="shared" si="1066"/>
        <v>1.0958766326480529</v>
      </c>
      <c r="L11382" s="6">
        <f t="shared" si="1067"/>
        <v>22.485455986771083</v>
      </c>
    </row>
    <row r="11383" spans="1:12" x14ac:dyDescent="0.3">
      <c r="A11383" s="3">
        <f>data!A11381</f>
        <v>11380</v>
      </c>
      <c r="B11383" s="3">
        <f>data!B11381</f>
        <v>1</v>
      </c>
      <c r="C11383" s="3">
        <f t="shared" si="1062"/>
        <v>1</v>
      </c>
      <c r="D11383" s="3">
        <f t="shared" si="1063"/>
        <v>0</v>
      </c>
      <c r="E11383" s="3">
        <f t="shared" si="1064"/>
        <v>0</v>
      </c>
      <c r="F11383" s="3">
        <f t="shared" si="1065"/>
        <v>0</v>
      </c>
      <c r="G11383" s="5">
        <f>data!D11381</f>
        <v>1571.7349998950949</v>
      </c>
      <c r="H11383" s="7">
        <f>data!L11381</f>
        <v>2.6748602240271699E-4</v>
      </c>
      <c r="I11383" s="8">
        <f>data!M11381</f>
        <v>0.9837940896091516</v>
      </c>
      <c r="J11383" s="7" t="str">
        <f>data!N11381</f>
        <v>V</v>
      </c>
      <c r="K11383" s="8">
        <f t="shared" si="1066"/>
        <v>1.0951691770558631</v>
      </c>
      <c r="L11383" s="6">
        <f t="shared" si="1067"/>
        <v>19.496445513136091</v>
      </c>
    </row>
    <row r="11384" spans="1:12" x14ac:dyDescent="0.3">
      <c r="A11384" s="3">
        <f>data!A11382</f>
        <v>11381</v>
      </c>
      <c r="B11384" s="3">
        <f>data!B11382</f>
        <v>1</v>
      </c>
      <c r="C11384" s="3">
        <f t="shared" si="1062"/>
        <v>1</v>
      </c>
      <c r="D11384" s="3">
        <f t="shared" si="1063"/>
        <v>0</v>
      </c>
      <c r="E11384" s="3">
        <f t="shared" si="1064"/>
        <v>0</v>
      </c>
      <c r="F11384" s="3">
        <f t="shared" si="1065"/>
        <v>0</v>
      </c>
      <c r="G11384" s="5">
        <f>data!D11382</f>
        <v>1045.20499998331</v>
      </c>
      <c r="H11384" s="7">
        <f>data!L11382</f>
        <v>3.7503640729644498E-4</v>
      </c>
      <c r="I11384" s="8">
        <f>data!M11382</f>
        <v>1.1614135625596944</v>
      </c>
      <c r="J11384" s="7" t="str">
        <f>data!N11382</f>
        <v>T</v>
      </c>
      <c r="K11384" s="8">
        <f t="shared" si="1066"/>
        <v>1.0953542853972269</v>
      </c>
      <c r="L11384" s="6">
        <f t="shared" si="1067"/>
        <v>4.5610949483804575</v>
      </c>
    </row>
    <row r="11385" spans="1:12" x14ac:dyDescent="0.3">
      <c r="A11385" s="3">
        <f>data!A11383</f>
        <v>11382</v>
      </c>
      <c r="B11385" s="3">
        <f>data!B11383</f>
        <v>1</v>
      </c>
      <c r="C11385" s="3">
        <f t="shared" si="1062"/>
        <v>1</v>
      </c>
      <c r="D11385" s="3">
        <f t="shared" si="1063"/>
        <v>0</v>
      </c>
      <c r="E11385" s="3">
        <f t="shared" si="1064"/>
        <v>0</v>
      </c>
      <c r="F11385" s="3">
        <f t="shared" si="1065"/>
        <v>0</v>
      </c>
      <c r="G11385" s="5">
        <f>data!D11383</f>
        <v>46320.45499920845</v>
      </c>
      <c r="H11385" s="7">
        <f>data!L11383</f>
        <v>2.3544826239216298E-3</v>
      </c>
      <c r="I11385" s="8">
        <f>data!M11383</f>
        <v>1.153832313781936</v>
      </c>
      <c r="J11385" s="7" t="str">
        <f>data!N11383</f>
        <v>T</v>
      </c>
      <c r="K11385" s="8">
        <f t="shared" si="1066"/>
        <v>1.0987667649060391</v>
      </c>
      <c r="L11385" s="6">
        <f t="shared" si="1067"/>
        <v>140.45356330881151</v>
      </c>
    </row>
    <row r="11386" spans="1:12" x14ac:dyDescent="0.3">
      <c r="A11386" s="3">
        <f>data!A11384</f>
        <v>11383</v>
      </c>
      <c r="B11386" s="3">
        <f>data!B11384</f>
        <v>1</v>
      </c>
      <c r="C11386" s="3">
        <f t="shared" si="1062"/>
        <v>1</v>
      </c>
      <c r="D11386" s="3">
        <f t="shared" si="1063"/>
        <v>0</v>
      </c>
      <c r="E11386" s="3">
        <f t="shared" si="1064"/>
        <v>0</v>
      </c>
      <c r="F11386" s="3">
        <f t="shared" si="1065"/>
        <v>0</v>
      </c>
      <c r="G11386" s="5">
        <f>data!D11384</f>
        <v>91934.359992027297</v>
      </c>
      <c r="H11386" s="7">
        <f>data!L11384</f>
        <v>7.9909263960454397E-4</v>
      </c>
      <c r="I11386" s="8">
        <f>data!M11384</f>
        <v>0.81371490280777536</v>
      </c>
      <c r="J11386" s="7" t="str">
        <f>data!N11384</f>
        <v>T</v>
      </c>
      <c r="K11386" s="8">
        <f t="shared" si="1066"/>
        <v>1.0960844468133284</v>
      </c>
      <c r="L11386" s="6">
        <f t="shared" si="1067"/>
        <v>7330.1618173016514</v>
      </c>
    </row>
    <row r="11387" spans="1:12" x14ac:dyDescent="0.3">
      <c r="A11387" s="3">
        <f>data!A11385</f>
        <v>11384</v>
      </c>
      <c r="B11387" s="3">
        <f>data!B11385</f>
        <v>1</v>
      </c>
      <c r="C11387" s="3">
        <f t="shared" si="1062"/>
        <v>1</v>
      </c>
      <c r="D11387" s="3">
        <f t="shared" si="1063"/>
        <v>0</v>
      </c>
      <c r="E11387" s="3">
        <f t="shared" si="1064"/>
        <v>0</v>
      </c>
      <c r="F11387" s="3">
        <f t="shared" si="1065"/>
        <v>0</v>
      </c>
      <c r="G11387" s="5">
        <f>data!D11385</f>
        <v>18558.590000152599</v>
      </c>
      <c r="H11387" s="7">
        <f>data!L11385</f>
        <v>5.5109375840725E-3</v>
      </c>
      <c r="I11387" s="8">
        <f>data!M11385</f>
        <v>1.1672942442173211</v>
      </c>
      <c r="J11387" s="7" t="str">
        <f>data!N11385</f>
        <v>V</v>
      </c>
      <c r="K11387" s="8">
        <f t="shared" si="1066"/>
        <v>1.1042303630587411</v>
      </c>
      <c r="L11387" s="6">
        <f t="shared" si="1067"/>
        <v>73.808498017628054</v>
      </c>
    </row>
    <row r="11388" spans="1:12" x14ac:dyDescent="0.3">
      <c r="A11388" s="3">
        <f>data!A11386</f>
        <v>11385</v>
      </c>
      <c r="B11388" s="3">
        <f>data!B11386</f>
        <v>1</v>
      </c>
      <c r="C11388" s="3">
        <f t="shared" si="1062"/>
        <v>1</v>
      </c>
      <c r="D11388" s="3">
        <f t="shared" si="1063"/>
        <v>0</v>
      </c>
      <c r="E11388" s="3">
        <f t="shared" si="1064"/>
        <v>0</v>
      </c>
      <c r="F11388" s="3">
        <f t="shared" si="1065"/>
        <v>0</v>
      </c>
      <c r="G11388" s="5">
        <f>data!D11386</f>
        <v>8305.2750005721991</v>
      </c>
      <c r="H11388" s="7">
        <f>data!L11386</f>
        <v>2.1906424149504798E-3</v>
      </c>
      <c r="I11388" s="8">
        <f>data!M11386</f>
        <v>1.3846153846153846</v>
      </c>
      <c r="J11388" s="7" t="str">
        <f>data!N11386</f>
        <v>V</v>
      </c>
      <c r="K11388" s="8">
        <f t="shared" si="1066"/>
        <v>1.0984839083760183</v>
      </c>
      <c r="L11388" s="6">
        <f t="shared" si="1067"/>
        <v>679.96301080911542</v>
      </c>
    </row>
    <row r="11389" spans="1:12" x14ac:dyDescent="0.3">
      <c r="A11389" s="3">
        <f>data!A11387</f>
        <v>11386</v>
      </c>
      <c r="B11389" s="3">
        <f>data!B11387</f>
        <v>1</v>
      </c>
      <c r="C11389" s="3">
        <f t="shared" si="1062"/>
        <v>1</v>
      </c>
      <c r="D11389" s="3">
        <f t="shared" si="1063"/>
        <v>0</v>
      </c>
      <c r="E11389" s="3">
        <f t="shared" si="1064"/>
        <v>0</v>
      </c>
      <c r="F11389" s="3">
        <f t="shared" si="1065"/>
        <v>0</v>
      </c>
      <c r="G11389" s="5">
        <f>data!D11387</f>
        <v>10549.4900021553</v>
      </c>
      <c r="H11389" s="7">
        <f>data!L11387</f>
        <v>0.163607376328187</v>
      </c>
      <c r="I11389" s="8">
        <f>data!M11387</f>
        <v>1.0781893004115226</v>
      </c>
      <c r="J11389" s="7" t="str">
        <f>data!N11387</f>
        <v>V</v>
      </c>
      <c r="K11389" s="8">
        <f t="shared" si="1066"/>
        <v>1.4156470219986743</v>
      </c>
      <c r="L11389" s="6">
        <f t="shared" si="1067"/>
        <v>1201.3518038216241</v>
      </c>
    </row>
    <row r="11390" spans="1:12" x14ac:dyDescent="0.3">
      <c r="A11390" s="3">
        <f>data!A11388</f>
        <v>11387</v>
      </c>
      <c r="B11390" s="3">
        <f>data!B11388</f>
        <v>1</v>
      </c>
      <c r="C11390" s="3">
        <f t="shared" si="1062"/>
        <v>1</v>
      </c>
      <c r="D11390" s="3">
        <f t="shared" si="1063"/>
        <v>0</v>
      </c>
      <c r="E11390" s="3">
        <f t="shared" si="1064"/>
        <v>0</v>
      </c>
      <c r="F11390" s="3">
        <f t="shared" si="1065"/>
        <v>0</v>
      </c>
      <c r="G11390" s="5">
        <f>data!D11388</f>
        <v>17306.630000114401</v>
      </c>
      <c r="H11390" s="7">
        <f>data!L11388</f>
        <v>4.8943570972372896E-3</v>
      </c>
      <c r="I11390" s="8">
        <f>data!M11388</f>
        <v>1.0577830188679245</v>
      </c>
      <c r="J11390" s="7" t="str">
        <f>data!N11388</f>
        <v>V</v>
      </c>
      <c r="K11390" s="8">
        <f t="shared" si="1066"/>
        <v>1.1031609753485978</v>
      </c>
      <c r="L11390" s="6">
        <f t="shared" si="1067"/>
        <v>35.637101788430961</v>
      </c>
    </row>
    <row r="11391" spans="1:12" x14ac:dyDescent="0.3">
      <c r="A11391" s="3">
        <f>data!A11389</f>
        <v>11388</v>
      </c>
      <c r="B11391" s="3">
        <f>data!B11389</f>
        <v>1</v>
      </c>
      <c r="C11391" s="3">
        <f t="shared" si="1062"/>
        <v>1</v>
      </c>
      <c r="D11391" s="3">
        <f t="shared" si="1063"/>
        <v>0</v>
      </c>
      <c r="E11391" s="3">
        <f t="shared" si="1064"/>
        <v>0</v>
      </c>
      <c r="F11391" s="3">
        <f t="shared" si="1065"/>
        <v>0</v>
      </c>
      <c r="G11391" s="5">
        <f>data!D11389</f>
        <v>8988.9349991083</v>
      </c>
      <c r="H11391" s="7">
        <f>data!L11389</f>
        <v>2.2020702747132899E-3</v>
      </c>
      <c r="I11391" s="8">
        <f>data!M11389</f>
        <v>1.2617830777967065</v>
      </c>
      <c r="J11391" s="7" t="str">
        <f>data!N11389</f>
        <v>T</v>
      </c>
      <c r="K11391" s="8">
        <f t="shared" si="1066"/>
        <v>1.0985036352653932</v>
      </c>
      <c r="L11391" s="6">
        <f t="shared" si="1067"/>
        <v>239.64659230490551</v>
      </c>
    </row>
    <row r="11392" spans="1:12" x14ac:dyDescent="0.3">
      <c r="A11392" s="3">
        <f>data!A11390</f>
        <v>11389</v>
      </c>
      <c r="B11392" s="3">
        <f>data!B11390</f>
        <v>1</v>
      </c>
      <c r="C11392" s="3">
        <f t="shared" si="1062"/>
        <v>1</v>
      </c>
      <c r="D11392" s="3">
        <f t="shared" si="1063"/>
        <v>0</v>
      </c>
      <c r="E11392" s="3">
        <f t="shared" si="1064"/>
        <v>0</v>
      </c>
      <c r="F11392" s="3">
        <f t="shared" si="1065"/>
        <v>0</v>
      </c>
      <c r="G11392" s="5">
        <f>data!D11390</f>
        <v>18756.590000152599</v>
      </c>
      <c r="H11392" s="7">
        <f>data!L11390</f>
        <v>6.6332192551017896E-3</v>
      </c>
      <c r="I11392" s="8">
        <f>data!M11390</f>
        <v>1.1842966194111233</v>
      </c>
      <c r="J11392" s="7" t="str">
        <f>data!N11390</f>
        <v>V</v>
      </c>
      <c r="K11392" s="8">
        <f t="shared" si="1066"/>
        <v>1.1061794924849828</v>
      </c>
      <c r="L11392" s="6">
        <f t="shared" si="1067"/>
        <v>114.4580675474041</v>
      </c>
    </row>
    <row r="11393" spans="1:12" x14ac:dyDescent="0.3">
      <c r="A11393" s="3">
        <f>data!A11391</f>
        <v>11390</v>
      </c>
      <c r="B11393" s="3">
        <f>data!B11391</f>
        <v>1</v>
      </c>
      <c r="C11393" s="3">
        <f t="shared" si="1062"/>
        <v>1</v>
      </c>
      <c r="D11393" s="3">
        <f t="shared" si="1063"/>
        <v>0</v>
      </c>
      <c r="E11393" s="3">
        <f t="shared" si="1064"/>
        <v>0</v>
      </c>
      <c r="F11393" s="3">
        <f t="shared" si="1065"/>
        <v>0</v>
      </c>
      <c r="G11393" s="5">
        <f>data!D11391</f>
        <v>12084.290001451949</v>
      </c>
      <c r="H11393" s="7">
        <f>data!L11391</f>
        <v>1.85766887158164E-3</v>
      </c>
      <c r="I11393" s="8">
        <f>data!M11391</f>
        <v>1.2032176121930567</v>
      </c>
      <c r="J11393" s="7" t="str">
        <f>data!N11391</f>
        <v>V</v>
      </c>
      <c r="K11393" s="8">
        <f t="shared" si="1066"/>
        <v>1.0979092815212681</v>
      </c>
      <c r="L11393" s="6">
        <f t="shared" si="1067"/>
        <v>134.01289711630048</v>
      </c>
    </row>
    <row r="11394" spans="1:12" x14ac:dyDescent="0.3">
      <c r="A11394" s="3">
        <f>data!A11392</f>
        <v>11391</v>
      </c>
      <c r="B11394" s="3">
        <f>data!B11392</f>
        <v>1</v>
      </c>
      <c r="C11394" s="3">
        <f t="shared" si="1062"/>
        <v>1</v>
      </c>
      <c r="D11394" s="3">
        <f t="shared" si="1063"/>
        <v>0</v>
      </c>
      <c r="E11394" s="3">
        <f t="shared" si="1064"/>
        <v>0</v>
      </c>
      <c r="F11394" s="3">
        <f t="shared" si="1065"/>
        <v>0</v>
      </c>
      <c r="G11394" s="5">
        <f>data!D11392</f>
        <v>21078.929999828299</v>
      </c>
      <c r="H11394" s="7">
        <f>data!L11392</f>
        <v>7.9574373380320307E-3</v>
      </c>
      <c r="I11394" s="8">
        <f>data!M11392</f>
        <v>1.086089494163424</v>
      </c>
      <c r="J11394" s="7" t="str">
        <f>data!N11392</f>
        <v>V</v>
      </c>
      <c r="K11394" s="8">
        <f t="shared" si="1066"/>
        <v>1.1084837614441789</v>
      </c>
      <c r="L11394" s="6">
        <f t="shared" si="1067"/>
        <v>10.571150995925374</v>
      </c>
    </row>
    <row r="11395" spans="1:12" x14ac:dyDescent="0.3">
      <c r="A11395" s="3">
        <f>data!A11393</f>
        <v>11392</v>
      </c>
      <c r="B11395" s="3">
        <f>data!B11393</f>
        <v>1</v>
      </c>
      <c r="C11395" s="3">
        <f t="shared" si="1062"/>
        <v>1</v>
      </c>
      <c r="D11395" s="3">
        <f t="shared" si="1063"/>
        <v>0</v>
      </c>
      <c r="E11395" s="3">
        <f t="shared" si="1064"/>
        <v>0</v>
      </c>
      <c r="F11395" s="3">
        <f t="shared" si="1065"/>
        <v>0</v>
      </c>
      <c r="G11395" s="5">
        <f>data!D11393</f>
        <v>11734.5549993515</v>
      </c>
      <c r="H11395" s="7">
        <f>data!L11393</f>
        <v>1.2066086758026201E-3</v>
      </c>
      <c r="I11395" s="8">
        <f>data!M11393</f>
        <v>1.2221737232649499</v>
      </c>
      <c r="J11395" s="7" t="str">
        <f>data!N11393</f>
        <v>V</v>
      </c>
      <c r="K11395" s="8">
        <f t="shared" si="1066"/>
        <v>1.096786587099124</v>
      </c>
      <c r="L11395" s="6">
        <f t="shared" si="1067"/>
        <v>184.48989823191516</v>
      </c>
    </row>
    <row r="11396" spans="1:12" x14ac:dyDescent="0.3">
      <c r="A11396" s="3">
        <f>data!A11394</f>
        <v>11393</v>
      </c>
      <c r="B11396" s="3">
        <f>data!B11394</f>
        <v>1</v>
      </c>
      <c r="C11396" s="3">
        <f t="shared" si="1062"/>
        <v>1</v>
      </c>
      <c r="D11396" s="3">
        <f t="shared" si="1063"/>
        <v>0</v>
      </c>
      <c r="E11396" s="3">
        <f t="shared" si="1064"/>
        <v>0</v>
      </c>
      <c r="F11396" s="3">
        <f t="shared" si="1065"/>
        <v>0</v>
      </c>
      <c r="G11396" s="5">
        <f>data!D11394</f>
        <v>20804.659998655301</v>
      </c>
      <c r="H11396" s="7">
        <f>data!L11394</f>
        <v>2.1538727542739599E-3</v>
      </c>
      <c r="I11396" s="8">
        <f>data!M11394</f>
        <v>1.2522017614091272</v>
      </c>
      <c r="J11396" s="7" t="str">
        <f>data!N11394</f>
        <v>V</v>
      </c>
      <c r="K11396" s="8">
        <f t="shared" si="1066"/>
        <v>1.0984204386121759</v>
      </c>
      <c r="L11396" s="6">
        <f t="shared" si="1067"/>
        <v>492.00306390457058</v>
      </c>
    </row>
    <row r="11397" spans="1:12" x14ac:dyDescent="0.3">
      <c r="A11397" s="3">
        <f>data!A11395</f>
        <v>11394</v>
      </c>
      <c r="B11397" s="3">
        <f>data!B11395</f>
        <v>1</v>
      </c>
      <c r="C11397" s="3">
        <f t="shared" ref="C11397:C11460" si="1068">IF(B11397=1,1,0)</f>
        <v>1</v>
      </c>
      <c r="D11397" s="3">
        <f t="shared" ref="D11397:D11460" si="1069">IF(B11397=2,1,0)</f>
        <v>0</v>
      </c>
      <c r="E11397" s="3">
        <f t="shared" ref="E11397:E11460" si="1070">IF(B11397=3,1,0)</f>
        <v>0</v>
      </c>
      <c r="F11397" s="3">
        <f t="shared" ref="F11397:F11460" si="1071">IF(B11397=4,1,0)</f>
        <v>0</v>
      </c>
      <c r="G11397" s="5">
        <f>data!D11395</f>
        <v>30794.860102295901</v>
      </c>
      <c r="H11397" s="7">
        <f>data!L11395</f>
        <v>7.2388137897478103E-4</v>
      </c>
      <c r="I11397" s="8">
        <f>data!M11395</f>
        <v>1.0952875233547852</v>
      </c>
      <c r="J11397" s="7" t="str">
        <f>data!N11395</f>
        <v>V</v>
      </c>
      <c r="K11397" s="8">
        <f t="shared" ref="K11397:K11460" si="1072">SUMPRODUCT($C$2:$F$2,C11397:F11397)*EXP($G$2*H11397)</f>
        <v>1.0959549087717344</v>
      </c>
      <c r="L11397" s="6">
        <f t="shared" ref="L11397:L11460" si="1073">G11397*(I11397-K11397)^2</f>
        <v>1.3716132151127504E-2</v>
      </c>
    </row>
    <row r="11398" spans="1:12" x14ac:dyDescent="0.3">
      <c r="A11398" s="3">
        <f>data!A11396</f>
        <v>11395</v>
      </c>
      <c r="B11398" s="3">
        <f>data!B11396</f>
        <v>1</v>
      </c>
      <c r="C11398" s="3">
        <f t="shared" si="1068"/>
        <v>1</v>
      </c>
      <c r="D11398" s="3">
        <f t="shared" si="1069"/>
        <v>0</v>
      </c>
      <c r="E11398" s="3">
        <f t="shared" si="1070"/>
        <v>0</v>
      </c>
      <c r="F11398" s="3">
        <f t="shared" si="1071"/>
        <v>0</v>
      </c>
      <c r="G11398" s="5">
        <f>data!D11396</f>
        <v>52578.6901730299</v>
      </c>
      <c r="H11398" s="7">
        <f>data!L11396</f>
        <v>2.7850236507703701E-3</v>
      </c>
      <c r="I11398" s="8">
        <f>data!M11396</f>
        <v>0.76543090531200153</v>
      </c>
      <c r="J11398" s="7" t="str">
        <f>data!N11396</f>
        <v>T</v>
      </c>
      <c r="K11398" s="8">
        <f t="shared" si="1072"/>
        <v>1.0995104054975808</v>
      </c>
      <c r="L11398" s="6">
        <f t="shared" si="1073"/>
        <v>5868.2609436928915</v>
      </c>
    </row>
    <row r="11399" spans="1:12" x14ac:dyDescent="0.3">
      <c r="A11399" s="3">
        <f>data!A11397</f>
        <v>11396</v>
      </c>
      <c r="B11399" s="3">
        <f>data!B11397</f>
        <v>1</v>
      </c>
      <c r="C11399" s="3">
        <f t="shared" si="1068"/>
        <v>1</v>
      </c>
      <c r="D11399" s="3">
        <f t="shared" si="1069"/>
        <v>0</v>
      </c>
      <c r="E11399" s="3">
        <f t="shared" si="1070"/>
        <v>0</v>
      </c>
      <c r="F11399" s="3">
        <f t="shared" si="1071"/>
        <v>0</v>
      </c>
      <c r="G11399" s="5">
        <f>data!D11397</f>
        <v>6642.9750000387503</v>
      </c>
      <c r="H11399" s="7">
        <f>data!L11397</f>
        <v>6.5332522769336304E-4</v>
      </c>
      <c r="I11399" s="8">
        <f>data!M11397</f>
        <v>1.2211501350829796</v>
      </c>
      <c r="J11399" s="7" t="str">
        <f>data!N11397</f>
        <v>T</v>
      </c>
      <c r="K11399" s="8">
        <f t="shared" si="1072"/>
        <v>1.095833402246593</v>
      </c>
      <c r="L11399" s="6">
        <f t="shared" si="1073"/>
        <v>104.3231628752478</v>
      </c>
    </row>
    <row r="11400" spans="1:12" x14ac:dyDescent="0.3">
      <c r="A11400" s="3">
        <f>data!A11398</f>
        <v>11397</v>
      </c>
      <c r="B11400" s="3">
        <f>data!B11398</f>
        <v>1</v>
      </c>
      <c r="C11400" s="3">
        <f t="shared" si="1068"/>
        <v>1</v>
      </c>
      <c r="D11400" s="3">
        <f t="shared" si="1069"/>
        <v>0</v>
      </c>
      <c r="E11400" s="3">
        <f t="shared" si="1070"/>
        <v>0</v>
      </c>
      <c r="F11400" s="3">
        <f t="shared" si="1071"/>
        <v>0</v>
      </c>
      <c r="G11400" s="5">
        <f>data!D11398</f>
        <v>8615.0100006460998</v>
      </c>
      <c r="H11400" s="7">
        <f>data!L11398</f>
        <v>-1.2402555067844701E-4</v>
      </c>
      <c r="I11400" s="8">
        <f>data!M11398</f>
        <v>1.2591911764705883</v>
      </c>
      <c r="J11400" s="7" t="str">
        <f>data!N11398</f>
        <v>V</v>
      </c>
      <c r="K11400" s="8">
        <f t="shared" si="1072"/>
        <v>1.0944955983720726</v>
      </c>
      <c r="L11400" s="6">
        <f t="shared" si="1073"/>
        <v>233.67898839429475</v>
      </c>
    </row>
    <row r="11401" spans="1:12" x14ac:dyDescent="0.3">
      <c r="A11401" s="3">
        <f>data!A11399</f>
        <v>11398</v>
      </c>
      <c r="B11401" s="3">
        <f>data!B11399</f>
        <v>1</v>
      </c>
      <c r="C11401" s="3">
        <f t="shared" si="1068"/>
        <v>1</v>
      </c>
      <c r="D11401" s="3">
        <f t="shared" si="1069"/>
        <v>0</v>
      </c>
      <c r="E11401" s="3">
        <f t="shared" si="1070"/>
        <v>0</v>
      </c>
      <c r="F11401" s="3">
        <f t="shared" si="1071"/>
        <v>0</v>
      </c>
      <c r="G11401" s="5">
        <f>data!D11399</f>
        <v>12180.455000758149</v>
      </c>
      <c r="H11401" s="7">
        <f>data!L11399</f>
        <v>7.2970113815301997E-4</v>
      </c>
      <c r="I11401" s="8">
        <f>data!M11399</f>
        <v>1.2226552351260067</v>
      </c>
      <c r="J11401" s="7" t="str">
        <f>data!N11399</f>
        <v>T</v>
      </c>
      <c r="K11401" s="8">
        <f t="shared" si="1072"/>
        <v>1.0959649317270441</v>
      </c>
      <c r="L11401" s="6">
        <f t="shared" si="1073"/>
        <v>195.50157659858451</v>
      </c>
    </row>
    <row r="11402" spans="1:12" x14ac:dyDescent="0.3">
      <c r="A11402" s="3">
        <f>data!A11400</f>
        <v>11399</v>
      </c>
      <c r="B11402" s="3">
        <f>data!B11400</f>
        <v>1</v>
      </c>
      <c r="C11402" s="3">
        <f t="shared" si="1068"/>
        <v>1</v>
      </c>
      <c r="D11402" s="3">
        <f t="shared" si="1069"/>
        <v>0</v>
      </c>
      <c r="E11402" s="3">
        <f t="shared" si="1070"/>
        <v>0</v>
      </c>
      <c r="F11402" s="3">
        <f t="shared" si="1071"/>
        <v>0</v>
      </c>
      <c r="G11402" s="5">
        <f>data!D11400</f>
        <v>14318.3100007176</v>
      </c>
      <c r="H11402" s="7">
        <f>data!L11400</f>
        <v>5.4394325154245697E-4</v>
      </c>
      <c r="I11402" s="8">
        <f>data!M11400</f>
        <v>1.0685180016745743</v>
      </c>
      <c r="J11402" s="7" t="str">
        <f>data!N11400</f>
        <v>V</v>
      </c>
      <c r="K11402" s="8">
        <f t="shared" si="1072"/>
        <v>1.0956450594203182</v>
      </c>
      <c r="L11402" s="6">
        <f t="shared" si="1073"/>
        <v>10.536518758949391</v>
      </c>
    </row>
    <row r="11403" spans="1:12" x14ac:dyDescent="0.3">
      <c r="A11403" s="3">
        <f>data!A11401</f>
        <v>11400</v>
      </c>
      <c r="B11403" s="3">
        <f>data!B11401</f>
        <v>1</v>
      </c>
      <c r="C11403" s="3">
        <f t="shared" si="1068"/>
        <v>1</v>
      </c>
      <c r="D11403" s="3">
        <f t="shared" si="1069"/>
        <v>0</v>
      </c>
      <c r="E11403" s="3">
        <f t="shared" si="1070"/>
        <v>0</v>
      </c>
      <c r="F11403" s="3">
        <f t="shared" si="1071"/>
        <v>0</v>
      </c>
      <c r="G11403" s="5">
        <f>data!D11401</f>
        <v>6827.8900006711501</v>
      </c>
      <c r="H11403" s="7">
        <f>data!L11401</f>
        <v>3.0543104339828498E-3</v>
      </c>
      <c r="I11403" s="8">
        <f>data!M11401</f>
        <v>1.3723404255319149</v>
      </c>
      <c r="J11403" s="7" t="str">
        <f>data!N11401</f>
        <v>V</v>
      </c>
      <c r="K11403" s="8">
        <f t="shared" si="1072"/>
        <v>1.0999757797834655</v>
      </c>
      <c r="L11403" s="6">
        <f t="shared" si="1073"/>
        <v>506.50995170687548</v>
      </c>
    </row>
    <row r="11404" spans="1:12" x14ac:dyDescent="0.3">
      <c r="A11404" s="3">
        <f>data!A11402</f>
        <v>11401</v>
      </c>
      <c r="B11404" s="3">
        <f>data!B11402</f>
        <v>1</v>
      </c>
      <c r="C11404" s="3">
        <f t="shared" si="1068"/>
        <v>1</v>
      </c>
      <c r="D11404" s="3">
        <f t="shared" si="1069"/>
        <v>0</v>
      </c>
      <c r="E11404" s="3">
        <f t="shared" si="1070"/>
        <v>0</v>
      </c>
      <c r="F11404" s="3">
        <f t="shared" si="1071"/>
        <v>0</v>
      </c>
      <c r="G11404" s="5">
        <f>data!D11402</f>
        <v>8345.9000000953693</v>
      </c>
      <c r="H11404" s="7">
        <f>data!L11402</f>
        <v>-1.7954714849507599E-5</v>
      </c>
      <c r="I11404" s="8">
        <f>data!M11402</f>
        <v>0.98492462311557794</v>
      </c>
      <c r="J11404" s="7" t="str">
        <f>data!N11402</f>
        <v>V</v>
      </c>
      <c r="K11404" s="8">
        <f t="shared" si="1072"/>
        <v>1.0946780477192135</v>
      </c>
      <c r="L11404" s="6">
        <f t="shared" si="1073"/>
        <v>100.5331608349651</v>
      </c>
    </row>
    <row r="11405" spans="1:12" x14ac:dyDescent="0.3">
      <c r="A11405" s="3">
        <f>data!A11403</f>
        <v>11402</v>
      </c>
      <c r="B11405" s="3">
        <f>data!B11403</f>
        <v>1</v>
      </c>
      <c r="C11405" s="3">
        <f t="shared" si="1068"/>
        <v>1</v>
      </c>
      <c r="D11405" s="3">
        <f t="shared" si="1069"/>
        <v>0</v>
      </c>
      <c r="E11405" s="3">
        <f t="shared" si="1070"/>
        <v>0</v>
      </c>
      <c r="F11405" s="3">
        <f t="shared" si="1071"/>
        <v>0</v>
      </c>
      <c r="G11405" s="5">
        <f>data!D11403</f>
        <v>14997.329999625699</v>
      </c>
      <c r="H11405" s="7">
        <f>data!L11403</f>
        <v>-1.0327066303460199E-6</v>
      </c>
      <c r="I11405" s="8">
        <f>data!M11403</f>
        <v>1.1362517463907924</v>
      </c>
      <c r="J11405" s="7" t="str">
        <f>data!N11403</f>
        <v>V</v>
      </c>
      <c r="K11405" s="8">
        <f t="shared" si="1072"/>
        <v>1.0947071575843181</v>
      </c>
      <c r="L11405" s="6">
        <f t="shared" si="1073"/>
        <v>25.884684591705586</v>
      </c>
    </row>
    <row r="11406" spans="1:12" x14ac:dyDescent="0.3">
      <c r="A11406" s="3">
        <f>data!A11404</f>
        <v>11403</v>
      </c>
      <c r="B11406" s="3">
        <f>data!B11404</f>
        <v>1</v>
      </c>
      <c r="C11406" s="3">
        <f t="shared" si="1068"/>
        <v>1</v>
      </c>
      <c r="D11406" s="3">
        <f t="shared" si="1069"/>
        <v>0</v>
      </c>
      <c r="E11406" s="3">
        <f t="shared" si="1070"/>
        <v>0</v>
      </c>
      <c r="F11406" s="3">
        <f t="shared" si="1071"/>
        <v>0</v>
      </c>
      <c r="G11406" s="5">
        <f>data!D11404</f>
        <v>8721.7299986481503</v>
      </c>
      <c r="H11406" s="7">
        <f>data!L11404</f>
        <v>9.4781153455073298E-3</v>
      </c>
      <c r="I11406" s="8">
        <f>data!M11404</f>
        <v>1.1769561478933792</v>
      </c>
      <c r="J11406" s="7" t="str">
        <f>data!N11404</f>
        <v>V</v>
      </c>
      <c r="K11406" s="8">
        <f t="shared" si="1072"/>
        <v>1.1111358114979517</v>
      </c>
      <c r="L11406" s="6">
        <f t="shared" si="1073"/>
        <v>37.785296379572422</v>
      </c>
    </row>
    <row r="11407" spans="1:12" x14ac:dyDescent="0.3">
      <c r="A11407" s="3">
        <f>data!A11405</f>
        <v>11404</v>
      </c>
      <c r="B11407" s="3">
        <f>data!B11405</f>
        <v>1</v>
      </c>
      <c r="C11407" s="3">
        <f t="shared" si="1068"/>
        <v>1</v>
      </c>
      <c r="D11407" s="3">
        <f t="shared" si="1069"/>
        <v>0</v>
      </c>
      <c r="E11407" s="3">
        <f t="shared" si="1070"/>
        <v>0</v>
      </c>
      <c r="F11407" s="3">
        <f t="shared" si="1071"/>
        <v>0</v>
      </c>
      <c r="G11407" s="5">
        <f>data!D11405</f>
        <v>11492.250000595999</v>
      </c>
      <c r="H11407" s="7">
        <f>data!L11405</f>
        <v>-2.0383291514766201E-4</v>
      </c>
      <c r="I11407" s="8">
        <f>data!M11405</f>
        <v>1.1340976202883446</v>
      </c>
      <c r="J11407" s="7" t="str">
        <f>data!N11405</f>
        <v>T</v>
      </c>
      <c r="K11407" s="8">
        <f t="shared" si="1072"/>
        <v>1.0943583441022462</v>
      </c>
      <c r="L11407" s="6">
        <f t="shared" si="1073"/>
        <v>18.148676948527388</v>
      </c>
    </row>
    <row r="11408" spans="1:12" x14ac:dyDescent="0.3">
      <c r="A11408" s="3">
        <f>data!A11406</f>
        <v>11405</v>
      </c>
      <c r="B11408" s="3">
        <f>data!B11406</f>
        <v>1</v>
      </c>
      <c r="C11408" s="3">
        <f t="shared" si="1068"/>
        <v>1</v>
      </c>
      <c r="D11408" s="3">
        <f t="shared" si="1069"/>
        <v>0</v>
      </c>
      <c r="E11408" s="3">
        <f t="shared" si="1070"/>
        <v>0</v>
      </c>
      <c r="F11408" s="3">
        <f t="shared" si="1071"/>
        <v>0</v>
      </c>
      <c r="G11408" s="5">
        <f>data!D11406</f>
        <v>6595.8400000334004</v>
      </c>
      <c r="H11408" s="7">
        <f>data!L11406</f>
        <v>3.05775948369091E-3</v>
      </c>
      <c r="I11408" s="8">
        <f>data!M11406</f>
        <v>1.4921639541892706</v>
      </c>
      <c r="J11408" s="7" t="str">
        <f>data!N11406</f>
        <v>T</v>
      </c>
      <c r="K11408" s="8">
        <f t="shared" si="1072"/>
        <v>1.0999817416172115</v>
      </c>
      <c r="L11408" s="6">
        <f t="shared" si="1073"/>
        <v>1014.4856232138922</v>
      </c>
    </row>
    <row r="11409" spans="1:12" x14ac:dyDescent="0.3">
      <c r="A11409" s="3">
        <f>data!A11407</f>
        <v>11406</v>
      </c>
      <c r="B11409" s="3">
        <f>data!B11407</f>
        <v>1</v>
      </c>
      <c r="C11409" s="3">
        <f t="shared" si="1068"/>
        <v>1</v>
      </c>
      <c r="D11409" s="3">
        <f t="shared" si="1069"/>
        <v>0</v>
      </c>
      <c r="E11409" s="3">
        <f t="shared" si="1070"/>
        <v>0</v>
      </c>
      <c r="F11409" s="3">
        <f t="shared" si="1071"/>
        <v>0</v>
      </c>
      <c r="G11409" s="5">
        <f>data!D11407</f>
        <v>10436.4499996901</v>
      </c>
      <c r="H11409" s="7">
        <f>data!L11407</f>
        <v>-1.5804344906792501E-4</v>
      </c>
      <c r="I11409" s="8">
        <f>data!M11407</f>
        <v>1.0793650793650793</v>
      </c>
      <c r="J11409" s="7" t="str">
        <f>data!N11407</f>
        <v>T</v>
      </c>
      <c r="K11409" s="8">
        <f t="shared" si="1072"/>
        <v>1.0944370916187305</v>
      </c>
      <c r="L11409" s="6">
        <f t="shared" si="1073"/>
        <v>2.3708019394418889</v>
      </c>
    </row>
    <row r="11410" spans="1:12" x14ac:dyDescent="0.3">
      <c r="A11410" s="3">
        <f>data!A11408</f>
        <v>11407</v>
      </c>
      <c r="B11410" s="3">
        <f>data!B11408</f>
        <v>1</v>
      </c>
      <c r="C11410" s="3">
        <f t="shared" si="1068"/>
        <v>1</v>
      </c>
      <c r="D11410" s="3">
        <f t="shared" si="1069"/>
        <v>0</v>
      </c>
      <c r="E11410" s="3">
        <f t="shared" si="1070"/>
        <v>0</v>
      </c>
      <c r="F11410" s="3">
        <f t="shared" si="1071"/>
        <v>0</v>
      </c>
      <c r="G11410" s="5">
        <f>data!D11408</f>
        <v>6714.1749986112</v>
      </c>
      <c r="H11410" s="7">
        <f>data!L11408</f>
        <v>5.9948974619176004E-3</v>
      </c>
      <c r="I11410" s="8">
        <f>data!M11408</f>
        <v>1.5874213836477988</v>
      </c>
      <c r="J11410" s="7" t="str">
        <f>data!N11408</f>
        <v>V</v>
      </c>
      <c r="K11410" s="8">
        <f t="shared" si="1072"/>
        <v>1.1050704617428717</v>
      </c>
      <c r="L11410" s="6">
        <f t="shared" si="1073"/>
        <v>1562.1361488440018</v>
      </c>
    </row>
    <row r="11411" spans="1:12" x14ac:dyDescent="0.3">
      <c r="A11411" s="3">
        <f>data!A11409</f>
        <v>11408</v>
      </c>
      <c r="B11411" s="3">
        <f>data!B11409</f>
        <v>1</v>
      </c>
      <c r="C11411" s="3">
        <f t="shared" si="1068"/>
        <v>1</v>
      </c>
      <c r="D11411" s="3">
        <f t="shared" si="1069"/>
        <v>0</v>
      </c>
      <c r="E11411" s="3">
        <f t="shared" si="1070"/>
        <v>0</v>
      </c>
      <c r="F11411" s="3">
        <f t="shared" si="1071"/>
        <v>0</v>
      </c>
      <c r="G11411" s="5">
        <f>data!D11409</f>
        <v>8858.6700003147107</v>
      </c>
      <c r="H11411" s="7">
        <f>data!L11409</f>
        <v>1.8964030237688301E-3</v>
      </c>
      <c r="I11411" s="8">
        <f>data!M11409</f>
        <v>1.0975087363318679</v>
      </c>
      <c r="J11411" s="7" t="str">
        <f>data!N11409</f>
        <v>V</v>
      </c>
      <c r="K11411" s="8">
        <f t="shared" si="1072"/>
        <v>1.0979761112712629</v>
      </c>
      <c r="L11411" s="6">
        <f t="shared" si="1073"/>
        <v>1.9350819747691313E-3</v>
      </c>
    </row>
    <row r="11412" spans="1:12" x14ac:dyDescent="0.3">
      <c r="A11412" s="3">
        <f>data!A11410</f>
        <v>11409</v>
      </c>
      <c r="B11412" s="3">
        <f>data!B11410</f>
        <v>1</v>
      </c>
      <c r="C11412" s="3">
        <f t="shared" si="1068"/>
        <v>1</v>
      </c>
      <c r="D11412" s="3">
        <f t="shared" si="1069"/>
        <v>0</v>
      </c>
      <c r="E11412" s="3">
        <f t="shared" si="1070"/>
        <v>0</v>
      </c>
      <c r="F11412" s="3">
        <f t="shared" si="1071"/>
        <v>0</v>
      </c>
      <c r="G11412" s="5">
        <f>data!D11410</f>
        <v>4679.1449998617154</v>
      </c>
      <c r="H11412" s="7">
        <f>data!L11410</f>
        <v>6.4778826012533101E-3</v>
      </c>
      <c r="I11412" s="8">
        <f>data!M11410</f>
        <v>1.4160195723859164</v>
      </c>
      <c r="J11412" s="7" t="str">
        <f>data!N11410</f>
        <v>V</v>
      </c>
      <c r="K11412" s="8">
        <f t="shared" si="1072"/>
        <v>1.1059095056103321</v>
      </c>
      <c r="L11412" s="6">
        <f t="shared" si="1073"/>
        <v>449.98520258275397</v>
      </c>
    </row>
    <row r="11413" spans="1:12" x14ac:dyDescent="0.3">
      <c r="A11413" s="3">
        <f>data!A11411</f>
        <v>11410</v>
      </c>
      <c r="B11413" s="3">
        <f>data!B11411</f>
        <v>1</v>
      </c>
      <c r="C11413" s="3">
        <f t="shared" si="1068"/>
        <v>1</v>
      </c>
      <c r="D11413" s="3">
        <f t="shared" si="1069"/>
        <v>0</v>
      </c>
      <c r="E11413" s="3">
        <f t="shared" si="1070"/>
        <v>0</v>
      </c>
      <c r="F11413" s="3">
        <f t="shared" si="1071"/>
        <v>0</v>
      </c>
      <c r="G11413" s="5">
        <f>data!D11411</f>
        <v>11294.4599999785</v>
      </c>
      <c r="H11413" s="7">
        <f>data!L11411</f>
        <v>1.4764374506907401E-3</v>
      </c>
      <c r="I11413" s="8">
        <f>data!M11411</f>
        <v>1.0651675485008818</v>
      </c>
      <c r="J11413" s="7" t="str">
        <f>data!N11411</f>
        <v>T</v>
      </c>
      <c r="K11413" s="8">
        <f t="shared" si="1072"/>
        <v>1.0972517430461335</v>
      </c>
      <c r="L11413" s="6">
        <f t="shared" si="1073"/>
        <v>11.626466746366793</v>
      </c>
    </row>
    <row r="11414" spans="1:12" x14ac:dyDescent="0.3">
      <c r="A11414" s="3">
        <f>data!A11412</f>
        <v>11411</v>
      </c>
      <c r="B11414" s="3">
        <f>data!B11412</f>
        <v>1</v>
      </c>
      <c r="C11414" s="3">
        <f t="shared" si="1068"/>
        <v>1</v>
      </c>
      <c r="D11414" s="3">
        <f t="shared" si="1069"/>
        <v>0</v>
      </c>
      <c r="E11414" s="3">
        <f t="shared" si="1070"/>
        <v>0</v>
      </c>
      <c r="F11414" s="3">
        <f t="shared" si="1071"/>
        <v>0</v>
      </c>
      <c r="G11414" s="5">
        <f>data!D11412</f>
        <v>20068.9700005054</v>
      </c>
      <c r="H11414" s="7">
        <f>data!L11412</f>
        <v>1.07312604297861E-3</v>
      </c>
      <c r="I11414" s="8">
        <f>data!M11412</f>
        <v>0.96601941747572817</v>
      </c>
      <c r="J11414" s="7" t="str">
        <f>data!N11412</f>
        <v>V</v>
      </c>
      <c r="K11414" s="8">
        <f t="shared" si="1072"/>
        <v>1.0965565502263599</v>
      </c>
      <c r="L11414" s="6">
        <f t="shared" si="1073"/>
        <v>341.97410541428837</v>
      </c>
    </row>
    <row r="11415" spans="1:12" x14ac:dyDescent="0.3">
      <c r="A11415" s="3">
        <f>data!A11413</f>
        <v>11412</v>
      </c>
      <c r="B11415" s="3">
        <f>data!B11413</f>
        <v>1</v>
      </c>
      <c r="C11415" s="3">
        <f t="shared" si="1068"/>
        <v>1</v>
      </c>
      <c r="D11415" s="3">
        <f t="shared" si="1069"/>
        <v>0</v>
      </c>
      <c r="E11415" s="3">
        <f t="shared" si="1070"/>
        <v>0</v>
      </c>
      <c r="F11415" s="3">
        <f t="shared" si="1071"/>
        <v>0</v>
      </c>
      <c r="G11415" s="5">
        <f>data!D11413</f>
        <v>12332.049999237101</v>
      </c>
      <c r="H11415" s="7">
        <f>data!L11413</f>
        <v>0.179800646570696</v>
      </c>
      <c r="I11415" s="8">
        <f>data!M11413</f>
        <v>1.5163346613545816</v>
      </c>
      <c r="J11415" s="7" t="str">
        <f>data!N11413</f>
        <v>V</v>
      </c>
      <c r="K11415" s="8">
        <f t="shared" si="1072"/>
        <v>1.4521327519408167</v>
      </c>
      <c r="L11415" s="6">
        <f t="shared" si="1073"/>
        <v>50.831294036821269</v>
      </c>
    </row>
    <row r="11416" spans="1:12" x14ac:dyDescent="0.3">
      <c r="A11416" s="3">
        <f>data!A11414</f>
        <v>11413</v>
      </c>
      <c r="B11416" s="3">
        <f>data!B11414</f>
        <v>1</v>
      </c>
      <c r="C11416" s="3">
        <f t="shared" si="1068"/>
        <v>1</v>
      </c>
      <c r="D11416" s="3">
        <f t="shared" si="1069"/>
        <v>0</v>
      </c>
      <c r="E11416" s="3">
        <f t="shared" si="1070"/>
        <v>0</v>
      </c>
      <c r="F11416" s="3">
        <f t="shared" si="1071"/>
        <v>0</v>
      </c>
      <c r="G11416" s="5">
        <f>data!D11414</f>
        <v>12264.930000782</v>
      </c>
      <c r="H11416" s="7">
        <f>data!L11414</f>
        <v>0.13376301755552999</v>
      </c>
      <c r="I11416" s="8">
        <f>data!M11414</f>
        <v>1.0761538461538462</v>
      </c>
      <c r="J11416" s="7" t="str">
        <f>data!N11414</f>
        <v>T</v>
      </c>
      <c r="K11416" s="8">
        <f t="shared" si="1072"/>
        <v>1.350788167562518</v>
      </c>
      <c r="L11416" s="6">
        <f t="shared" si="1073"/>
        <v>925.07020910680058</v>
      </c>
    </row>
    <row r="11417" spans="1:12" x14ac:dyDescent="0.3">
      <c r="A11417" s="3">
        <f>data!A11415</f>
        <v>11414</v>
      </c>
      <c r="B11417" s="3">
        <f>data!B11415</f>
        <v>1</v>
      </c>
      <c r="C11417" s="3">
        <f t="shared" si="1068"/>
        <v>1</v>
      </c>
      <c r="D11417" s="3">
        <f t="shared" si="1069"/>
        <v>0</v>
      </c>
      <c r="E11417" s="3">
        <f t="shared" si="1070"/>
        <v>0</v>
      </c>
      <c r="F11417" s="3">
        <f t="shared" si="1071"/>
        <v>0</v>
      </c>
      <c r="G11417" s="5">
        <f>data!D11415</f>
        <v>19095.209999889099</v>
      </c>
      <c r="H11417" s="7">
        <f>data!L11415</f>
        <v>2.6349113880685402E-3</v>
      </c>
      <c r="I11417" s="8">
        <f>data!M11415</f>
        <v>1.1021152443471918</v>
      </c>
      <c r="J11417" s="7" t="str">
        <f>data!N11415</f>
        <v>V</v>
      </c>
      <c r="K11417" s="8">
        <f t="shared" si="1072"/>
        <v>1.0992510709350074</v>
      </c>
      <c r="L11417" s="6">
        <f t="shared" si="1073"/>
        <v>0.15664735158489468</v>
      </c>
    </row>
    <row r="11418" spans="1:12" x14ac:dyDescent="0.3">
      <c r="A11418" s="3">
        <f>data!A11416</f>
        <v>11415</v>
      </c>
      <c r="B11418" s="3">
        <f>data!B11416</f>
        <v>1</v>
      </c>
      <c r="C11418" s="3">
        <f t="shared" si="1068"/>
        <v>1</v>
      </c>
      <c r="D11418" s="3">
        <f t="shared" si="1069"/>
        <v>0</v>
      </c>
      <c r="E11418" s="3">
        <f t="shared" si="1070"/>
        <v>0</v>
      </c>
      <c r="F11418" s="3">
        <f t="shared" si="1071"/>
        <v>0</v>
      </c>
      <c r="G11418" s="5">
        <f>data!D11416</f>
        <v>6466.8400001525897</v>
      </c>
      <c r="H11418" s="7">
        <f>data!L11416</f>
        <v>1.08341871625857E-2</v>
      </c>
      <c r="I11418" s="8">
        <f>data!M11416</f>
        <v>1.3566066066066067</v>
      </c>
      <c r="J11418" s="7" t="str">
        <f>data!N11416</f>
        <v>V</v>
      </c>
      <c r="K11418" s="8">
        <f t="shared" si="1072"/>
        <v>1.1135061412137264</v>
      </c>
      <c r="L11418" s="6">
        <f t="shared" si="1073"/>
        <v>382.17625154069162</v>
      </c>
    </row>
    <row r="11419" spans="1:12" x14ac:dyDescent="0.3">
      <c r="A11419" s="3">
        <f>data!A11417</f>
        <v>11416</v>
      </c>
      <c r="B11419" s="3">
        <f>data!B11417</f>
        <v>1</v>
      </c>
      <c r="C11419" s="3">
        <f t="shared" si="1068"/>
        <v>1</v>
      </c>
      <c r="D11419" s="3">
        <f t="shared" si="1069"/>
        <v>0</v>
      </c>
      <c r="E11419" s="3">
        <f t="shared" si="1070"/>
        <v>0</v>
      </c>
      <c r="F11419" s="3">
        <f t="shared" si="1071"/>
        <v>0</v>
      </c>
      <c r="G11419" s="5">
        <f>data!D11417</f>
        <v>9234.4749987125506</v>
      </c>
      <c r="H11419" s="7">
        <f>data!L11417</f>
        <v>-4.1214165883367201E-4</v>
      </c>
      <c r="I11419" s="8">
        <f>data!M11417</f>
        <v>1.2359550561797752</v>
      </c>
      <c r="J11419" s="7" t="str">
        <f>data!N11417</f>
        <v>V</v>
      </c>
      <c r="K11419" s="8">
        <f t="shared" si="1072"/>
        <v>1.0940001717315659</v>
      </c>
      <c r="L11419" s="6">
        <f t="shared" si="1073"/>
        <v>186.08565303445204</v>
      </c>
    </row>
    <row r="11420" spans="1:12" x14ac:dyDescent="0.3">
      <c r="A11420" s="3">
        <f>data!A11418</f>
        <v>11417</v>
      </c>
      <c r="B11420" s="3">
        <f>data!B11418</f>
        <v>1</v>
      </c>
      <c r="C11420" s="3">
        <f t="shared" si="1068"/>
        <v>1</v>
      </c>
      <c r="D11420" s="3">
        <f t="shared" si="1069"/>
        <v>0</v>
      </c>
      <c r="E11420" s="3">
        <f t="shared" si="1070"/>
        <v>0</v>
      </c>
      <c r="F11420" s="3">
        <f t="shared" si="1071"/>
        <v>0</v>
      </c>
      <c r="G11420" s="5">
        <f>data!D11418</f>
        <v>11844.2299656868</v>
      </c>
      <c r="H11420" s="7">
        <f>data!L11418</f>
        <v>0.189946315629969</v>
      </c>
      <c r="I11420" s="8">
        <f>data!M11418</f>
        <v>1.0236071765816808</v>
      </c>
      <c r="J11420" s="7" t="str">
        <f>data!N11418</f>
        <v>V</v>
      </c>
      <c r="K11420" s="8">
        <f t="shared" si="1072"/>
        <v>1.4754700059200414</v>
      </c>
      <c r="L11420" s="6">
        <f t="shared" si="1073"/>
        <v>2418.355070269879</v>
      </c>
    </row>
    <row r="11421" spans="1:12" x14ac:dyDescent="0.3">
      <c r="A11421" s="3">
        <f>data!A11419</f>
        <v>11418</v>
      </c>
      <c r="B11421" s="3">
        <f>data!B11419</f>
        <v>1</v>
      </c>
      <c r="C11421" s="3">
        <f t="shared" si="1068"/>
        <v>1</v>
      </c>
      <c r="D11421" s="3">
        <f t="shared" si="1069"/>
        <v>0</v>
      </c>
      <c r="E11421" s="3">
        <f t="shared" si="1070"/>
        <v>0</v>
      </c>
      <c r="F11421" s="3">
        <f t="shared" si="1071"/>
        <v>0</v>
      </c>
      <c r="G11421" s="5">
        <f>data!D11419</f>
        <v>4089.3499916791902</v>
      </c>
      <c r="H11421" s="7">
        <f>data!L11419</f>
        <v>0.15564733726875801</v>
      </c>
      <c r="I11421" s="8">
        <f>data!M11419</f>
        <v>1.0055248618784531</v>
      </c>
      <c r="J11421" s="7" t="str">
        <f>data!N11419</f>
        <v>T</v>
      </c>
      <c r="K11421" s="8">
        <f t="shared" si="1072"/>
        <v>1.39804944421469</v>
      </c>
      <c r="L11421" s="6">
        <f t="shared" si="1073"/>
        <v>630.06883986132698</v>
      </c>
    </row>
    <row r="11422" spans="1:12" x14ac:dyDescent="0.3">
      <c r="A11422" s="3">
        <f>data!A11420</f>
        <v>11419</v>
      </c>
      <c r="B11422" s="3">
        <f>data!B11420</f>
        <v>1</v>
      </c>
      <c r="C11422" s="3">
        <f t="shared" si="1068"/>
        <v>1</v>
      </c>
      <c r="D11422" s="3">
        <f t="shared" si="1069"/>
        <v>0</v>
      </c>
      <c r="E11422" s="3">
        <f t="shared" si="1070"/>
        <v>0</v>
      </c>
      <c r="F11422" s="3">
        <f t="shared" si="1071"/>
        <v>0</v>
      </c>
      <c r="G11422" s="5">
        <f>data!D11420</f>
        <v>2505.7600683569899</v>
      </c>
      <c r="H11422" s="7">
        <f>data!L11420</f>
        <v>0.21611540696401199</v>
      </c>
      <c r="I11422" s="8">
        <f>data!M11420</f>
        <v>1.2804428044280443</v>
      </c>
      <c r="J11422" s="7" t="str">
        <f>data!N11420</f>
        <v>V</v>
      </c>
      <c r="K11422" s="8">
        <f t="shared" si="1072"/>
        <v>1.5374106165571211</v>
      </c>
      <c r="L11422" s="6">
        <f t="shared" si="1073"/>
        <v>165.46149263906079</v>
      </c>
    </row>
    <row r="11423" spans="1:12" x14ac:dyDescent="0.3">
      <c r="A11423" s="3">
        <f>data!A11421</f>
        <v>11420</v>
      </c>
      <c r="B11423" s="3">
        <f>data!B11421</f>
        <v>1</v>
      </c>
      <c r="C11423" s="3">
        <f t="shared" si="1068"/>
        <v>1</v>
      </c>
      <c r="D11423" s="3">
        <f t="shared" si="1069"/>
        <v>0</v>
      </c>
      <c r="E11423" s="3">
        <f t="shared" si="1070"/>
        <v>0</v>
      </c>
      <c r="F11423" s="3">
        <f t="shared" si="1071"/>
        <v>0</v>
      </c>
      <c r="G11423" s="5">
        <f>data!D11421</f>
        <v>16888.019959926602</v>
      </c>
      <c r="H11423" s="7">
        <f>data!L11421</f>
        <v>0.17180860574065801</v>
      </c>
      <c r="I11423" s="8">
        <f>data!M11421</f>
        <v>1.1656565656565656</v>
      </c>
      <c r="J11423" s="7" t="str">
        <f>data!N11421</f>
        <v>V</v>
      </c>
      <c r="K11423" s="8">
        <f t="shared" si="1072"/>
        <v>1.4340095123232208</v>
      </c>
      <c r="L11423" s="6">
        <f t="shared" si="1073"/>
        <v>1216.162115073482</v>
      </c>
    </row>
    <row r="11424" spans="1:12" x14ac:dyDescent="0.3">
      <c r="A11424" s="3">
        <f>data!A11422</f>
        <v>11421</v>
      </c>
      <c r="B11424" s="3">
        <f>data!B11422</f>
        <v>1</v>
      </c>
      <c r="C11424" s="3">
        <f t="shared" si="1068"/>
        <v>1</v>
      </c>
      <c r="D11424" s="3">
        <f t="shared" si="1069"/>
        <v>0</v>
      </c>
      <c r="E11424" s="3">
        <f t="shared" si="1070"/>
        <v>0</v>
      </c>
      <c r="F11424" s="3">
        <f t="shared" si="1071"/>
        <v>0</v>
      </c>
      <c r="G11424" s="5">
        <f>data!D11422</f>
        <v>14224.989973068199</v>
      </c>
      <c r="H11424" s="7">
        <f>data!L11422</f>
        <v>0.179074982841465</v>
      </c>
      <c r="I11424" s="8">
        <f>data!M11422</f>
        <v>1.0357426528991263</v>
      </c>
      <c r="J11424" s="7" t="str">
        <f>data!N11422</f>
        <v>V</v>
      </c>
      <c r="K11424" s="8">
        <f t="shared" si="1072"/>
        <v>1.4504777814726277</v>
      </c>
      <c r="L11424" s="6">
        <f t="shared" si="1073"/>
        <v>2446.7726275820219</v>
      </c>
    </row>
    <row r="11425" spans="1:12" x14ac:dyDescent="0.3">
      <c r="A11425" s="3">
        <f>data!A11423</f>
        <v>11422</v>
      </c>
      <c r="B11425" s="3">
        <f>data!B11423</f>
        <v>1</v>
      </c>
      <c r="C11425" s="3">
        <f t="shared" si="1068"/>
        <v>1</v>
      </c>
      <c r="D11425" s="3">
        <f t="shared" si="1069"/>
        <v>0</v>
      </c>
      <c r="E11425" s="3">
        <f t="shared" si="1070"/>
        <v>0</v>
      </c>
      <c r="F11425" s="3">
        <f t="shared" si="1071"/>
        <v>0</v>
      </c>
      <c r="G11425" s="5">
        <f>data!D11423</f>
        <v>1398.1700000762951</v>
      </c>
      <c r="H11425" s="7">
        <f>data!L11423</f>
        <v>-1.1765380468151099E-3</v>
      </c>
      <c r="I11425" s="8">
        <f>data!M11423</f>
        <v>0.96296296296296291</v>
      </c>
      <c r="J11425" s="7" t="str">
        <f>data!N11423</f>
        <v>V</v>
      </c>
      <c r="K11425" s="8">
        <f t="shared" si="1072"/>
        <v>1.0926868494469013</v>
      </c>
      <c r="L11425" s="6">
        <f t="shared" si="1073"/>
        <v>23.528805650874919</v>
      </c>
    </row>
    <row r="11426" spans="1:12" x14ac:dyDescent="0.3">
      <c r="A11426" s="3">
        <f>data!A11424</f>
        <v>11423</v>
      </c>
      <c r="B11426" s="3">
        <f>data!B11424</f>
        <v>1</v>
      </c>
      <c r="C11426" s="3">
        <f t="shared" si="1068"/>
        <v>1</v>
      </c>
      <c r="D11426" s="3">
        <f t="shared" si="1069"/>
        <v>0</v>
      </c>
      <c r="E11426" s="3">
        <f t="shared" si="1070"/>
        <v>0</v>
      </c>
      <c r="F11426" s="3">
        <f t="shared" si="1071"/>
        <v>0</v>
      </c>
      <c r="G11426" s="5">
        <f>data!D11424</f>
        <v>2565.7199978828398</v>
      </c>
      <c r="H11426" s="7">
        <f>data!L11424</f>
        <v>0.154692729098902</v>
      </c>
      <c r="I11426" s="8">
        <f>data!M11424</f>
        <v>1.1246290801186944</v>
      </c>
      <c r="J11426" s="7" t="str">
        <f>data!N11424</f>
        <v>V</v>
      </c>
      <c r="K11426" s="8">
        <f t="shared" si="1072"/>
        <v>1.3959537974397327</v>
      </c>
      <c r="L11426" s="6">
        <f t="shared" si="1073"/>
        <v>188.88087137600641</v>
      </c>
    </row>
    <row r="11427" spans="1:12" x14ac:dyDescent="0.3">
      <c r="A11427" s="3">
        <f>data!A11425</f>
        <v>11424</v>
      </c>
      <c r="B11427" s="3">
        <f>data!B11425</f>
        <v>1</v>
      </c>
      <c r="C11427" s="3">
        <f t="shared" si="1068"/>
        <v>1</v>
      </c>
      <c r="D11427" s="3">
        <f t="shared" si="1069"/>
        <v>0</v>
      </c>
      <c r="E11427" s="3">
        <f t="shared" si="1070"/>
        <v>0</v>
      </c>
      <c r="F11427" s="3">
        <f t="shared" si="1071"/>
        <v>0</v>
      </c>
      <c r="G11427" s="5">
        <f>data!D11425</f>
        <v>4394.9449996650201</v>
      </c>
      <c r="H11427" s="7">
        <f>data!L11425</f>
        <v>6.9644300172654397E-3</v>
      </c>
      <c r="I11427" s="8">
        <f>data!M11425</f>
        <v>0.91945701357466059</v>
      </c>
      <c r="J11427" s="7" t="str">
        <f>data!N11425</f>
        <v>V</v>
      </c>
      <c r="K11427" s="8">
        <f t="shared" si="1072"/>
        <v>1.1067553820052813</v>
      </c>
      <c r="L11427" s="6">
        <f t="shared" si="1073"/>
        <v>154.17765395062915</v>
      </c>
    </row>
    <row r="11428" spans="1:12" x14ac:dyDescent="0.3">
      <c r="A11428" s="3">
        <f>data!A11426</f>
        <v>11425</v>
      </c>
      <c r="B11428" s="3">
        <f>data!B11426</f>
        <v>1</v>
      </c>
      <c r="C11428" s="3">
        <f t="shared" si="1068"/>
        <v>1</v>
      </c>
      <c r="D11428" s="3">
        <f t="shared" si="1069"/>
        <v>0</v>
      </c>
      <c r="E11428" s="3">
        <f t="shared" si="1070"/>
        <v>0</v>
      </c>
      <c r="F11428" s="3">
        <f t="shared" si="1071"/>
        <v>0</v>
      </c>
      <c r="G11428" s="5">
        <f>data!D11426</f>
        <v>8574.4499808549899</v>
      </c>
      <c r="H11428" s="7">
        <f>data!L11426</f>
        <v>0.13235910396214801</v>
      </c>
      <c r="I11428" s="8">
        <f>data!M11426</f>
        <v>0.99132697311361662</v>
      </c>
      <c r="J11428" s="7" t="str">
        <f>data!N11426</f>
        <v>V</v>
      </c>
      <c r="K11428" s="8">
        <f t="shared" si="1072"/>
        <v>1.3478114011154998</v>
      </c>
      <c r="L11428" s="6">
        <f t="shared" si="1073"/>
        <v>1089.6509419580966</v>
      </c>
    </row>
    <row r="11429" spans="1:12" x14ac:dyDescent="0.3">
      <c r="A11429" s="3">
        <f>data!A11427</f>
        <v>11426</v>
      </c>
      <c r="B11429" s="3">
        <f>data!B11427</f>
        <v>1</v>
      </c>
      <c r="C11429" s="3">
        <f t="shared" si="1068"/>
        <v>1</v>
      </c>
      <c r="D11429" s="3">
        <f t="shared" si="1069"/>
        <v>0</v>
      </c>
      <c r="E11429" s="3">
        <f t="shared" si="1070"/>
        <v>0</v>
      </c>
      <c r="F11429" s="3">
        <f t="shared" si="1071"/>
        <v>0</v>
      </c>
      <c r="G11429" s="5">
        <f>data!D11427</f>
        <v>27492.040000915498</v>
      </c>
      <c r="H11429" s="7">
        <f>data!L11427</f>
        <v>0.173308524439241</v>
      </c>
      <c r="I11429" s="8">
        <f>data!M11427</f>
        <v>1.1049227452389507</v>
      </c>
      <c r="J11429" s="7" t="str">
        <f>data!N11427</f>
        <v>T</v>
      </c>
      <c r="K11429" s="8">
        <f t="shared" si="1072"/>
        <v>1.4373934922712366</v>
      </c>
      <c r="L11429" s="6">
        <f t="shared" si="1073"/>
        <v>3038.8820620777146</v>
      </c>
    </row>
    <row r="11430" spans="1:12" x14ac:dyDescent="0.3">
      <c r="A11430" s="3">
        <f>data!A11428</f>
        <v>11427</v>
      </c>
      <c r="B11430" s="3">
        <f>data!B11428</f>
        <v>1</v>
      </c>
      <c r="C11430" s="3">
        <f t="shared" si="1068"/>
        <v>1</v>
      </c>
      <c r="D11430" s="3">
        <f t="shared" si="1069"/>
        <v>0</v>
      </c>
      <c r="E11430" s="3">
        <f t="shared" si="1070"/>
        <v>0</v>
      </c>
      <c r="F11430" s="3">
        <f t="shared" si="1071"/>
        <v>0</v>
      </c>
      <c r="G11430" s="5">
        <f>data!D11428</f>
        <v>49578.08499860765</v>
      </c>
      <c r="H11430" s="7">
        <f>data!L11428</f>
        <v>1.48599051094535E-3</v>
      </c>
      <c r="I11430" s="8">
        <f>data!M11428</f>
        <v>1.3960002067076638</v>
      </c>
      <c r="J11430" s="7" t="str">
        <f>data!N11428</f>
        <v>V</v>
      </c>
      <c r="K11430" s="8">
        <f t="shared" si="1072"/>
        <v>1.0972682151155635</v>
      </c>
      <c r="L11430" s="6">
        <f t="shared" si="1073"/>
        <v>4424.3881065912719</v>
      </c>
    </row>
    <row r="11431" spans="1:12" x14ac:dyDescent="0.3">
      <c r="A11431" s="3">
        <f>data!A11429</f>
        <v>11428</v>
      </c>
      <c r="B11431" s="3">
        <f>data!B11429</f>
        <v>1</v>
      </c>
      <c r="C11431" s="3">
        <f t="shared" si="1068"/>
        <v>1</v>
      </c>
      <c r="D11431" s="3">
        <f t="shared" si="1069"/>
        <v>0</v>
      </c>
      <c r="E11431" s="3">
        <f t="shared" si="1070"/>
        <v>0</v>
      </c>
      <c r="F11431" s="3">
        <f t="shared" si="1071"/>
        <v>0</v>
      </c>
      <c r="G11431" s="5">
        <f>data!D11429</f>
        <v>139651.99998950999</v>
      </c>
      <c r="H11431" s="7">
        <f>data!L11429</f>
        <v>9.6435392904688305E-2</v>
      </c>
      <c r="I11431" s="8">
        <f>data!M11429</f>
        <v>1.3343860031217105</v>
      </c>
      <c r="J11431" s="7" t="str">
        <f>data!N11429</f>
        <v>T</v>
      </c>
      <c r="K11431" s="8">
        <f t="shared" si="1072"/>
        <v>1.2738328612893368</v>
      </c>
      <c r="L11431" s="6">
        <f t="shared" si="1073"/>
        <v>512.05961229050718</v>
      </c>
    </row>
    <row r="11432" spans="1:12" x14ac:dyDescent="0.3">
      <c r="A11432" s="3">
        <f>data!A11430</f>
        <v>11429</v>
      </c>
      <c r="B11432" s="3">
        <f>data!B11430</f>
        <v>1</v>
      </c>
      <c r="C11432" s="3">
        <f t="shared" si="1068"/>
        <v>1</v>
      </c>
      <c r="D11432" s="3">
        <f t="shared" si="1069"/>
        <v>0</v>
      </c>
      <c r="E11432" s="3">
        <f t="shared" si="1070"/>
        <v>0</v>
      </c>
      <c r="F11432" s="3">
        <f t="shared" si="1071"/>
        <v>0</v>
      </c>
      <c r="G11432" s="5">
        <f>data!D11430</f>
        <v>8170.6800009012004</v>
      </c>
      <c r="H11432" s="7">
        <f>data!L11430</f>
        <v>2.2822295617149499E-4</v>
      </c>
      <c r="I11432" s="8">
        <f>data!M11430</f>
        <v>1.3245531514581375</v>
      </c>
      <c r="J11432" s="7" t="str">
        <f>data!N11430</f>
        <v>V</v>
      </c>
      <c r="K11432" s="8">
        <f t="shared" si="1072"/>
        <v>1.0951016079557385</v>
      </c>
      <c r="L11432" s="6">
        <f t="shared" si="1073"/>
        <v>430.17004905852485</v>
      </c>
    </row>
    <row r="11433" spans="1:12" x14ac:dyDescent="0.3">
      <c r="A11433" s="3">
        <f>data!A11431</f>
        <v>11430</v>
      </c>
      <c r="B11433" s="3">
        <f>data!B11431</f>
        <v>1</v>
      </c>
      <c r="C11433" s="3">
        <f t="shared" si="1068"/>
        <v>1</v>
      </c>
      <c r="D11433" s="3">
        <f t="shared" si="1069"/>
        <v>0</v>
      </c>
      <c r="E11433" s="3">
        <f t="shared" si="1070"/>
        <v>0</v>
      </c>
      <c r="F11433" s="3">
        <f t="shared" si="1071"/>
        <v>0</v>
      </c>
      <c r="G11433" s="5">
        <f>data!D11431</f>
        <v>11902.1500000954</v>
      </c>
      <c r="H11433" s="7">
        <f>data!L11431</f>
        <v>2.9514599831143898E-3</v>
      </c>
      <c r="I11433" s="8">
        <f>data!M11431</f>
        <v>1.0999146029035012</v>
      </c>
      <c r="J11433" s="7" t="str">
        <f>data!N11431</f>
        <v>T</v>
      </c>
      <c r="K11433" s="8">
        <f t="shared" si="1072"/>
        <v>1.0997980131143525</v>
      </c>
      <c r="L11433" s="6">
        <f t="shared" si="1073"/>
        <v>1.6178805464731166E-4</v>
      </c>
    </row>
    <row r="11434" spans="1:12" x14ac:dyDescent="0.3">
      <c r="A11434" s="3">
        <f>data!A11432</f>
        <v>11431</v>
      </c>
      <c r="B11434" s="3">
        <f>data!B11432</f>
        <v>1</v>
      </c>
      <c r="C11434" s="3">
        <f t="shared" si="1068"/>
        <v>1</v>
      </c>
      <c r="D11434" s="3">
        <f t="shared" si="1069"/>
        <v>0</v>
      </c>
      <c r="E11434" s="3">
        <f t="shared" si="1070"/>
        <v>0</v>
      </c>
      <c r="F11434" s="3">
        <f t="shared" si="1071"/>
        <v>0</v>
      </c>
      <c r="G11434" s="5">
        <f>data!D11432</f>
        <v>6312.8100016116996</v>
      </c>
      <c r="H11434" s="7">
        <f>data!L11432</f>
        <v>-4.5097167648871696E-3</v>
      </c>
      <c r="I11434" s="8">
        <f>data!M11432</f>
        <v>1.2228479485116652</v>
      </c>
      <c r="J11434" s="7" t="str">
        <f>data!N11432</f>
        <v>T</v>
      </c>
      <c r="K11434" s="8">
        <f t="shared" si="1072"/>
        <v>1.0869784608229136</v>
      </c>
      <c r="L11434" s="6">
        <f t="shared" si="1073"/>
        <v>116.53774067555926</v>
      </c>
    </row>
    <row r="11435" spans="1:12" x14ac:dyDescent="0.3">
      <c r="A11435" s="3">
        <f>data!A11433</f>
        <v>11432</v>
      </c>
      <c r="B11435" s="3">
        <f>data!B11433</f>
        <v>1</v>
      </c>
      <c r="C11435" s="3">
        <f t="shared" si="1068"/>
        <v>1</v>
      </c>
      <c r="D11435" s="3">
        <f t="shared" si="1069"/>
        <v>0</v>
      </c>
      <c r="E11435" s="3">
        <f t="shared" si="1070"/>
        <v>0</v>
      </c>
      <c r="F11435" s="3">
        <f t="shared" si="1071"/>
        <v>0</v>
      </c>
      <c r="G11435" s="5">
        <f>data!D11433</f>
        <v>27014.20000076295</v>
      </c>
      <c r="H11435" s="7">
        <f>data!L11433</f>
        <v>2.4196681593632802E-3</v>
      </c>
      <c r="I11435" s="8">
        <f>data!M11433</f>
        <v>1.1397335155449266</v>
      </c>
      <c r="J11435" s="7" t="str">
        <f>data!N11433</f>
        <v>T</v>
      </c>
      <c r="K11435" s="8">
        <f t="shared" si="1072"/>
        <v>1.0988793225783526</v>
      </c>
      <c r="L11435" s="6">
        <f t="shared" si="1073"/>
        <v>45.088457965103039</v>
      </c>
    </row>
    <row r="11436" spans="1:12" x14ac:dyDescent="0.3">
      <c r="A11436" s="3">
        <f>data!A11434</f>
        <v>11433</v>
      </c>
      <c r="B11436" s="3">
        <f>data!B11434</f>
        <v>1</v>
      </c>
      <c r="C11436" s="3">
        <f t="shared" si="1068"/>
        <v>1</v>
      </c>
      <c r="D11436" s="3">
        <f t="shared" si="1069"/>
        <v>0</v>
      </c>
      <c r="E11436" s="3">
        <f t="shared" si="1070"/>
        <v>0</v>
      </c>
      <c r="F11436" s="3">
        <f t="shared" si="1071"/>
        <v>0</v>
      </c>
      <c r="G11436" s="5">
        <f>data!D11434</f>
        <v>23688.679997921001</v>
      </c>
      <c r="H11436" s="7">
        <f>data!L11434</f>
        <v>7.6097353893967703E-3</v>
      </c>
      <c r="I11436" s="8">
        <f>data!M11434</f>
        <v>0.97535667963683526</v>
      </c>
      <c r="J11436" s="7" t="str">
        <f>data!N11434</f>
        <v>T</v>
      </c>
      <c r="K11436" s="8">
        <f t="shared" si="1072"/>
        <v>1.1078782617528233</v>
      </c>
      <c r="L11436" s="6">
        <f t="shared" si="1073"/>
        <v>416.01988098481672</v>
      </c>
    </row>
    <row r="11437" spans="1:12" x14ac:dyDescent="0.3">
      <c r="A11437" s="3">
        <f>data!A11435</f>
        <v>11434</v>
      </c>
      <c r="B11437" s="3">
        <f>data!B11435</f>
        <v>1</v>
      </c>
      <c r="C11437" s="3">
        <f t="shared" si="1068"/>
        <v>1</v>
      </c>
      <c r="D11437" s="3">
        <f t="shared" si="1069"/>
        <v>0</v>
      </c>
      <c r="E11437" s="3">
        <f t="shared" si="1070"/>
        <v>0</v>
      </c>
      <c r="F11437" s="3">
        <f t="shared" si="1071"/>
        <v>0</v>
      </c>
      <c r="G11437" s="5">
        <f>data!D11435</f>
        <v>10679.32999920845</v>
      </c>
      <c r="H11437" s="7">
        <f>data!L11435</f>
        <v>3.1299514231510899E-3</v>
      </c>
      <c r="I11437" s="8">
        <f>data!M11435</f>
        <v>1.264776549735704</v>
      </c>
      <c r="J11437" s="7" t="str">
        <f>data!N11435</f>
        <v>T</v>
      </c>
      <c r="K11437" s="8">
        <f t="shared" si="1072"/>
        <v>1.1001065359686337</v>
      </c>
      <c r="L11437" s="6">
        <f t="shared" si="1073"/>
        <v>289.58299159115842</v>
      </c>
    </row>
    <row r="11438" spans="1:12" x14ac:dyDescent="0.3">
      <c r="A11438" s="3">
        <f>data!A11436</f>
        <v>11435</v>
      </c>
      <c r="B11438" s="3">
        <f>data!B11436</f>
        <v>1</v>
      </c>
      <c r="C11438" s="3">
        <f t="shared" si="1068"/>
        <v>1</v>
      </c>
      <c r="D11438" s="3">
        <f t="shared" si="1069"/>
        <v>0</v>
      </c>
      <c r="E11438" s="3">
        <f t="shared" si="1070"/>
        <v>0</v>
      </c>
      <c r="F11438" s="3">
        <f t="shared" si="1071"/>
        <v>0</v>
      </c>
      <c r="G11438" s="5">
        <f>data!D11436</f>
        <v>5765.97500002385</v>
      </c>
      <c r="H11438" s="7">
        <f>data!L11436</f>
        <v>2.8634969540556601E-4</v>
      </c>
      <c r="I11438" s="8">
        <f>data!M11436</f>
        <v>1.0718117321335872</v>
      </c>
      <c r="J11438" s="7" t="str">
        <f>data!N11436</f>
        <v>T</v>
      </c>
      <c r="K11438" s="8">
        <f t="shared" si="1072"/>
        <v>1.0952016416528982</v>
      </c>
      <c r="L11438" s="6">
        <f t="shared" si="1073"/>
        <v>3.154494965792475</v>
      </c>
    </row>
    <row r="11439" spans="1:12" x14ac:dyDescent="0.3">
      <c r="A11439" s="3">
        <f>data!A11437</f>
        <v>11436</v>
      </c>
      <c r="B11439" s="3">
        <f>data!B11437</f>
        <v>1</v>
      </c>
      <c r="C11439" s="3">
        <f t="shared" si="1068"/>
        <v>1</v>
      </c>
      <c r="D11439" s="3">
        <f t="shared" si="1069"/>
        <v>0</v>
      </c>
      <c r="E11439" s="3">
        <f t="shared" si="1070"/>
        <v>0</v>
      </c>
      <c r="F11439" s="3">
        <f t="shared" si="1071"/>
        <v>0</v>
      </c>
      <c r="G11439" s="5">
        <f>data!D11437</f>
        <v>20699.115000992999</v>
      </c>
      <c r="H11439" s="7">
        <f>data!L11437</f>
        <v>7.3480471671885704E-4</v>
      </c>
      <c r="I11439" s="8">
        <f>data!M11437</f>
        <v>0.88843667704093843</v>
      </c>
      <c r="J11439" s="7" t="str">
        <f>data!N11437</f>
        <v>T</v>
      </c>
      <c r="K11439" s="8">
        <f t="shared" si="1072"/>
        <v>1.095973721331106</v>
      </c>
      <c r="L11439" s="6">
        <f t="shared" si="1073"/>
        <v>891.54451403573319</v>
      </c>
    </row>
    <row r="11440" spans="1:12" x14ac:dyDescent="0.3">
      <c r="A11440" s="3">
        <f>data!A11438</f>
        <v>11437</v>
      </c>
      <c r="B11440" s="3">
        <f>data!B11438</f>
        <v>1</v>
      </c>
      <c r="C11440" s="3">
        <f t="shared" si="1068"/>
        <v>1</v>
      </c>
      <c r="D11440" s="3">
        <f t="shared" si="1069"/>
        <v>0</v>
      </c>
      <c r="E11440" s="3">
        <f t="shared" si="1070"/>
        <v>0</v>
      </c>
      <c r="F11440" s="3">
        <f t="shared" si="1071"/>
        <v>0</v>
      </c>
      <c r="G11440" s="5">
        <f>data!D11438</f>
        <v>21498.289999246601</v>
      </c>
      <c r="H11440" s="7">
        <f>data!L11438</f>
        <v>2.4138823639595101E-4</v>
      </c>
      <c r="I11440" s="8">
        <f>data!M11438</f>
        <v>1.0887340301974449</v>
      </c>
      <c r="J11440" s="7" t="str">
        <f>data!N11438</f>
        <v>T</v>
      </c>
      <c r="K11440" s="8">
        <f t="shared" si="1072"/>
        <v>1.0951242640542589</v>
      </c>
      <c r="L11440" s="6">
        <f t="shared" si="1073"/>
        <v>0.87788457998008651</v>
      </c>
    </row>
    <row r="11441" spans="1:12" x14ac:dyDescent="0.3">
      <c r="A11441" s="3">
        <f>data!A11439</f>
        <v>11438</v>
      </c>
      <c r="B11441" s="3">
        <f>data!B11439</f>
        <v>1</v>
      </c>
      <c r="C11441" s="3">
        <f t="shared" si="1068"/>
        <v>1</v>
      </c>
      <c r="D11441" s="3">
        <f t="shared" si="1069"/>
        <v>0</v>
      </c>
      <c r="E11441" s="3">
        <f t="shared" si="1070"/>
        <v>0</v>
      </c>
      <c r="F11441" s="3">
        <f t="shared" si="1071"/>
        <v>0</v>
      </c>
      <c r="G11441" s="5">
        <f>data!D11439</f>
        <v>7549.41000020505</v>
      </c>
      <c r="H11441" s="7">
        <f>data!L11439</f>
        <v>1.3154102744946301E-3</v>
      </c>
      <c r="I11441" s="8">
        <f>data!M11439</f>
        <v>1.0654502181673939</v>
      </c>
      <c r="J11441" s="7" t="str">
        <f>data!N11439</f>
        <v>T</v>
      </c>
      <c r="K11441" s="8">
        <f t="shared" si="1072"/>
        <v>1.0969741256874517</v>
      </c>
      <c r="L11441" s="6">
        <f t="shared" si="1073"/>
        <v>7.5022771109893265</v>
      </c>
    </row>
    <row r="11442" spans="1:12" x14ac:dyDescent="0.3">
      <c r="A11442" s="3">
        <f>data!A11440</f>
        <v>11439</v>
      </c>
      <c r="B11442" s="3">
        <f>data!B11440</f>
        <v>1</v>
      </c>
      <c r="C11442" s="3">
        <f t="shared" si="1068"/>
        <v>1</v>
      </c>
      <c r="D11442" s="3">
        <f t="shared" si="1069"/>
        <v>0</v>
      </c>
      <c r="E11442" s="3">
        <f t="shared" si="1070"/>
        <v>0</v>
      </c>
      <c r="F11442" s="3">
        <f t="shared" si="1071"/>
        <v>0</v>
      </c>
      <c r="G11442" s="5">
        <f>data!D11440</f>
        <v>38955.309983015097</v>
      </c>
      <c r="H11442" s="7">
        <f>data!L11440</f>
        <v>5.2103465513533903E-3</v>
      </c>
      <c r="I11442" s="8">
        <f>data!M11440</f>
        <v>1.3107709332349686</v>
      </c>
      <c r="J11442" s="7" t="str">
        <f>data!N11440</f>
        <v>T</v>
      </c>
      <c r="K11442" s="8">
        <f t="shared" si="1072"/>
        <v>1.1037088931582262</v>
      </c>
      <c r="L11442" s="6">
        <f t="shared" si="1073"/>
        <v>1670.1967786343182</v>
      </c>
    </row>
    <row r="11443" spans="1:12" x14ac:dyDescent="0.3">
      <c r="A11443" s="3">
        <f>data!A11441</f>
        <v>11440</v>
      </c>
      <c r="B11443" s="3">
        <f>data!B11441</f>
        <v>1</v>
      </c>
      <c r="C11443" s="3">
        <f t="shared" si="1068"/>
        <v>1</v>
      </c>
      <c r="D11443" s="3">
        <f t="shared" si="1069"/>
        <v>0</v>
      </c>
      <c r="E11443" s="3">
        <f t="shared" si="1070"/>
        <v>0</v>
      </c>
      <c r="F11443" s="3">
        <f t="shared" si="1071"/>
        <v>0</v>
      </c>
      <c r="G11443" s="5">
        <f>data!D11441</f>
        <v>37803.429996728897</v>
      </c>
      <c r="H11443" s="7">
        <f>data!L11441</f>
        <v>1.0383112048225299E-3</v>
      </c>
      <c r="I11443" s="8">
        <f>data!M11441</f>
        <v>1.1330984006505829</v>
      </c>
      <c r="J11443" s="7" t="str">
        <f>data!N11441</f>
        <v>T</v>
      </c>
      <c r="K11443" s="8">
        <f t="shared" si="1072"/>
        <v>1.0964965601185925</v>
      </c>
      <c r="L11443" s="6">
        <f t="shared" si="1073"/>
        <v>50.645055954988422</v>
      </c>
    </row>
    <row r="11444" spans="1:12" x14ac:dyDescent="0.3">
      <c r="A11444" s="3">
        <f>data!A11442</f>
        <v>11441</v>
      </c>
      <c r="B11444" s="3">
        <f>data!B11442</f>
        <v>1</v>
      </c>
      <c r="C11444" s="3">
        <f t="shared" si="1068"/>
        <v>1</v>
      </c>
      <c r="D11444" s="3">
        <f t="shared" si="1069"/>
        <v>0</v>
      </c>
      <c r="E11444" s="3">
        <f t="shared" si="1070"/>
        <v>0</v>
      </c>
      <c r="F11444" s="3">
        <f t="shared" si="1071"/>
        <v>0</v>
      </c>
      <c r="G11444" s="5">
        <f>data!D11442</f>
        <v>21000.775001049049</v>
      </c>
      <c r="H11444" s="7">
        <f>data!L11442</f>
        <v>2.0316789828939202E-3</v>
      </c>
      <c r="I11444" s="8">
        <f>data!M11442</f>
        <v>1.2611558156547185</v>
      </c>
      <c r="J11444" s="7" t="str">
        <f>data!N11442</f>
        <v>T</v>
      </c>
      <c r="K11444" s="8">
        <f t="shared" si="1072"/>
        <v>1.0982095407941523</v>
      </c>
      <c r="L11444" s="6">
        <f t="shared" si="1073"/>
        <v>557.6018357410727</v>
      </c>
    </row>
    <row r="11445" spans="1:12" x14ac:dyDescent="0.3">
      <c r="A11445" s="3">
        <f>data!A11443</f>
        <v>11442</v>
      </c>
      <c r="B11445" s="3">
        <f>data!B11443</f>
        <v>1</v>
      </c>
      <c r="C11445" s="3">
        <f t="shared" si="1068"/>
        <v>1</v>
      </c>
      <c r="D11445" s="3">
        <f t="shared" si="1069"/>
        <v>0</v>
      </c>
      <c r="E11445" s="3">
        <f t="shared" si="1070"/>
        <v>0</v>
      </c>
      <c r="F11445" s="3">
        <f t="shared" si="1071"/>
        <v>0</v>
      </c>
      <c r="G11445" s="5">
        <f>data!D11443</f>
        <v>34439.090000152602</v>
      </c>
      <c r="H11445" s="7">
        <f>data!L11443</f>
        <v>7.1651913707248801E-4</v>
      </c>
      <c r="I11445" s="8">
        <f>data!M11443</f>
        <v>0.90041371158392436</v>
      </c>
      <c r="J11445" s="7" t="str">
        <f>data!N11443</f>
        <v>V</v>
      </c>
      <c r="K11445" s="8">
        <f t="shared" si="1072"/>
        <v>1.095942229439991</v>
      </c>
      <c r="L11445" s="6">
        <f t="shared" si="1073"/>
        <v>1316.6546700301169</v>
      </c>
    </row>
    <row r="11446" spans="1:12" x14ac:dyDescent="0.3">
      <c r="A11446" s="3">
        <f>data!A11444</f>
        <v>11443</v>
      </c>
      <c r="B11446" s="3">
        <f>data!B11444</f>
        <v>1</v>
      </c>
      <c r="C11446" s="3">
        <f t="shared" si="1068"/>
        <v>1</v>
      </c>
      <c r="D11446" s="3">
        <f t="shared" si="1069"/>
        <v>0</v>
      </c>
      <c r="E11446" s="3">
        <f t="shared" si="1070"/>
        <v>0</v>
      </c>
      <c r="F11446" s="3">
        <f t="shared" si="1071"/>
        <v>0</v>
      </c>
      <c r="G11446" s="5">
        <f>data!D11444</f>
        <v>25621.4000000954</v>
      </c>
      <c r="H11446" s="7">
        <f>data!L11444</f>
        <v>5.0882876227789598E-3</v>
      </c>
      <c r="I11446" s="8">
        <f>data!M11444</f>
        <v>1.1170340681362725</v>
      </c>
      <c r="J11446" s="7" t="str">
        <f>data!N11444</f>
        <v>T</v>
      </c>
      <c r="K11446" s="8">
        <f t="shared" si="1072"/>
        <v>1.1034972137788925</v>
      </c>
      <c r="L11446" s="6">
        <f t="shared" si="1073"/>
        <v>4.6950299763902503</v>
      </c>
    </row>
    <row r="11447" spans="1:12" x14ac:dyDescent="0.3">
      <c r="A11447" s="3">
        <f>data!A11445</f>
        <v>11444</v>
      </c>
      <c r="B11447" s="3">
        <f>data!B11445</f>
        <v>1</v>
      </c>
      <c r="C11447" s="3">
        <f t="shared" si="1068"/>
        <v>1</v>
      </c>
      <c r="D11447" s="3">
        <f t="shared" si="1069"/>
        <v>0</v>
      </c>
      <c r="E11447" s="3">
        <f t="shared" si="1070"/>
        <v>0</v>
      </c>
      <c r="F11447" s="3">
        <f t="shared" si="1071"/>
        <v>0</v>
      </c>
      <c r="G11447" s="5">
        <f>data!D11445</f>
        <v>13815.270000934601</v>
      </c>
      <c r="H11447" s="7">
        <f>data!L11445</f>
        <v>3.1243471223962498E-3</v>
      </c>
      <c r="I11447" s="8">
        <f>data!M11445</f>
        <v>1.2037105751391466</v>
      </c>
      <c r="J11447" s="7" t="str">
        <f>data!N11445</f>
        <v>T</v>
      </c>
      <c r="K11447" s="8">
        <f t="shared" si="1072"/>
        <v>1.1000968476062649</v>
      </c>
      <c r="L11447" s="6">
        <f t="shared" si="1073"/>
        <v>148.31803830422027</v>
      </c>
    </row>
    <row r="11448" spans="1:12" x14ac:dyDescent="0.3">
      <c r="A11448" s="3">
        <f>data!A11446</f>
        <v>11445</v>
      </c>
      <c r="B11448" s="3">
        <f>data!B11446</f>
        <v>1</v>
      </c>
      <c r="C11448" s="3">
        <f t="shared" si="1068"/>
        <v>1</v>
      </c>
      <c r="D11448" s="3">
        <f t="shared" si="1069"/>
        <v>0</v>
      </c>
      <c r="E11448" s="3">
        <f t="shared" si="1070"/>
        <v>0</v>
      </c>
      <c r="F11448" s="3">
        <f t="shared" si="1071"/>
        <v>0</v>
      </c>
      <c r="G11448" s="5">
        <f>data!D11446</f>
        <v>31939.700001597401</v>
      </c>
      <c r="H11448" s="7">
        <f>data!L11446</f>
        <v>4.6456840220620204E-3</v>
      </c>
      <c r="I11448" s="8">
        <f>data!M11446</f>
        <v>1.0928433268858802</v>
      </c>
      <c r="J11448" s="7" t="str">
        <f>data!N11446</f>
        <v>V</v>
      </c>
      <c r="K11448" s="8">
        <f t="shared" si="1072"/>
        <v>1.1027299737206857</v>
      </c>
      <c r="L11448" s="6">
        <f t="shared" si="1073"/>
        <v>3.1219710696397418</v>
      </c>
    </row>
    <row r="11449" spans="1:12" x14ac:dyDescent="0.3">
      <c r="A11449" s="3">
        <f>data!A11447</f>
        <v>11446</v>
      </c>
      <c r="B11449" s="3">
        <f>data!B11447</f>
        <v>1</v>
      </c>
      <c r="C11449" s="3">
        <f t="shared" si="1068"/>
        <v>1</v>
      </c>
      <c r="D11449" s="3">
        <f t="shared" si="1069"/>
        <v>0</v>
      </c>
      <c r="E11449" s="3">
        <f t="shared" si="1070"/>
        <v>0</v>
      </c>
      <c r="F11449" s="3">
        <f t="shared" si="1071"/>
        <v>0</v>
      </c>
      <c r="G11449" s="5">
        <f>data!D11447</f>
        <v>16019.610000371949</v>
      </c>
      <c r="H11449" s="7">
        <f>data!L11447</f>
        <v>3.9102261571403998E-3</v>
      </c>
      <c r="I11449" s="8">
        <f>data!M11447</f>
        <v>1.2066752246469834</v>
      </c>
      <c r="J11449" s="7" t="str">
        <f>data!N11447</f>
        <v>T</v>
      </c>
      <c r="K11449" s="8">
        <f t="shared" si="1072"/>
        <v>1.1014562590647015</v>
      </c>
      <c r="L11449" s="6">
        <f t="shared" si="1073"/>
        <v>177.35359440778879</v>
      </c>
    </row>
    <row r="11450" spans="1:12" x14ac:dyDescent="0.3">
      <c r="A11450" s="3">
        <f>data!A11448</f>
        <v>11447</v>
      </c>
      <c r="B11450" s="3">
        <f>data!B11448</f>
        <v>1</v>
      </c>
      <c r="C11450" s="3">
        <f t="shared" si="1068"/>
        <v>1</v>
      </c>
      <c r="D11450" s="3">
        <f t="shared" si="1069"/>
        <v>0</v>
      </c>
      <c r="E11450" s="3">
        <f t="shared" si="1070"/>
        <v>0</v>
      </c>
      <c r="F11450" s="3">
        <f t="shared" si="1071"/>
        <v>0</v>
      </c>
      <c r="G11450" s="5">
        <f>data!D11448</f>
        <v>1405.3600000143049</v>
      </c>
      <c r="H11450" s="7">
        <f>data!L11448</f>
        <v>7.2504454144228098E-4</v>
      </c>
      <c r="I11450" s="8">
        <f>data!M11448</f>
        <v>1.2176386913229018</v>
      </c>
      <c r="J11450" s="7" t="str">
        <f>data!N11448</f>
        <v>V</v>
      </c>
      <c r="K11450" s="8">
        <f t="shared" si="1072"/>
        <v>1.0959569119959947</v>
      </c>
      <c r="L11450" s="6">
        <f t="shared" si="1073"/>
        <v>20.808400189490857</v>
      </c>
    </row>
    <row r="11451" spans="1:12" x14ac:dyDescent="0.3">
      <c r="A11451" s="3">
        <f>data!A11449</f>
        <v>11448</v>
      </c>
      <c r="B11451" s="3">
        <f>data!B11449</f>
        <v>1</v>
      </c>
      <c r="C11451" s="3">
        <f t="shared" si="1068"/>
        <v>1</v>
      </c>
      <c r="D11451" s="3">
        <f t="shared" si="1069"/>
        <v>0</v>
      </c>
      <c r="E11451" s="3">
        <f t="shared" si="1070"/>
        <v>0</v>
      </c>
      <c r="F11451" s="3">
        <f t="shared" si="1071"/>
        <v>0</v>
      </c>
      <c r="G11451" s="5">
        <f>data!D11449</f>
        <v>5176.3200001716496</v>
      </c>
      <c r="H11451" s="7">
        <f>data!L11449</f>
        <v>5.5818368650024095E-4</v>
      </c>
      <c r="I11451" s="8">
        <f>data!M11449</f>
        <v>1.1660231660231659</v>
      </c>
      <c r="J11451" s="7" t="str">
        <f>data!N11449</f>
        <v>V</v>
      </c>
      <c r="K11451" s="8">
        <f t="shared" si="1072"/>
        <v>1.0956695779321297</v>
      </c>
      <c r="L11451" s="6">
        <f t="shared" si="1073"/>
        <v>25.620855082901727</v>
      </c>
    </row>
    <row r="11452" spans="1:12" x14ac:dyDescent="0.3">
      <c r="A11452" s="3">
        <f>data!A11450</f>
        <v>11449</v>
      </c>
      <c r="B11452" s="3">
        <f>data!B11450</f>
        <v>1</v>
      </c>
      <c r="C11452" s="3">
        <f t="shared" si="1068"/>
        <v>1</v>
      </c>
      <c r="D11452" s="3">
        <f t="shared" si="1069"/>
        <v>0</v>
      </c>
      <c r="E11452" s="3">
        <f t="shared" si="1070"/>
        <v>0</v>
      </c>
      <c r="F11452" s="3">
        <f t="shared" si="1071"/>
        <v>0</v>
      </c>
      <c r="G11452" s="5">
        <f>data!D11450</f>
        <v>26197.49500215055</v>
      </c>
      <c r="H11452" s="7">
        <f>data!L11450</f>
        <v>-2.2954702529850101E-3</v>
      </c>
      <c r="I11452" s="8">
        <f>data!M11450</f>
        <v>0.90831272588929046</v>
      </c>
      <c r="J11452" s="7" t="str">
        <f>data!N11450</f>
        <v>T</v>
      </c>
      <c r="K11452" s="8">
        <f t="shared" si="1072"/>
        <v>1.090767235757089</v>
      </c>
      <c r="L11452" s="6">
        <f t="shared" si="1073"/>
        <v>872.10539158570577</v>
      </c>
    </row>
    <row r="11453" spans="1:12" x14ac:dyDescent="0.3">
      <c r="A11453" s="3">
        <f>data!A11451</f>
        <v>11450</v>
      </c>
      <c r="B11453" s="3">
        <f>data!B11451</f>
        <v>1</v>
      </c>
      <c r="C11453" s="3">
        <f t="shared" si="1068"/>
        <v>1</v>
      </c>
      <c r="D11453" s="3">
        <f t="shared" si="1069"/>
        <v>0</v>
      </c>
      <c r="E11453" s="3">
        <f t="shared" si="1070"/>
        <v>0</v>
      </c>
      <c r="F11453" s="3">
        <f t="shared" si="1071"/>
        <v>0</v>
      </c>
      <c r="G11453" s="5">
        <f>data!D11451</f>
        <v>903.89000010490497</v>
      </c>
      <c r="H11453" s="7">
        <f>data!L11451</f>
        <v>1.4663957510900501E-3</v>
      </c>
      <c r="I11453" s="8">
        <f>data!M11451</f>
        <v>1.2968490878938641</v>
      </c>
      <c r="J11453" s="7" t="str">
        <f>data!N11451</f>
        <v>T</v>
      </c>
      <c r="K11453" s="8">
        <f t="shared" si="1072"/>
        <v>1.0972344286963831</v>
      </c>
      <c r="L11453" s="6">
        <f t="shared" si="1073"/>
        <v>36.016411941381669</v>
      </c>
    </row>
    <row r="11454" spans="1:12" x14ac:dyDescent="0.3">
      <c r="A11454" s="3">
        <f>data!A11452</f>
        <v>11451</v>
      </c>
      <c r="B11454" s="3">
        <f>data!B11452</f>
        <v>1</v>
      </c>
      <c r="C11454" s="3">
        <f t="shared" si="1068"/>
        <v>1</v>
      </c>
      <c r="D11454" s="3">
        <f t="shared" si="1069"/>
        <v>0</v>
      </c>
      <c r="E11454" s="3">
        <f t="shared" si="1070"/>
        <v>0</v>
      </c>
      <c r="F11454" s="3">
        <f t="shared" si="1071"/>
        <v>0</v>
      </c>
      <c r="G11454" s="5">
        <f>data!D11452</f>
        <v>5501.2600000500497</v>
      </c>
      <c r="H11454" s="7">
        <f>data!L11452</f>
        <v>1.3630790068800401E-3</v>
      </c>
      <c r="I11454" s="8">
        <f>data!M11452</f>
        <v>1.0652883569096845</v>
      </c>
      <c r="J11454" s="7" t="str">
        <f>data!N11452</f>
        <v>T</v>
      </c>
      <c r="K11454" s="8">
        <f t="shared" si="1072"/>
        <v>1.0970563011886172</v>
      </c>
      <c r="L11454" s="6">
        <f t="shared" si="1073"/>
        <v>5.5518841553295362</v>
      </c>
    </row>
    <row r="11455" spans="1:12" x14ac:dyDescent="0.3">
      <c r="A11455" s="3">
        <f>data!A11453</f>
        <v>11452</v>
      </c>
      <c r="B11455" s="3">
        <f>data!B11453</f>
        <v>1</v>
      </c>
      <c r="C11455" s="3">
        <f t="shared" si="1068"/>
        <v>1</v>
      </c>
      <c r="D11455" s="3">
        <f t="shared" si="1069"/>
        <v>0</v>
      </c>
      <c r="E11455" s="3">
        <f t="shared" si="1070"/>
        <v>0</v>
      </c>
      <c r="F11455" s="3">
        <f t="shared" si="1071"/>
        <v>0</v>
      </c>
      <c r="G11455" s="5">
        <f>data!D11453</f>
        <v>7158.3599998951004</v>
      </c>
      <c r="H11455" s="7">
        <f>data!L11453</f>
        <v>7.0523999362578904E-4</v>
      </c>
      <c r="I11455" s="8">
        <f>data!M11453</f>
        <v>0.98430634023854358</v>
      </c>
      <c r="J11455" s="7" t="str">
        <f>data!N11453</f>
        <v>V</v>
      </c>
      <c r="K11455" s="8">
        <f t="shared" si="1072"/>
        <v>1.0959228046630303</v>
      </c>
      <c r="L11455" s="6">
        <f t="shared" si="1073"/>
        <v>89.180532028337467</v>
      </c>
    </row>
    <row r="11456" spans="1:12" x14ac:dyDescent="0.3">
      <c r="A11456" s="3">
        <f>data!A11454</f>
        <v>11453</v>
      </c>
      <c r="B11456" s="3">
        <f>data!B11454</f>
        <v>1</v>
      </c>
      <c r="C11456" s="3">
        <f t="shared" si="1068"/>
        <v>1</v>
      </c>
      <c r="D11456" s="3">
        <f t="shared" si="1069"/>
        <v>0</v>
      </c>
      <c r="E11456" s="3">
        <f t="shared" si="1070"/>
        <v>0</v>
      </c>
      <c r="F11456" s="3">
        <f t="shared" si="1071"/>
        <v>0</v>
      </c>
      <c r="G11456" s="5">
        <f>data!D11454</f>
        <v>25691.999999523148</v>
      </c>
      <c r="H11456" s="7">
        <f>data!L11454</f>
        <v>5.3331343221197595E-4</v>
      </c>
      <c r="I11456" s="8">
        <f>data!M11454</f>
        <v>1.1184530171994946</v>
      </c>
      <c r="J11456" s="7" t="str">
        <f>data!N11454</f>
        <v>T</v>
      </c>
      <c r="K11456" s="8">
        <f t="shared" si="1072"/>
        <v>1.0956267578544798</v>
      </c>
      <c r="L11456" s="6">
        <f t="shared" si="1073"/>
        <v>13.386511267953066</v>
      </c>
    </row>
    <row r="11457" spans="1:12" x14ac:dyDescent="0.3">
      <c r="A11457" s="3">
        <f>data!A11455</f>
        <v>11454</v>
      </c>
      <c r="B11457" s="3">
        <f>data!B11455</f>
        <v>1</v>
      </c>
      <c r="C11457" s="3">
        <f t="shared" si="1068"/>
        <v>1</v>
      </c>
      <c r="D11457" s="3">
        <f t="shared" si="1069"/>
        <v>0</v>
      </c>
      <c r="E11457" s="3">
        <f t="shared" si="1070"/>
        <v>0</v>
      </c>
      <c r="F11457" s="3">
        <f t="shared" si="1071"/>
        <v>0</v>
      </c>
      <c r="G11457" s="5">
        <f>data!D11455</f>
        <v>28894.835001412801</v>
      </c>
      <c r="H11457" s="7">
        <f>data!L11455</f>
        <v>-1.87006761568417E-4</v>
      </c>
      <c r="I11457" s="8">
        <f>data!M11455</f>
        <v>0.9206622973439117</v>
      </c>
      <c r="J11457" s="7" t="str">
        <f>data!N11455</f>
        <v>T</v>
      </c>
      <c r="K11457" s="8">
        <f t="shared" si="1072"/>
        <v>1.0943872806190151</v>
      </c>
      <c r="L11457" s="6">
        <f t="shared" si="1073"/>
        <v>872.0568060552705</v>
      </c>
    </row>
    <row r="11458" spans="1:12" x14ac:dyDescent="0.3">
      <c r="A11458" s="3">
        <f>data!A11456</f>
        <v>11455</v>
      </c>
      <c r="B11458" s="3">
        <f>data!B11456</f>
        <v>1</v>
      </c>
      <c r="C11458" s="3">
        <f t="shared" si="1068"/>
        <v>1</v>
      </c>
      <c r="D11458" s="3">
        <f t="shared" si="1069"/>
        <v>0</v>
      </c>
      <c r="E11458" s="3">
        <f t="shared" si="1070"/>
        <v>0</v>
      </c>
      <c r="F11458" s="3">
        <f t="shared" si="1071"/>
        <v>0</v>
      </c>
      <c r="G11458" s="5">
        <f>data!D11456</f>
        <v>37695.130000829697</v>
      </c>
      <c r="H11458" s="7">
        <f>data!L11456</f>
        <v>-1.51002561708509E-3</v>
      </c>
      <c r="I11458" s="8">
        <f>data!M11456</f>
        <v>0.92232367341537647</v>
      </c>
      <c r="J11458" s="7" t="str">
        <f>data!N11456</f>
        <v>V</v>
      </c>
      <c r="K11458" s="8">
        <f t="shared" si="1072"/>
        <v>1.0921143729201648</v>
      </c>
      <c r="L11458" s="6">
        <f t="shared" si="1073"/>
        <v>1086.7084411352052</v>
      </c>
    </row>
    <row r="11459" spans="1:12" x14ac:dyDescent="0.3">
      <c r="A11459" s="3">
        <f>data!A11457</f>
        <v>11456</v>
      </c>
      <c r="B11459" s="3">
        <f>data!B11457</f>
        <v>1</v>
      </c>
      <c r="C11459" s="3">
        <f t="shared" si="1068"/>
        <v>1</v>
      </c>
      <c r="D11459" s="3">
        <f t="shared" si="1069"/>
        <v>0</v>
      </c>
      <c r="E11459" s="3">
        <f t="shared" si="1070"/>
        <v>0</v>
      </c>
      <c r="F11459" s="3">
        <f t="shared" si="1071"/>
        <v>0</v>
      </c>
      <c r="G11459" s="5">
        <f>data!D11457</f>
        <v>33556.974999904647</v>
      </c>
      <c r="H11459" s="7">
        <f>data!L11457</f>
        <v>-1.0707291522445001E-3</v>
      </c>
      <c r="I11459" s="8">
        <f>data!M11457</f>
        <v>0.95544995544995548</v>
      </c>
      <c r="J11459" s="7" t="str">
        <f>data!N11457</f>
        <v>V</v>
      </c>
      <c r="K11459" s="8">
        <f t="shared" si="1072"/>
        <v>1.0928685474303481</v>
      </c>
      <c r="L11459" s="6">
        <f t="shared" si="1073"/>
        <v>633.6855340912773</v>
      </c>
    </row>
    <row r="11460" spans="1:12" x14ac:dyDescent="0.3">
      <c r="A11460" s="3">
        <f>data!A11458</f>
        <v>11457</v>
      </c>
      <c r="B11460" s="3">
        <f>data!B11458</f>
        <v>1</v>
      </c>
      <c r="C11460" s="3">
        <f t="shared" si="1068"/>
        <v>1</v>
      </c>
      <c r="D11460" s="3">
        <f t="shared" si="1069"/>
        <v>0</v>
      </c>
      <c r="E11460" s="3">
        <f t="shared" si="1070"/>
        <v>0</v>
      </c>
      <c r="F11460" s="3">
        <f t="shared" si="1071"/>
        <v>0</v>
      </c>
      <c r="G11460" s="5">
        <f>data!D11458</f>
        <v>28377.44500087015</v>
      </c>
      <c r="H11460" s="7">
        <f>data!L11458</f>
        <v>-5.5844855098552599E-4</v>
      </c>
      <c r="I11460" s="8">
        <f>data!M11458</f>
        <v>0.88079007166579271</v>
      </c>
      <c r="J11460" s="7" t="str">
        <f>data!N11458</f>
        <v>V</v>
      </c>
      <c r="K11460" s="8">
        <f t="shared" si="1072"/>
        <v>1.0937486773081642</v>
      </c>
      <c r="L11460" s="6">
        <f t="shared" si="1073"/>
        <v>1286.9559431074658</v>
      </c>
    </row>
    <row r="11461" spans="1:12" x14ac:dyDescent="0.3">
      <c r="A11461" s="3">
        <f>data!A11459</f>
        <v>11458</v>
      </c>
      <c r="B11461" s="3">
        <f>data!B11459</f>
        <v>1</v>
      </c>
      <c r="C11461" s="3">
        <f t="shared" ref="C11461:C11524" si="1074">IF(B11461=1,1,0)</f>
        <v>1</v>
      </c>
      <c r="D11461" s="3">
        <f t="shared" ref="D11461:D11524" si="1075">IF(B11461=2,1,0)</f>
        <v>0</v>
      </c>
      <c r="E11461" s="3">
        <f t="shared" ref="E11461:E11524" si="1076">IF(B11461=3,1,0)</f>
        <v>0</v>
      </c>
      <c r="F11461" s="3">
        <f t="shared" ref="F11461:F11524" si="1077">IF(B11461=4,1,0)</f>
        <v>0</v>
      </c>
      <c r="G11461" s="5">
        <f>data!D11459</f>
        <v>1228.90499997139</v>
      </c>
      <c r="H11461" s="7">
        <f>data!L11459</f>
        <v>8.9749658039097E-4</v>
      </c>
      <c r="I11461" s="8">
        <f>data!M11459</f>
        <v>1.1829268292682926</v>
      </c>
      <c r="J11461" s="7" t="str">
        <f>data!N11459</f>
        <v>V</v>
      </c>
      <c r="K11461" s="8">
        <f t="shared" ref="K11461:K11524" si="1078">SUMPRODUCT($C$2:$F$2,C11461:F11461)*EXP($G$2*H11461)</f>
        <v>1.0962539532495719</v>
      </c>
      <c r="L11461" s="6">
        <f t="shared" ref="L11461:L11524" si="1079">G11461*(I11461-K11461)^2</f>
        <v>9.2317647024897145</v>
      </c>
    </row>
    <row r="11462" spans="1:12" x14ac:dyDescent="0.3">
      <c r="A11462" s="3">
        <f>data!A11460</f>
        <v>11459</v>
      </c>
      <c r="B11462" s="3">
        <f>data!B11460</f>
        <v>1</v>
      </c>
      <c r="C11462" s="3">
        <f t="shared" si="1074"/>
        <v>1</v>
      </c>
      <c r="D11462" s="3">
        <f t="shared" si="1075"/>
        <v>0</v>
      </c>
      <c r="E11462" s="3">
        <f t="shared" si="1076"/>
        <v>0</v>
      </c>
      <c r="F11462" s="3">
        <f t="shared" si="1077"/>
        <v>0</v>
      </c>
      <c r="G11462" s="5">
        <f>data!D11460</f>
        <v>1154.8149999678151</v>
      </c>
      <c r="H11462" s="7">
        <f>data!L11460</f>
        <v>2.1848854440587699E-3</v>
      </c>
      <c r="I11462" s="8">
        <f>data!M11460</f>
        <v>1.1979256698357823</v>
      </c>
      <c r="J11462" s="7" t="str">
        <f>data!N11460</f>
        <v>T</v>
      </c>
      <c r="K11462" s="8">
        <f t="shared" si="1078"/>
        <v>1.0984739707676776</v>
      </c>
      <c r="L11462" s="6">
        <f t="shared" si="1079"/>
        <v>11.421859948099325</v>
      </c>
    </row>
    <row r="11463" spans="1:12" x14ac:dyDescent="0.3">
      <c r="A11463" s="3">
        <f>data!A11461</f>
        <v>11460</v>
      </c>
      <c r="B11463" s="3">
        <f>data!B11461</f>
        <v>1</v>
      </c>
      <c r="C11463" s="3">
        <f t="shared" si="1074"/>
        <v>1</v>
      </c>
      <c r="D11463" s="3">
        <f t="shared" si="1075"/>
        <v>0</v>
      </c>
      <c r="E11463" s="3">
        <f t="shared" si="1076"/>
        <v>0</v>
      </c>
      <c r="F11463" s="3">
        <f t="shared" si="1077"/>
        <v>0</v>
      </c>
      <c r="G11463" s="5">
        <f>data!D11461</f>
        <v>5147.1049997806504</v>
      </c>
      <c r="H11463" s="7">
        <f>data!L11461</f>
        <v>-1.1834151890008199E-5</v>
      </c>
      <c r="I11463" s="8">
        <f>data!M11461</f>
        <v>1.0620155038759691</v>
      </c>
      <c r="J11463" s="7" t="str">
        <f>data!N11461</f>
        <v>V</v>
      </c>
      <c r="K11463" s="8">
        <f t="shared" si="1078"/>
        <v>1.0946885764488838</v>
      </c>
      <c r="L11463" s="6">
        <f t="shared" si="1079"/>
        <v>5.4946873088452755</v>
      </c>
    </row>
    <row r="11464" spans="1:12" x14ac:dyDescent="0.3">
      <c r="A11464" s="3">
        <f>data!A11462</f>
        <v>11461</v>
      </c>
      <c r="B11464" s="3">
        <f>data!B11462</f>
        <v>1</v>
      </c>
      <c r="C11464" s="3">
        <f t="shared" si="1074"/>
        <v>1</v>
      </c>
      <c r="D11464" s="3">
        <f t="shared" si="1075"/>
        <v>0</v>
      </c>
      <c r="E11464" s="3">
        <f t="shared" si="1076"/>
        <v>0</v>
      </c>
      <c r="F11464" s="3">
        <f t="shared" si="1077"/>
        <v>0</v>
      </c>
      <c r="G11464" s="5">
        <f>data!D11462</f>
        <v>4701.1000001430502</v>
      </c>
      <c r="H11464" s="7">
        <f>data!L11462</f>
        <v>2.19017771440939E-4</v>
      </c>
      <c r="I11464" s="8">
        <f>data!M11462</f>
        <v>1.1652506372132541</v>
      </c>
      <c r="J11464" s="7" t="str">
        <f>data!N11462</f>
        <v>V</v>
      </c>
      <c r="K11464" s="8">
        <f t="shared" si="1078"/>
        <v>1.0950857670542982</v>
      </c>
      <c r="L11464" s="6">
        <f t="shared" si="1079"/>
        <v>23.144027741397871</v>
      </c>
    </row>
    <row r="11465" spans="1:12" x14ac:dyDescent="0.3">
      <c r="A11465" s="3">
        <f>data!A11463</f>
        <v>11462</v>
      </c>
      <c r="B11465" s="3">
        <f>data!B11463</f>
        <v>1</v>
      </c>
      <c r="C11465" s="3">
        <f t="shared" si="1074"/>
        <v>1</v>
      </c>
      <c r="D11465" s="3">
        <f t="shared" si="1075"/>
        <v>0</v>
      </c>
      <c r="E11465" s="3">
        <f t="shared" si="1076"/>
        <v>0</v>
      </c>
      <c r="F11465" s="3">
        <f t="shared" si="1077"/>
        <v>0</v>
      </c>
      <c r="G11465" s="5">
        <f>data!D11463</f>
        <v>18487.085000276551</v>
      </c>
      <c r="H11465" s="7">
        <f>data!L11463</f>
        <v>6.8932609595959794E-5</v>
      </c>
      <c r="I11465" s="8">
        <f>data!M11463</f>
        <v>1.1332432432432433</v>
      </c>
      <c r="J11465" s="7" t="str">
        <f>data!N11463</f>
        <v>V</v>
      </c>
      <c r="K11465" s="8">
        <f t="shared" si="1078"/>
        <v>1.0948275227288415</v>
      </c>
      <c r="L11465" s="6">
        <f t="shared" si="1079"/>
        <v>27.282640740929981</v>
      </c>
    </row>
    <row r="11466" spans="1:12" x14ac:dyDescent="0.3">
      <c r="A11466" s="3">
        <f>data!A11464</f>
        <v>11463</v>
      </c>
      <c r="B11466" s="3">
        <f>data!B11464</f>
        <v>1</v>
      </c>
      <c r="C11466" s="3">
        <f t="shared" si="1074"/>
        <v>1</v>
      </c>
      <c r="D11466" s="3">
        <f t="shared" si="1075"/>
        <v>0</v>
      </c>
      <c r="E11466" s="3">
        <f t="shared" si="1076"/>
        <v>0</v>
      </c>
      <c r="F11466" s="3">
        <f t="shared" si="1077"/>
        <v>0</v>
      </c>
      <c r="G11466" s="5">
        <f>data!D11464</f>
        <v>32100.9949994497</v>
      </c>
      <c r="H11466" s="7">
        <f>data!L11464</f>
        <v>-9.2343754372993503E-4</v>
      </c>
      <c r="I11466" s="8">
        <f>data!M11464</f>
        <v>0.99557281553398058</v>
      </c>
      <c r="J11466" s="7" t="str">
        <f>data!N11464</f>
        <v>V</v>
      </c>
      <c r="K11466" s="8">
        <f t="shared" si="1078"/>
        <v>1.0931215309915505</v>
      </c>
      <c r="L11466" s="6">
        <f t="shared" si="1079"/>
        <v>305.4651037541359</v>
      </c>
    </row>
    <row r="11467" spans="1:12" x14ac:dyDescent="0.3">
      <c r="A11467" s="3">
        <f>data!A11465</f>
        <v>11464</v>
      </c>
      <c r="B11467" s="3">
        <f>data!B11465</f>
        <v>1</v>
      </c>
      <c r="C11467" s="3">
        <f t="shared" si="1074"/>
        <v>1</v>
      </c>
      <c r="D11467" s="3">
        <f t="shared" si="1075"/>
        <v>0</v>
      </c>
      <c r="E11467" s="3">
        <f t="shared" si="1076"/>
        <v>0</v>
      </c>
      <c r="F11467" s="3">
        <f t="shared" si="1077"/>
        <v>0</v>
      </c>
      <c r="G11467" s="5">
        <f>data!D11465</f>
        <v>35571.1499991417</v>
      </c>
      <c r="H11467" s="7">
        <f>data!L11465</f>
        <v>-2.32506558556928E-3</v>
      </c>
      <c r="I11467" s="8">
        <f>data!M11465</f>
        <v>0.97442365636605699</v>
      </c>
      <c r="J11467" s="7" t="str">
        <f>data!N11465</f>
        <v>T</v>
      </c>
      <c r="K11467" s="8">
        <f t="shared" si="1078"/>
        <v>1.0907165085072161</v>
      </c>
      <c r="L11467" s="6">
        <f t="shared" si="1079"/>
        <v>481.06520934106447</v>
      </c>
    </row>
    <row r="11468" spans="1:12" x14ac:dyDescent="0.3">
      <c r="A11468" s="3">
        <f>data!A11466</f>
        <v>11465</v>
      </c>
      <c r="B11468" s="3">
        <f>data!B11466</f>
        <v>1</v>
      </c>
      <c r="C11468" s="3">
        <f t="shared" si="1074"/>
        <v>1</v>
      </c>
      <c r="D11468" s="3">
        <f t="shared" si="1075"/>
        <v>0</v>
      </c>
      <c r="E11468" s="3">
        <f t="shared" si="1076"/>
        <v>0</v>
      </c>
      <c r="F11468" s="3">
        <f t="shared" si="1077"/>
        <v>0</v>
      </c>
      <c r="G11468" s="5">
        <f>data!D11466</f>
        <v>34578.170000553153</v>
      </c>
      <c r="H11468" s="7">
        <f>data!L11466</f>
        <v>-5.8201643768528697E-4</v>
      </c>
      <c r="I11468" s="8">
        <f>data!M11466</f>
        <v>0.91807298427809025</v>
      </c>
      <c r="J11468" s="7" t="str">
        <f>data!N11466</f>
        <v>V</v>
      </c>
      <c r="K11468" s="8">
        <f t="shared" si="1078"/>
        <v>1.0937081706655429</v>
      </c>
      <c r="L11468" s="6">
        <f t="shared" si="1079"/>
        <v>1066.6576612463916</v>
      </c>
    </row>
    <row r="11469" spans="1:12" x14ac:dyDescent="0.3">
      <c r="A11469" s="3">
        <f>data!A11467</f>
        <v>11466</v>
      </c>
      <c r="B11469" s="3">
        <f>data!B11467</f>
        <v>1</v>
      </c>
      <c r="C11469" s="3">
        <f t="shared" si="1074"/>
        <v>1</v>
      </c>
      <c r="D11469" s="3">
        <f t="shared" si="1075"/>
        <v>0</v>
      </c>
      <c r="E11469" s="3">
        <f t="shared" si="1076"/>
        <v>0</v>
      </c>
      <c r="F11469" s="3">
        <f t="shared" si="1077"/>
        <v>0</v>
      </c>
      <c r="G11469" s="5">
        <f>data!D11467</f>
        <v>31758.72500223665</v>
      </c>
      <c r="H11469" s="7">
        <f>data!L11467</f>
        <v>3.3584587220955098E-4</v>
      </c>
      <c r="I11469" s="8">
        <f>data!M11467</f>
        <v>0.940992330568164</v>
      </c>
      <c r="J11469" s="7" t="str">
        <f>data!N11467</f>
        <v>T</v>
      </c>
      <c r="K11469" s="8">
        <f t="shared" si="1078"/>
        <v>1.095286829714879</v>
      </c>
      <c r="L11469" s="6">
        <f t="shared" si="1079"/>
        <v>756.07337514272797</v>
      </c>
    </row>
    <row r="11470" spans="1:12" x14ac:dyDescent="0.3">
      <c r="A11470" s="3">
        <f>data!A11468</f>
        <v>11467</v>
      </c>
      <c r="B11470" s="3">
        <f>data!B11468</f>
        <v>1</v>
      </c>
      <c r="C11470" s="3">
        <f t="shared" si="1074"/>
        <v>1</v>
      </c>
      <c r="D11470" s="3">
        <f t="shared" si="1075"/>
        <v>0</v>
      </c>
      <c r="E11470" s="3">
        <f t="shared" si="1076"/>
        <v>0</v>
      </c>
      <c r="F11470" s="3">
        <f t="shared" si="1077"/>
        <v>0</v>
      </c>
      <c r="G11470" s="5">
        <f>data!D11468</f>
        <v>5961.4050000906</v>
      </c>
      <c r="H11470" s="7">
        <f>data!L11468</f>
        <v>1.82105388654971E-4</v>
      </c>
      <c r="I11470" s="8">
        <f>data!M11468</f>
        <v>1.1321608040201006</v>
      </c>
      <c r="J11470" s="7" t="str">
        <f>data!N11468</f>
        <v>V</v>
      </c>
      <c r="K11470" s="8">
        <f t="shared" si="1078"/>
        <v>1.0950222480432759</v>
      </c>
      <c r="L11470" s="6">
        <f t="shared" si="1079"/>
        <v>8.2224010244234211</v>
      </c>
    </row>
    <row r="11471" spans="1:12" x14ac:dyDescent="0.3">
      <c r="A11471" s="3">
        <f>data!A11469</f>
        <v>11468</v>
      </c>
      <c r="B11471" s="3">
        <f>data!B11469</f>
        <v>1</v>
      </c>
      <c r="C11471" s="3">
        <f t="shared" si="1074"/>
        <v>1</v>
      </c>
      <c r="D11471" s="3">
        <f t="shared" si="1075"/>
        <v>0</v>
      </c>
      <c r="E11471" s="3">
        <f t="shared" si="1076"/>
        <v>0</v>
      </c>
      <c r="F11471" s="3">
        <f t="shared" si="1077"/>
        <v>0</v>
      </c>
      <c r="G11471" s="5">
        <f>data!D11469</f>
        <v>22174.199999809251</v>
      </c>
      <c r="H11471" s="7">
        <f>data!L11469</f>
        <v>3.4947643407245798E-4</v>
      </c>
      <c r="I11471" s="8">
        <f>data!M11469</f>
        <v>1.1047533228204551</v>
      </c>
      <c r="J11471" s="7" t="str">
        <f>data!N11469</f>
        <v>T</v>
      </c>
      <c r="K11471" s="8">
        <f t="shared" si="1078"/>
        <v>1.0953102904914123</v>
      </c>
      <c r="L11471" s="6">
        <f t="shared" si="1079"/>
        <v>1.9772924742012952</v>
      </c>
    </row>
    <row r="11472" spans="1:12" x14ac:dyDescent="0.3">
      <c r="A11472" s="3">
        <f>data!A11470</f>
        <v>11469</v>
      </c>
      <c r="B11472" s="3">
        <f>data!B11470</f>
        <v>1</v>
      </c>
      <c r="C11472" s="3">
        <f t="shared" si="1074"/>
        <v>1</v>
      </c>
      <c r="D11472" s="3">
        <f t="shared" si="1075"/>
        <v>0</v>
      </c>
      <c r="E11472" s="3">
        <f t="shared" si="1076"/>
        <v>0</v>
      </c>
      <c r="F11472" s="3">
        <f t="shared" si="1077"/>
        <v>0</v>
      </c>
      <c r="G11472" s="5">
        <f>data!D11470</f>
        <v>26761.2349985242</v>
      </c>
      <c r="H11472" s="7">
        <f>data!L11470</f>
        <v>-1.4217345470142399E-3</v>
      </c>
      <c r="I11472" s="8">
        <f>data!M11470</f>
        <v>0.9455018104168601</v>
      </c>
      <c r="J11472" s="7" t="str">
        <f>data!N11470</f>
        <v>V</v>
      </c>
      <c r="K11472" s="8">
        <f t="shared" si="1078"/>
        <v>1.0922659072871876</v>
      </c>
      <c r="L11472" s="6">
        <f t="shared" si="1079"/>
        <v>576.42897698103127</v>
      </c>
    </row>
    <row r="11473" spans="1:12" x14ac:dyDescent="0.3">
      <c r="A11473" s="3">
        <f>data!A11471</f>
        <v>11470</v>
      </c>
      <c r="B11473" s="3">
        <f>data!B11471</f>
        <v>1</v>
      </c>
      <c r="C11473" s="3">
        <f t="shared" si="1074"/>
        <v>1</v>
      </c>
      <c r="D11473" s="3">
        <f t="shared" si="1075"/>
        <v>0</v>
      </c>
      <c r="E11473" s="3">
        <f t="shared" si="1076"/>
        <v>0</v>
      </c>
      <c r="F11473" s="3">
        <f t="shared" si="1077"/>
        <v>0</v>
      </c>
      <c r="G11473" s="5">
        <f>data!D11471</f>
        <v>28682.890000104901</v>
      </c>
      <c r="H11473" s="7">
        <f>data!L11471</f>
        <v>-1.7794058021287299E-3</v>
      </c>
      <c r="I11473" s="8">
        <f>data!M11471</f>
        <v>0.96765779864371415</v>
      </c>
      <c r="J11473" s="7" t="str">
        <f>data!N11471</f>
        <v>T</v>
      </c>
      <c r="K11473" s="8">
        <f t="shared" si="1078"/>
        <v>1.0916521643864767</v>
      </c>
      <c r="L11473" s="6">
        <f t="shared" si="1079"/>
        <v>440.98803907056492</v>
      </c>
    </row>
    <row r="11474" spans="1:12" x14ac:dyDescent="0.3">
      <c r="A11474" s="3">
        <f>data!A11472</f>
        <v>11471</v>
      </c>
      <c r="B11474" s="3">
        <f>data!B11472</f>
        <v>1</v>
      </c>
      <c r="C11474" s="3">
        <f t="shared" si="1074"/>
        <v>1</v>
      </c>
      <c r="D11474" s="3">
        <f t="shared" si="1075"/>
        <v>0</v>
      </c>
      <c r="E11474" s="3">
        <f t="shared" si="1076"/>
        <v>0</v>
      </c>
      <c r="F11474" s="3">
        <f t="shared" si="1077"/>
        <v>0</v>
      </c>
      <c r="G11474" s="5">
        <f>data!D11472</f>
        <v>6234.0950000286002</v>
      </c>
      <c r="H11474" s="7">
        <f>data!L11472</f>
        <v>2.07491974295373E-4</v>
      </c>
      <c r="I11474" s="8">
        <f>data!M11472</f>
        <v>1.0432692307692308</v>
      </c>
      <c r="J11474" s="7" t="str">
        <f>data!N11472</f>
        <v>T</v>
      </c>
      <c r="K11474" s="8">
        <f t="shared" si="1078"/>
        <v>1.0950659330098982</v>
      </c>
      <c r="L11474" s="6">
        <f t="shared" si="1079"/>
        <v>16.725443270415294</v>
      </c>
    </row>
    <row r="11475" spans="1:12" x14ac:dyDescent="0.3">
      <c r="A11475" s="3">
        <f>data!A11473</f>
        <v>11472</v>
      </c>
      <c r="B11475" s="3">
        <f>data!B11473</f>
        <v>1</v>
      </c>
      <c r="C11475" s="3">
        <f t="shared" si="1074"/>
        <v>1</v>
      </c>
      <c r="D11475" s="3">
        <f t="shared" si="1075"/>
        <v>0</v>
      </c>
      <c r="E11475" s="3">
        <f t="shared" si="1076"/>
        <v>0</v>
      </c>
      <c r="F11475" s="3">
        <f t="shared" si="1077"/>
        <v>0</v>
      </c>
      <c r="G11475" s="5">
        <f>data!D11473</f>
        <v>6146.9749999046498</v>
      </c>
      <c r="H11475" s="7">
        <f>data!L11473</f>
        <v>-1.55737247633974E-3</v>
      </c>
      <c r="I11475" s="8">
        <f>data!M11473</f>
        <v>1.1098134630981347</v>
      </c>
      <c r="J11475" s="7" t="str">
        <f>data!N11473</f>
        <v>T</v>
      </c>
      <c r="K11475" s="8">
        <f t="shared" si="1078"/>
        <v>1.0920331199491489</v>
      </c>
      <c r="L11475" s="6">
        <f t="shared" si="1079"/>
        <v>1.9433083799957771</v>
      </c>
    </row>
    <row r="11476" spans="1:12" x14ac:dyDescent="0.3">
      <c r="A11476" s="3">
        <f>data!A11474</f>
        <v>11473</v>
      </c>
      <c r="B11476" s="3">
        <f>data!B11474</f>
        <v>1</v>
      </c>
      <c r="C11476" s="3">
        <f t="shared" si="1074"/>
        <v>1</v>
      </c>
      <c r="D11476" s="3">
        <f t="shared" si="1075"/>
        <v>0</v>
      </c>
      <c r="E11476" s="3">
        <f t="shared" si="1076"/>
        <v>0</v>
      </c>
      <c r="F11476" s="3">
        <f t="shared" si="1077"/>
        <v>0</v>
      </c>
      <c r="G11476" s="5">
        <f>data!D11474</f>
        <v>21857.019998848449</v>
      </c>
      <c r="H11476" s="7">
        <f>data!L11474</f>
        <v>9.0372264763236205E-4</v>
      </c>
      <c r="I11476" s="8">
        <f>data!M11474</f>
        <v>1.1849142857142858</v>
      </c>
      <c r="J11476" s="7" t="str">
        <f>data!N11474</f>
        <v>V</v>
      </c>
      <c r="K11476" s="8">
        <f t="shared" si="1078"/>
        <v>1.0962646788894654</v>
      </c>
      <c r="L11476" s="6">
        <f t="shared" si="1079"/>
        <v>171.76891690130338</v>
      </c>
    </row>
    <row r="11477" spans="1:12" x14ac:dyDescent="0.3">
      <c r="A11477" s="3">
        <f>data!A11475</f>
        <v>11474</v>
      </c>
      <c r="B11477" s="3">
        <f>data!B11475</f>
        <v>1</v>
      </c>
      <c r="C11477" s="3">
        <f t="shared" si="1074"/>
        <v>1</v>
      </c>
      <c r="D11477" s="3">
        <f t="shared" si="1075"/>
        <v>0</v>
      </c>
      <c r="E11477" s="3">
        <f t="shared" si="1076"/>
        <v>0</v>
      </c>
      <c r="F11477" s="3">
        <f t="shared" si="1077"/>
        <v>0</v>
      </c>
      <c r="G11477" s="5">
        <f>data!D11475</f>
        <v>26139.14999850095</v>
      </c>
      <c r="H11477" s="7">
        <f>data!L11475</f>
        <v>8.3608323291325601E-4</v>
      </c>
      <c r="I11477" s="8">
        <f>data!M11475</f>
        <v>0.99297379415115838</v>
      </c>
      <c r="J11477" s="7" t="str">
        <f>data!N11475</f>
        <v>T</v>
      </c>
      <c r="K11477" s="8">
        <f t="shared" si="1078"/>
        <v>1.0961481621588895</v>
      </c>
      <c r="L11477" s="6">
        <f t="shared" si="1079"/>
        <v>278.24995036495551</v>
      </c>
    </row>
    <row r="11478" spans="1:12" x14ac:dyDescent="0.3">
      <c r="A11478" s="3">
        <f>data!A11476</f>
        <v>11475</v>
      </c>
      <c r="B11478" s="3">
        <f>data!B11476</f>
        <v>1</v>
      </c>
      <c r="C11478" s="3">
        <f t="shared" si="1074"/>
        <v>1</v>
      </c>
      <c r="D11478" s="3">
        <f t="shared" si="1075"/>
        <v>0</v>
      </c>
      <c r="E11478" s="3">
        <f t="shared" si="1076"/>
        <v>0</v>
      </c>
      <c r="F11478" s="3">
        <f t="shared" si="1077"/>
        <v>0</v>
      </c>
      <c r="G11478" s="5">
        <f>data!D11476</f>
        <v>5338.8699999153496</v>
      </c>
      <c r="H11478" s="7">
        <f>data!L11476</f>
        <v>1.2415070295332101E-3</v>
      </c>
      <c r="I11478" s="8">
        <f>data!M11476</f>
        <v>1.2734418865805728</v>
      </c>
      <c r="J11478" s="7" t="str">
        <f>data!N11476</f>
        <v>T</v>
      </c>
      <c r="K11478" s="8">
        <f t="shared" si="1078"/>
        <v>1.0968467370237551</v>
      </c>
      <c r="L11478" s="6">
        <f t="shared" si="1079"/>
        <v>166.49718215337521</v>
      </c>
    </row>
    <row r="11479" spans="1:12" x14ac:dyDescent="0.3">
      <c r="A11479" s="3">
        <f>data!A11477</f>
        <v>11476</v>
      </c>
      <c r="B11479" s="3">
        <f>data!B11477</f>
        <v>1</v>
      </c>
      <c r="C11479" s="3">
        <f t="shared" si="1074"/>
        <v>1</v>
      </c>
      <c r="D11479" s="3">
        <f t="shared" si="1075"/>
        <v>0</v>
      </c>
      <c r="E11479" s="3">
        <f t="shared" si="1076"/>
        <v>0</v>
      </c>
      <c r="F11479" s="3">
        <f t="shared" si="1077"/>
        <v>0</v>
      </c>
      <c r="G11479" s="5">
        <f>data!D11477</f>
        <v>6955.8699996471496</v>
      </c>
      <c r="H11479" s="7">
        <f>data!L11477</f>
        <v>1.0158904605952199E-3</v>
      </c>
      <c r="I11479" s="8">
        <f>data!M11477</f>
        <v>1.132213608957795</v>
      </c>
      <c r="J11479" s="7" t="str">
        <f>data!N11477</f>
        <v>V</v>
      </c>
      <c r="K11479" s="8">
        <f t="shared" si="1078"/>
        <v>1.0964579282464384</v>
      </c>
      <c r="L11479" s="6">
        <f t="shared" si="1079"/>
        <v>8.8928620976070025</v>
      </c>
    </row>
    <row r="11480" spans="1:12" x14ac:dyDescent="0.3">
      <c r="A11480" s="3">
        <f>data!A11478</f>
        <v>11477</v>
      </c>
      <c r="B11480" s="3">
        <f>data!B11478</f>
        <v>1</v>
      </c>
      <c r="C11480" s="3">
        <f t="shared" si="1074"/>
        <v>1</v>
      </c>
      <c r="D11480" s="3">
        <f t="shared" si="1075"/>
        <v>0</v>
      </c>
      <c r="E11480" s="3">
        <f t="shared" si="1076"/>
        <v>0</v>
      </c>
      <c r="F11480" s="3">
        <f t="shared" si="1077"/>
        <v>0</v>
      </c>
      <c r="G11480" s="5">
        <f>data!D11478</f>
        <v>10137.1899999082</v>
      </c>
      <c r="H11480" s="7">
        <f>data!L11478</f>
        <v>6.6255198104141102E-4</v>
      </c>
      <c r="I11480" s="8">
        <f>data!M11478</f>
        <v>1.1200236499802916</v>
      </c>
      <c r="J11480" s="7" t="str">
        <f>data!N11478</f>
        <v>T</v>
      </c>
      <c r="K11480" s="8">
        <f t="shared" si="1078"/>
        <v>1.0958492911052462</v>
      </c>
      <c r="L11480" s="6">
        <f t="shared" si="1079"/>
        <v>5.9241700549720067</v>
      </c>
    </row>
    <row r="11481" spans="1:12" x14ac:dyDescent="0.3">
      <c r="A11481" s="3">
        <f>data!A11479</f>
        <v>11478</v>
      </c>
      <c r="B11481" s="3">
        <f>data!B11479</f>
        <v>1</v>
      </c>
      <c r="C11481" s="3">
        <f t="shared" si="1074"/>
        <v>1</v>
      </c>
      <c r="D11481" s="3">
        <f t="shared" si="1075"/>
        <v>0</v>
      </c>
      <c r="E11481" s="3">
        <f t="shared" si="1076"/>
        <v>0</v>
      </c>
      <c r="F11481" s="3">
        <f t="shared" si="1077"/>
        <v>0</v>
      </c>
      <c r="G11481" s="5">
        <f>data!D11479</f>
        <v>10069.07499933245</v>
      </c>
      <c r="H11481" s="7">
        <f>data!L11479</f>
        <v>5.9118052389105702E-4</v>
      </c>
      <c r="I11481" s="8">
        <f>data!M11479</f>
        <v>1.1406598858843959</v>
      </c>
      <c r="J11481" s="7" t="str">
        <f>data!N11479</f>
        <v>V</v>
      </c>
      <c r="K11481" s="8">
        <f t="shared" si="1078"/>
        <v>1.0957263924450091</v>
      </c>
      <c r="L11481" s="6">
        <f t="shared" si="1079"/>
        <v>20.32965205119287</v>
      </c>
    </row>
    <row r="11482" spans="1:12" x14ac:dyDescent="0.3">
      <c r="A11482" s="3">
        <f>data!A11480</f>
        <v>11479</v>
      </c>
      <c r="B11482" s="3">
        <f>data!B11480</f>
        <v>1</v>
      </c>
      <c r="C11482" s="3">
        <f t="shared" si="1074"/>
        <v>1</v>
      </c>
      <c r="D11482" s="3">
        <f t="shared" si="1075"/>
        <v>0</v>
      </c>
      <c r="E11482" s="3">
        <f t="shared" si="1076"/>
        <v>0</v>
      </c>
      <c r="F11482" s="3">
        <f t="shared" si="1077"/>
        <v>0</v>
      </c>
      <c r="G11482" s="5">
        <f>data!D11480</f>
        <v>21913.035000324249</v>
      </c>
      <c r="H11482" s="7">
        <f>data!L11480</f>
        <v>-2.61447695091208E-4</v>
      </c>
      <c r="I11482" s="8">
        <f>data!M11480</f>
        <v>1.2845414027680038</v>
      </c>
      <c r="J11482" s="7" t="str">
        <f>data!N11480</f>
        <v>V</v>
      </c>
      <c r="K11482" s="8">
        <f t="shared" si="1078"/>
        <v>1.0942592677726799</v>
      </c>
      <c r="L11482" s="6">
        <f t="shared" si="1079"/>
        <v>793.41163272309313</v>
      </c>
    </row>
    <row r="11483" spans="1:12" x14ac:dyDescent="0.3">
      <c r="A11483" s="3">
        <f>data!A11481</f>
        <v>11480</v>
      </c>
      <c r="B11483" s="3">
        <f>data!B11481</f>
        <v>1</v>
      </c>
      <c r="C11483" s="3">
        <f t="shared" si="1074"/>
        <v>1</v>
      </c>
      <c r="D11483" s="3">
        <f t="shared" si="1075"/>
        <v>0</v>
      </c>
      <c r="E11483" s="3">
        <f t="shared" si="1076"/>
        <v>0</v>
      </c>
      <c r="F11483" s="3">
        <f t="shared" si="1077"/>
        <v>0</v>
      </c>
      <c r="G11483" s="5">
        <f>data!D11481</f>
        <v>16429.934998929501</v>
      </c>
      <c r="H11483" s="7">
        <f>data!L11481</f>
        <v>6.8993416054321003E-4</v>
      </c>
      <c r="I11483" s="8">
        <f>data!M11481</f>
        <v>1.2936383578815418</v>
      </c>
      <c r="J11483" s="7" t="str">
        <f>data!N11481</f>
        <v>V</v>
      </c>
      <c r="K11483" s="8">
        <f t="shared" si="1078"/>
        <v>1.0958964457302836</v>
      </c>
      <c r="L11483" s="6">
        <f t="shared" si="1079"/>
        <v>642.44108091989949</v>
      </c>
    </row>
    <row r="11484" spans="1:12" x14ac:dyDescent="0.3">
      <c r="A11484" s="3">
        <f>data!A11482</f>
        <v>11481</v>
      </c>
      <c r="B11484" s="3">
        <f>data!B11482</f>
        <v>1</v>
      </c>
      <c r="C11484" s="3">
        <f t="shared" si="1074"/>
        <v>1</v>
      </c>
      <c r="D11484" s="3">
        <f t="shared" si="1075"/>
        <v>0</v>
      </c>
      <c r="E11484" s="3">
        <f t="shared" si="1076"/>
        <v>0</v>
      </c>
      <c r="F11484" s="3">
        <f t="shared" si="1077"/>
        <v>0</v>
      </c>
      <c r="G11484" s="5">
        <f>data!D11482</f>
        <v>33797.284999609001</v>
      </c>
      <c r="H11484" s="7">
        <f>data!L11482</f>
        <v>1.1113458600157001E-3</v>
      </c>
      <c r="I11484" s="8">
        <f>data!M11482</f>
        <v>1.2009111617312074</v>
      </c>
      <c r="J11484" s="7" t="str">
        <f>data!N11482</f>
        <v>V</v>
      </c>
      <c r="K11484" s="8">
        <f t="shared" si="1078"/>
        <v>1.0966224112971028</v>
      </c>
      <c r="L11484" s="6">
        <f t="shared" si="1079"/>
        <v>367.58412045444902</v>
      </c>
    </row>
    <row r="11485" spans="1:12" x14ac:dyDescent="0.3">
      <c r="A11485" s="3">
        <f>data!A11483</f>
        <v>11482</v>
      </c>
      <c r="B11485" s="3">
        <f>data!B11483</f>
        <v>1</v>
      </c>
      <c r="C11485" s="3">
        <f t="shared" si="1074"/>
        <v>1</v>
      </c>
      <c r="D11485" s="3">
        <f t="shared" si="1075"/>
        <v>0</v>
      </c>
      <c r="E11485" s="3">
        <f t="shared" si="1076"/>
        <v>0</v>
      </c>
      <c r="F11485" s="3">
        <f t="shared" si="1077"/>
        <v>0</v>
      </c>
      <c r="G11485" s="5">
        <f>data!D11483</f>
        <v>71290.939996361703</v>
      </c>
      <c r="H11485" s="7">
        <f>data!L11483</f>
        <v>0.10111346358207</v>
      </c>
      <c r="I11485" s="8">
        <f>data!M11483</f>
        <v>1.2952435366376231</v>
      </c>
      <c r="J11485" s="7" t="str">
        <f>data!N11483</f>
        <v>V</v>
      </c>
      <c r="K11485" s="8">
        <f t="shared" si="1078"/>
        <v>1.2832316659362035</v>
      </c>
      <c r="L11485" s="6">
        <f t="shared" si="1079"/>
        <v>10.286215968438588</v>
      </c>
    </row>
    <row r="11486" spans="1:12" x14ac:dyDescent="0.3">
      <c r="A11486" s="3">
        <f>data!A11484</f>
        <v>11483</v>
      </c>
      <c r="B11486" s="3">
        <f>data!B11484</f>
        <v>1</v>
      </c>
      <c r="C11486" s="3">
        <f t="shared" si="1074"/>
        <v>1</v>
      </c>
      <c r="D11486" s="3">
        <f t="shared" si="1075"/>
        <v>0</v>
      </c>
      <c r="E11486" s="3">
        <f t="shared" si="1076"/>
        <v>0</v>
      </c>
      <c r="F11486" s="3">
        <f t="shared" si="1077"/>
        <v>0</v>
      </c>
      <c r="G11486" s="5">
        <f>data!D11484</f>
        <v>26987.5600012541</v>
      </c>
      <c r="H11486" s="7">
        <f>data!L11484</f>
        <v>1.02127793403854E-3</v>
      </c>
      <c r="I11486" s="8">
        <f>data!M11484</f>
        <v>1.1687471104946834</v>
      </c>
      <c r="J11486" s="7" t="str">
        <f>data!N11484</f>
        <v>T</v>
      </c>
      <c r="K11486" s="8">
        <f t="shared" si="1078"/>
        <v>1.0964672109623799</v>
      </c>
      <c r="L11486" s="6">
        <f t="shared" si="1079"/>
        <v>140.99337333392651</v>
      </c>
    </row>
    <row r="11487" spans="1:12" x14ac:dyDescent="0.3">
      <c r="A11487" s="3">
        <f>data!A11485</f>
        <v>11484</v>
      </c>
      <c r="B11487" s="3">
        <f>data!B11485</f>
        <v>1</v>
      </c>
      <c r="C11487" s="3">
        <f t="shared" si="1074"/>
        <v>1</v>
      </c>
      <c r="D11487" s="3">
        <f t="shared" si="1075"/>
        <v>0</v>
      </c>
      <c r="E11487" s="3">
        <f t="shared" si="1076"/>
        <v>0</v>
      </c>
      <c r="F11487" s="3">
        <f t="shared" si="1077"/>
        <v>0</v>
      </c>
      <c r="G11487" s="5">
        <f>data!D11485</f>
        <v>46312.510110333547</v>
      </c>
      <c r="H11487" s="7">
        <f>data!L11485</f>
        <v>2.2710591817083599E-3</v>
      </c>
      <c r="I11487" s="8">
        <f>data!M11485</f>
        <v>1.1690837398917329</v>
      </c>
      <c r="J11487" s="7" t="str">
        <f>data!N11485</f>
        <v>T</v>
      </c>
      <c r="K11487" s="8">
        <f t="shared" si="1078"/>
        <v>1.0986227321530448</v>
      </c>
      <c r="L11487" s="6">
        <f t="shared" si="1079"/>
        <v>229.93020183029168</v>
      </c>
    </row>
    <row r="11488" spans="1:12" x14ac:dyDescent="0.3">
      <c r="A11488" s="3">
        <f>data!A11486</f>
        <v>11485</v>
      </c>
      <c r="B11488" s="3">
        <f>data!B11486</f>
        <v>1</v>
      </c>
      <c r="C11488" s="3">
        <f t="shared" si="1074"/>
        <v>1</v>
      </c>
      <c r="D11488" s="3">
        <f t="shared" si="1075"/>
        <v>0</v>
      </c>
      <c r="E11488" s="3">
        <f t="shared" si="1076"/>
        <v>0</v>
      </c>
      <c r="F11488" s="3">
        <f t="shared" si="1077"/>
        <v>0</v>
      </c>
      <c r="G11488" s="5">
        <f>data!D11486</f>
        <v>84208.470139652505</v>
      </c>
      <c r="H11488" s="7">
        <f>data!L11486</f>
        <v>-5.5157193109905197E-4</v>
      </c>
      <c r="I11488" s="8">
        <f>data!M11486</f>
        <v>0.83268837616822433</v>
      </c>
      <c r="J11488" s="7" t="str">
        <f>data!N11486</f>
        <v>T</v>
      </c>
      <c r="K11488" s="8">
        <f t="shared" si="1078"/>
        <v>1.0937604965879706</v>
      </c>
      <c r="L11488" s="6">
        <f t="shared" si="1079"/>
        <v>5739.5358167924205</v>
      </c>
    </row>
    <row r="11489" spans="1:12" x14ac:dyDescent="0.3">
      <c r="A11489" s="3">
        <f>data!A11487</f>
        <v>11486</v>
      </c>
      <c r="B11489" s="3">
        <f>data!B11487</f>
        <v>1</v>
      </c>
      <c r="C11489" s="3">
        <f t="shared" si="1074"/>
        <v>1</v>
      </c>
      <c r="D11489" s="3">
        <f t="shared" si="1075"/>
        <v>0</v>
      </c>
      <c r="E11489" s="3">
        <f t="shared" si="1076"/>
        <v>0</v>
      </c>
      <c r="F11489" s="3">
        <f t="shared" si="1077"/>
        <v>0</v>
      </c>
      <c r="G11489" s="5">
        <f>data!D11487</f>
        <v>25055.070000290849</v>
      </c>
      <c r="H11489" s="7">
        <f>data!L11487</f>
        <v>1.4436799108815399E-3</v>
      </c>
      <c r="I11489" s="8">
        <f>data!M11487</f>
        <v>1.1777149182142419</v>
      </c>
      <c r="J11489" s="7" t="str">
        <f>data!N11487</f>
        <v>V</v>
      </c>
      <c r="K11489" s="8">
        <f t="shared" si="1078"/>
        <v>1.0971952620318783</v>
      </c>
      <c r="L11489" s="6">
        <f t="shared" si="1079"/>
        <v>162.44241746083381</v>
      </c>
    </row>
    <row r="11490" spans="1:12" x14ac:dyDescent="0.3">
      <c r="A11490" s="3">
        <f>data!A11488</f>
        <v>11487</v>
      </c>
      <c r="B11490" s="3">
        <f>data!B11488</f>
        <v>1</v>
      </c>
      <c r="C11490" s="3">
        <f t="shared" si="1074"/>
        <v>1</v>
      </c>
      <c r="D11490" s="3">
        <f t="shared" si="1075"/>
        <v>0</v>
      </c>
      <c r="E11490" s="3">
        <f t="shared" si="1076"/>
        <v>0</v>
      </c>
      <c r="F11490" s="3">
        <f t="shared" si="1077"/>
        <v>0</v>
      </c>
      <c r="G11490" s="5">
        <f>data!D11488</f>
        <v>45189.939996004097</v>
      </c>
      <c r="H11490" s="7">
        <f>data!L11488</f>
        <v>-4.45812688702162E-4</v>
      </c>
      <c r="I11490" s="8">
        <f>data!M11488</f>
        <v>0.97311537422318295</v>
      </c>
      <c r="J11490" s="7" t="str">
        <f>data!N11488</f>
        <v>V</v>
      </c>
      <c r="K11490" s="8">
        <f t="shared" si="1078"/>
        <v>1.0939422877484055</v>
      </c>
      <c r="L11490" s="6">
        <f t="shared" si="1079"/>
        <v>659.73439761058989</v>
      </c>
    </row>
    <row r="11491" spans="1:12" x14ac:dyDescent="0.3">
      <c r="A11491" s="3">
        <f>data!A11489</f>
        <v>11488</v>
      </c>
      <c r="B11491" s="3">
        <f>data!B11489</f>
        <v>1</v>
      </c>
      <c r="C11491" s="3">
        <f t="shared" si="1074"/>
        <v>1</v>
      </c>
      <c r="D11491" s="3">
        <f t="shared" si="1075"/>
        <v>0</v>
      </c>
      <c r="E11491" s="3">
        <f t="shared" si="1076"/>
        <v>0</v>
      </c>
      <c r="F11491" s="3">
        <f t="shared" si="1077"/>
        <v>0</v>
      </c>
      <c r="G11491" s="5">
        <f>data!D11489</f>
        <v>22262.67500066755</v>
      </c>
      <c r="H11491" s="7">
        <f>data!L11489</f>
        <v>1.2398125303705401E-3</v>
      </c>
      <c r="I11491" s="8">
        <f>data!M11489</f>
        <v>1.1799695670217181</v>
      </c>
      <c r="J11491" s="7" t="str">
        <f>data!N11489</f>
        <v>V</v>
      </c>
      <c r="K11491" s="8">
        <f t="shared" si="1078"/>
        <v>1.0968438163514274</v>
      </c>
      <c r="L11491" s="6">
        <f t="shared" si="1079"/>
        <v>153.83264481085348</v>
      </c>
    </row>
    <row r="11492" spans="1:12" x14ac:dyDescent="0.3">
      <c r="A11492" s="3">
        <f>data!A11490</f>
        <v>11489</v>
      </c>
      <c r="B11492" s="3">
        <f>data!B11490</f>
        <v>1</v>
      </c>
      <c r="C11492" s="3">
        <f t="shared" si="1074"/>
        <v>1</v>
      </c>
      <c r="D11492" s="3">
        <f t="shared" si="1075"/>
        <v>0</v>
      </c>
      <c r="E11492" s="3">
        <f t="shared" si="1076"/>
        <v>0</v>
      </c>
      <c r="F11492" s="3">
        <f t="shared" si="1077"/>
        <v>0</v>
      </c>
      <c r="G11492" s="5">
        <f>data!D11490</f>
        <v>32346.594998836499</v>
      </c>
      <c r="H11492" s="7">
        <f>data!L11490</f>
        <v>-1.7030474174220501E-4</v>
      </c>
      <c r="I11492" s="8">
        <f>data!M11490</f>
        <v>1.2788142090467671</v>
      </c>
      <c r="J11492" s="7" t="str">
        <f>data!N11490</f>
        <v>T</v>
      </c>
      <c r="K11492" s="8">
        <f t="shared" si="1078"/>
        <v>1.0944160044153666</v>
      </c>
      <c r="L11492" s="6">
        <f t="shared" si="1079"/>
        <v>1099.8714969102193</v>
      </c>
    </row>
    <row r="11493" spans="1:12" x14ac:dyDescent="0.3">
      <c r="A11493" s="3">
        <f>data!A11491</f>
        <v>11490</v>
      </c>
      <c r="B11493" s="3">
        <f>data!B11491</f>
        <v>1</v>
      </c>
      <c r="C11493" s="3">
        <f t="shared" si="1074"/>
        <v>1</v>
      </c>
      <c r="D11493" s="3">
        <f t="shared" si="1075"/>
        <v>0</v>
      </c>
      <c r="E11493" s="3">
        <f t="shared" si="1076"/>
        <v>0</v>
      </c>
      <c r="F11493" s="3">
        <f t="shared" si="1077"/>
        <v>0</v>
      </c>
      <c r="G11493" s="5">
        <f>data!D11491</f>
        <v>32275.435000732548</v>
      </c>
      <c r="H11493" s="7">
        <f>data!L11491</f>
        <v>4.3668727622447001E-2</v>
      </c>
      <c r="I11493" s="8">
        <f>data!M11491</f>
        <v>1.3460438512869399</v>
      </c>
      <c r="J11493" s="7" t="str">
        <f>data!N11491</f>
        <v>V</v>
      </c>
      <c r="K11493" s="8">
        <f t="shared" si="1078"/>
        <v>1.1724681206201499</v>
      </c>
      <c r="L11493" s="6">
        <f t="shared" si="1079"/>
        <v>972.41154970884179</v>
      </c>
    </row>
    <row r="11494" spans="1:12" x14ac:dyDescent="0.3">
      <c r="A11494" s="3">
        <f>data!A11492</f>
        <v>11491</v>
      </c>
      <c r="B11494" s="3">
        <f>data!B11492</f>
        <v>1</v>
      </c>
      <c r="C11494" s="3">
        <f t="shared" si="1074"/>
        <v>1</v>
      </c>
      <c r="D11494" s="3">
        <f t="shared" si="1075"/>
        <v>0</v>
      </c>
      <c r="E11494" s="3">
        <f t="shared" si="1076"/>
        <v>0</v>
      </c>
      <c r="F11494" s="3">
        <f t="shared" si="1077"/>
        <v>0</v>
      </c>
      <c r="G11494" s="5">
        <f>data!D11492</f>
        <v>4939.2299998700601</v>
      </c>
      <c r="H11494" s="7">
        <f>data!L11492</f>
        <v>-3.9395687163264998E-6</v>
      </c>
      <c r="I11494" s="8">
        <f>data!M11492</f>
        <v>1.2524291497975708</v>
      </c>
      <c r="J11494" s="7" t="str">
        <f>data!N11492</f>
        <v>T</v>
      </c>
      <c r="K11494" s="8">
        <f t="shared" si="1078"/>
        <v>1.0947021570374611</v>
      </c>
      <c r="L11494" s="6">
        <f t="shared" si="1079"/>
        <v>122.87719705852825</v>
      </c>
    </row>
    <row r="11495" spans="1:12" x14ac:dyDescent="0.3">
      <c r="A11495" s="3">
        <f>data!A11493</f>
        <v>11492</v>
      </c>
      <c r="B11495" s="3">
        <f>data!B11493</f>
        <v>1</v>
      </c>
      <c r="C11495" s="3">
        <f t="shared" si="1074"/>
        <v>1</v>
      </c>
      <c r="D11495" s="3">
        <f t="shared" si="1075"/>
        <v>0</v>
      </c>
      <c r="E11495" s="3">
        <f t="shared" si="1076"/>
        <v>0</v>
      </c>
      <c r="F11495" s="3">
        <f t="shared" si="1077"/>
        <v>0</v>
      </c>
      <c r="G11495" s="5">
        <f>data!D11493</f>
        <v>7933.7400687933005</v>
      </c>
      <c r="H11495" s="7">
        <f>data!L11493</f>
        <v>2.68012460138647E-3</v>
      </c>
      <c r="I11495" s="8">
        <f>data!M11493</f>
        <v>1.3083640597710071</v>
      </c>
      <c r="J11495" s="7" t="str">
        <f>data!N11493</f>
        <v>T</v>
      </c>
      <c r="K11495" s="8">
        <f t="shared" si="1078"/>
        <v>1.0993291750304885</v>
      </c>
      <c r="L11495" s="6">
        <f t="shared" si="1079"/>
        <v>346.66939798168863</v>
      </c>
    </row>
    <row r="11496" spans="1:12" x14ac:dyDescent="0.3">
      <c r="A11496" s="3">
        <f>data!A11494</f>
        <v>11493</v>
      </c>
      <c r="B11496" s="3">
        <f>data!B11494</f>
        <v>1</v>
      </c>
      <c r="C11496" s="3">
        <f t="shared" si="1074"/>
        <v>1</v>
      </c>
      <c r="D11496" s="3">
        <f t="shared" si="1075"/>
        <v>0</v>
      </c>
      <c r="E11496" s="3">
        <f t="shared" si="1076"/>
        <v>0</v>
      </c>
      <c r="F11496" s="3">
        <f t="shared" si="1077"/>
        <v>0</v>
      </c>
      <c r="G11496" s="5">
        <f>data!D11494</f>
        <v>10791.195000514401</v>
      </c>
      <c r="H11496" s="7">
        <f>data!L11494</f>
        <v>6.3780647139322999E-4</v>
      </c>
      <c r="I11496" s="8">
        <f>data!M11494</f>
        <v>1.232337271253185</v>
      </c>
      <c r="J11496" s="7" t="str">
        <f>data!N11494</f>
        <v>T</v>
      </c>
      <c r="K11496" s="8">
        <f t="shared" si="1078"/>
        <v>1.0958066788129084</v>
      </c>
      <c r="L11496" s="6">
        <f t="shared" si="1079"/>
        <v>201.15437836166458</v>
      </c>
    </row>
    <row r="11497" spans="1:12" x14ac:dyDescent="0.3">
      <c r="A11497" s="3">
        <f>data!A11495</f>
        <v>11494</v>
      </c>
      <c r="B11497" s="3">
        <f>data!B11495</f>
        <v>1</v>
      </c>
      <c r="C11497" s="3">
        <f t="shared" si="1074"/>
        <v>1</v>
      </c>
      <c r="D11497" s="3">
        <f t="shared" si="1075"/>
        <v>0</v>
      </c>
      <c r="E11497" s="3">
        <f t="shared" si="1076"/>
        <v>0</v>
      </c>
      <c r="F11497" s="3">
        <f t="shared" si="1077"/>
        <v>0</v>
      </c>
      <c r="G11497" s="5">
        <f>data!D11495</f>
        <v>28979.57010269165</v>
      </c>
      <c r="H11497" s="7">
        <f>data!L11495</f>
        <v>2.6306001549804298E-3</v>
      </c>
      <c r="I11497" s="8">
        <f>data!M11495</f>
        <v>1.2038471814052898</v>
      </c>
      <c r="J11497" s="7" t="str">
        <f>data!N11495</f>
        <v>T</v>
      </c>
      <c r="K11497" s="8">
        <f t="shared" si="1078"/>
        <v>1.0992436237346532</v>
      </c>
      <c r="L11497" s="6">
        <f t="shared" si="1079"/>
        <v>317.09168206252735</v>
      </c>
    </row>
    <row r="11498" spans="1:12" x14ac:dyDescent="0.3">
      <c r="A11498" s="3">
        <f>data!A11496</f>
        <v>11495</v>
      </c>
      <c r="B11498" s="3">
        <f>data!B11496</f>
        <v>1</v>
      </c>
      <c r="C11498" s="3">
        <f t="shared" si="1074"/>
        <v>1</v>
      </c>
      <c r="D11498" s="3">
        <f t="shared" si="1075"/>
        <v>0</v>
      </c>
      <c r="E11498" s="3">
        <f t="shared" si="1076"/>
        <v>0</v>
      </c>
      <c r="F11498" s="3">
        <f t="shared" si="1077"/>
        <v>0</v>
      </c>
      <c r="G11498" s="5">
        <f>data!D11496</f>
        <v>17050.775100901701</v>
      </c>
      <c r="H11498" s="7">
        <f>data!L11496</f>
        <v>1.52012006229838E-3</v>
      </c>
      <c r="I11498" s="8">
        <f>data!M11496</f>
        <v>1.1857427897696353</v>
      </c>
      <c r="J11498" s="7" t="str">
        <f>data!N11496</f>
        <v>V</v>
      </c>
      <c r="K11498" s="8">
        <f t="shared" si="1078"/>
        <v>1.0973270657477483</v>
      </c>
      <c r="L11498" s="6">
        <f t="shared" si="1079"/>
        <v>133.2917105635421</v>
      </c>
    </row>
    <row r="11499" spans="1:12" x14ac:dyDescent="0.3">
      <c r="A11499" s="3">
        <f>data!A11497</f>
        <v>11496</v>
      </c>
      <c r="B11499" s="3">
        <f>data!B11497</f>
        <v>1</v>
      </c>
      <c r="C11499" s="3">
        <f t="shared" si="1074"/>
        <v>1</v>
      </c>
      <c r="D11499" s="3">
        <f t="shared" si="1075"/>
        <v>0</v>
      </c>
      <c r="E11499" s="3">
        <f t="shared" si="1076"/>
        <v>0</v>
      </c>
      <c r="F11499" s="3">
        <f t="shared" si="1077"/>
        <v>0</v>
      </c>
      <c r="G11499" s="5">
        <f>data!D11497</f>
        <v>10180.169999659051</v>
      </c>
      <c r="H11499" s="7">
        <f>data!L11497</f>
        <v>1.6817549105790201E-3</v>
      </c>
      <c r="I11499" s="8">
        <f>data!M11497</f>
        <v>1.0621605310802655</v>
      </c>
      <c r="J11499" s="7" t="str">
        <f>data!N11497</f>
        <v>V</v>
      </c>
      <c r="K11499" s="8">
        <f t="shared" si="1078"/>
        <v>1.0976058205483386</v>
      </c>
      <c r="L11499" s="6">
        <f t="shared" si="1079"/>
        <v>12.790045375164839</v>
      </c>
    </row>
    <row r="11500" spans="1:12" x14ac:dyDescent="0.3">
      <c r="A11500" s="3">
        <f>data!A11498</f>
        <v>11497</v>
      </c>
      <c r="B11500" s="3">
        <f>data!B11498</f>
        <v>1</v>
      </c>
      <c r="C11500" s="3">
        <f t="shared" si="1074"/>
        <v>1</v>
      </c>
      <c r="D11500" s="3">
        <f t="shared" si="1075"/>
        <v>0</v>
      </c>
      <c r="E11500" s="3">
        <f t="shared" si="1076"/>
        <v>0</v>
      </c>
      <c r="F11500" s="3">
        <f t="shared" si="1077"/>
        <v>0</v>
      </c>
      <c r="G11500" s="5">
        <f>data!D11498</f>
        <v>17733.7699949741</v>
      </c>
      <c r="H11500" s="7">
        <f>data!L11498</f>
        <v>1.32635600885552E-2</v>
      </c>
      <c r="I11500" s="8">
        <f>data!M11498</f>
        <v>0.94940170940170943</v>
      </c>
      <c r="J11500" s="7" t="str">
        <f>data!N11498</f>
        <v>V</v>
      </c>
      <c r="K11500" s="8">
        <f t="shared" si="1078"/>
        <v>1.11776518550548</v>
      </c>
      <c r="L11500" s="6">
        <f t="shared" si="1079"/>
        <v>502.68605657831523</v>
      </c>
    </row>
    <row r="11501" spans="1:12" x14ac:dyDescent="0.3">
      <c r="A11501" s="3">
        <f>data!A11499</f>
        <v>11498</v>
      </c>
      <c r="B11501" s="3">
        <f>data!B11499</f>
        <v>1</v>
      </c>
      <c r="C11501" s="3">
        <f t="shared" si="1074"/>
        <v>1</v>
      </c>
      <c r="D11501" s="3">
        <f t="shared" si="1075"/>
        <v>0</v>
      </c>
      <c r="E11501" s="3">
        <f t="shared" si="1076"/>
        <v>0</v>
      </c>
      <c r="F11501" s="3">
        <f t="shared" si="1077"/>
        <v>0</v>
      </c>
      <c r="G11501" s="5">
        <f>data!D11499</f>
        <v>17167.730000257499</v>
      </c>
      <c r="H11501" s="7">
        <f>data!L11499</f>
        <v>3.8882827071976202E-3</v>
      </c>
      <c r="I11501" s="8">
        <f>data!M11499</f>
        <v>1.2387409200968522</v>
      </c>
      <c r="J11501" s="7" t="str">
        <f>data!N11499</f>
        <v>V</v>
      </c>
      <c r="K11501" s="8">
        <f t="shared" si="1078"/>
        <v>1.1014182785554507</v>
      </c>
      <c r="L11501" s="6">
        <f t="shared" si="1079"/>
        <v>323.74060375999306</v>
      </c>
    </row>
    <row r="11502" spans="1:12" x14ac:dyDescent="0.3">
      <c r="A11502" s="3">
        <f>data!A11500</f>
        <v>11499</v>
      </c>
      <c r="B11502" s="3">
        <f>data!B11500</f>
        <v>1</v>
      </c>
      <c r="C11502" s="3">
        <f t="shared" si="1074"/>
        <v>1</v>
      </c>
      <c r="D11502" s="3">
        <f t="shared" si="1075"/>
        <v>0</v>
      </c>
      <c r="E11502" s="3">
        <f t="shared" si="1076"/>
        <v>0</v>
      </c>
      <c r="F11502" s="3">
        <f t="shared" si="1077"/>
        <v>0</v>
      </c>
      <c r="G11502" s="5">
        <f>data!D11500</f>
        <v>31134.419998168949</v>
      </c>
      <c r="H11502" s="7">
        <f>data!L11500</f>
        <v>2.8243140097100202E-3</v>
      </c>
      <c r="I11502" s="8">
        <f>data!M11500</f>
        <v>1.2337173759699036</v>
      </c>
      <c r="J11502" s="7" t="str">
        <f>data!N11500</f>
        <v>T</v>
      </c>
      <c r="K11502" s="8">
        <f t="shared" si="1078"/>
        <v>1.0995782937853396</v>
      </c>
      <c r="L11502" s="6">
        <f t="shared" si="1079"/>
        <v>560.21075291059117</v>
      </c>
    </row>
    <row r="11503" spans="1:12" x14ac:dyDescent="0.3">
      <c r="A11503" s="3">
        <f>data!A11501</f>
        <v>11500</v>
      </c>
      <c r="B11503" s="3">
        <f>data!B11501</f>
        <v>1</v>
      </c>
      <c r="C11503" s="3">
        <f t="shared" si="1074"/>
        <v>1</v>
      </c>
      <c r="D11503" s="3">
        <f t="shared" si="1075"/>
        <v>0</v>
      </c>
      <c r="E11503" s="3">
        <f t="shared" si="1076"/>
        <v>0</v>
      </c>
      <c r="F11503" s="3">
        <f t="shared" si="1077"/>
        <v>0</v>
      </c>
      <c r="G11503" s="5">
        <f>data!D11501</f>
        <v>16514.07999819515</v>
      </c>
      <c r="H11503" s="7">
        <f>data!L11501</f>
        <v>4.4078600073918497E-3</v>
      </c>
      <c r="I11503" s="8">
        <f>data!M11501</f>
        <v>0.96016381236038717</v>
      </c>
      <c r="J11503" s="7" t="str">
        <f>data!N11501</f>
        <v>V</v>
      </c>
      <c r="K11503" s="8">
        <f t="shared" si="1078"/>
        <v>1.1023179332802537</v>
      </c>
      <c r="L11503" s="6">
        <f t="shared" si="1079"/>
        <v>333.71312826362924</v>
      </c>
    </row>
    <row r="11504" spans="1:12" x14ac:dyDescent="0.3">
      <c r="A11504" s="3">
        <f>data!A11502</f>
        <v>11501</v>
      </c>
      <c r="B11504" s="3">
        <f>data!B11502</f>
        <v>1</v>
      </c>
      <c r="C11504" s="3">
        <f t="shared" si="1074"/>
        <v>1</v>
      </c>
      <c r="D11504" s="3">
        <f t="shared" si="1075"/>
        <v>0</v>
      </c>
      <c r="E11504" s="3">
        <f t="shared" si="1076"/>
        <v>0</v>
      </c>
      <c r="F11504" s="3">
        <f t="shared" si="1077"/>
        <v>0</v>
      </c>
      <c r="G11504" s="5">
        <f>data!D11502</f>
        <v>23577.145000934601</v>
      </c>
      <c r="H11504" s="7">
        <f>data!L11502</f>
        <v>1.9756587527521101E-3</v>
      </c>
      <c r="I11504" s="8">
        <f>data!M11502</f>
        <v>1.1618051013734467</v>
      </c>
      <c r="J11504" s="7" t="str">
        <f>data!N11502</f>
        <v>V</v>
      </c>
      <c r="K11504" s="8">
        <f t="shared" si="1078"/>
        <v>1.0981128673718525</v>
      </c>
      <c r="L11504" s="6">
        <f t="shared" si="1079"/>
        <v>95.645419971816636</v>
      </c>
    </row>
    <row r="11505" spans="1:12" x14ac:dyDescent="0.3">
      <c r="A11505" s="3">
        <f>data!A11503</f>
        <v>11502</v>
      </c>
      <c r="B11505" s="3">
        <f>data!B11503</f>
        <v>1</v>
      </c>
      <c r="C11505" s="3">
        <f t="shared" si="1074"/>
        <v>1</v>
      </c>
      <c r="D11505" s="3">
        <f t="shared" si="1075"/>
        <v>0</v>
      </c>
      <c r="E11505" s="3">
        <f t="shared" si="1076"/>
        <v>0</v>
      </c>
      <c r="F11505" s="3">
        <f t="shared" si="1077"/>
        <v>0</v>
      </c>
      <c r="G11505" s="5">
        <f>data!D11503</f>
        <v>10027.04000020025</v>
      </c>
      <c r="H11505" s="7">
        <f>data!L11503</f>
        <v>1.82093481080934E-3</v>
      </c>
      <c r="I11505" s="8">
        <f>data!M11503</f>
        <v>1.2610256410256411</v>
      </c>
      <c r="J11505" s="7" t="str">
        <f>data!N11503</f>
        <v>T</v>
      </c>
      <c r="K11505" s="8">
        <f t="shared" si="1078"/>
        <v>1.0978459063757089</v>
      </c>
      <c r="L11505" s="6">
        <f t="shared" si="1079"/>
        <v>266.99626901119836</v>
      </c>
    </row>
    <row r="11506" spans="1:12" x14ac:dyDescent="0.3">
      <c r="A11506" s="3">
        <f>data!A11504</f>
        <v>11503</v>
      </c>
      <c r="B11506" s="3">
        <f>data!B11504</f>
        <v>1</v>
      </c>
      <c r="C11506" s="3">
        <f t="shared" si="1074"/>
        <v>1</v>
      </c>
      <c r="D11506" s="3">
        <f t="shared" si="1075"/>
        <v>0</v>
      </c>
      <c r="E11506" s="3">
        <f t="shared" si="1076"/>
        <v>0</v>
      </c>
      <c r="F11506" s="3">
        <f t="shared" si="1077"/>
        <v>0</v>
      </c>
      <c r="G11506" s="5">
        <f>data!D11504</f>
        <v>6252.1250002384004</v>
      </c>
      <c r="H11506" s="7">
        <f>data!L11504</f>
        <v>9.7860955452552605E-4</v>
      </c>
      <c r="I11506" s="8">
        <f>data!M11504</f>
        <v>1.2952772073921972</v>
      </c>
      <c r="J11506" s="7" t="str">
        <f>data!N11504</f>
        <v>V</v>
      </c>
      <c r="K11506" s="8">
        <f t="shared" si="1078"/>
        <v>1.0963936947123079</v>
      </c>
      <c r="L11506" s="6">
        <f t="shared" si="1079"/>
        <v>247.3006262434368</v>
      </c>
    </row>
    <row r="11507" spans="1:12" x14ac:dyDescent="0.3">
      <c r="A11507" s="3">
        <f>data!A11505</f>
        <v>11504</v>
      </c>
      <c r="B11507" s="3">
        <f>data!B11505</f>
        <v>1</v>
      </c>
      <c r="C11507" s="3">
        <f t="shared" si="1074"/>
        <v>1</v>
      </c>
      <c r="D11507" s="3">
        <f t="shared" si="1075"/>
        <v>0</v>
      </c>
      <c r="E11507" s="3">
        <f t="shared" si="1076"/>
        <v>0</v>
      </c>
      <c r="F11507" s="3">
        <f t="shared" si="1077"/>
        <v>0</v>
      </c>
      <c r="G11507" s="5">
        <f>data!D11505</f>
        <v>36900.444997310653</v>
      </c>
      <c r="H11507" s="7">
        <f>data!L11505</f>
        <v>9.5889366199222899E-4</v>
      </c>
      <c r="I11507" s="8">
        <f>data!M11505</f>
        <v>1.1776426882809861</v>
      </c>
      <c r="J11507" s="7" t="str">
        <f>data!N11505</f>
        <v>V</v>
      </c>
      <c r="K11507" s="8">
        <f t="shared" si="1078"/>
        <v>1.0963597265265526</v>
      </c>
      <c r="L11507" s="6">
        <f t="shared" si="1079"/>
        <v>243.79828332260718</v>
      </c>
    </row>
    <row r="11508" spans="1:12" x14ac:dyDescent="0.3">
      <c r="A11508" s="3">
        <f>data!A11506</f>
        <v>11505</v>
      </c>
      <c r="B11508" s="3">
        <f>data!B11506</f>
        <v>1</v>
      </c>
      <c r="C11508" s="3">
        <f t="shared" si="1074"/>
        <v>1</v>
      </c>
      <c r="D11508" s="3">
        <f t="shared" si="1075"/>
        <v>0</v>
      </c>
      <c r="E11508" s="3">
        <f t="shared" si="1076"/>
        <v>0</v>
      </c>
      <c r="F11508" s="3">
        <f t="shared" si="1077"/>
        <v>0</v>
      </c>
      <c r="G11508" s="5">
        <f>data!D11506</f>
        <v>4447.2250001430502</v>
      </c>
      <c r="H11508" s="7">
        <f>data!L11506</f>
        <v>1.2668317850111899E-3</v>
      </c>
      <c r="I11508" s="8">
        <f>data!M11506</f>
        <v>1.3595375722543352</v>
      </c>
      <c r="J11508" s="7" t="str">
        <f>data!N11506</f>
        <v>T</v>
      </c>
      <c r="K11508" s="8">
        <f t="shared" si="1078"/>
        <v>1.0968903882007082</v>
      </c>
      <c r="L11508" s="6">
        <f t="shared" si="1079"/>
        <v>306.78533832351911</v>
      </c>
    </row>
    <row r="11509" spans="1:12" x14ac:dyDescent="0.3">
      <c r="A11509" s="3">
        <f>data!A11507</f>
        <v>11506</v>
      </c>
      <c r="B11509" s="3">
        <f>data!B11507</f>
        <v>1</v>
      </c>
      <c r="C11509" s="3">
        <f t="shared" si="1074"/>
        <v>1</v>
      </c>
      <c r="D11509" s="3">
        <f t="shared" si="1075"/>
        <v>0</v>
      </c>
      <c r="E11509" s="3">
        <f t="shared" si="1076"/>
        <v>0</v>
      </c>
      <c r="F11509" s="3">
        <f t="shared" si="1077"/>
        <v>0</v>
      </c>
      <c r="G11509" s="5">
        <f>data!D11507</f>
        <v>4482.14999997616</v>
      </c>
      <c r="H11509" s="7">
        <f>data!L11507</f>
        <v>4.1970092019556196E-3</v>
      </c>
      <c r="I11509" s="8">
        <f>data!M11507</f>
        <v>1.469111111111111</v>
      </c>
      <c r="J11509" s="7" t="str">
        <f>data!N11507</f>
        <v>T</v>
      </c>
      <c r="K11509" s="8">
        <f t="shared" si="1078"/>
        <v>1.1019527538573466</v>
      </c>
      <c r="L11509" s="6">
        <f t="shared" si="1079"/>
        <v>604.21739297403155</v>
      </c>
    </row>
    <row r="11510" spans="1:12" x14ac:dyDescent="0.3">
      <c r="A11510" s="3">
        <f>data!A11508</f>
        <v>11507</v>
      </c>
      <c r="B11510" s="3">
        <f>data!B11508</f>
        <v>1</v>
      </c>
      <c r="C11510" s="3">
        <f t="shared" si="1074"/>
        <v>1</v>
      </c>
      <c r="D11510" s="3">
        <f t="shared" si="1075"/>
        <v>0</v>
      </c>
      <c r="E11510" s="3">
        <f t="shared" si="1076"/>
        <v>0</v>
      </c>
      <c r="F11510" s="3">
        <f t="shared" si="1077"/>
        <v>0</v>
      </c>
      <c r="G11510" s="5">
        <f>data!D11508</f>
        <v>21551.1199804768</v>
      </c>
      <c r="H11510" s="7">
        <f>data!L11508</f>
        <v>2.91642453522E-2</v>
      </c>
      <c r="I11510" s="8">
        <f>data!M11508</f>
        <v>0.91364849409073579</v>
      </c>
      <c r="J11510" s="7" t="str">
        <f>data!N11508</f>
        <v>V</v>
      </c>
      <c r="K11510" s="8">
        <f t="shared" si="1078"/>
        <v>1.1460465042665888</v>
      </c>
      <c r="L11510" s="6">
        <f t="shared" si="1079"/>
        <v>1163.9508859720709</v>
      </c>
    </row>
    <row r="11511" spans="1:12" x14ac:dyDescent="0.3">
      <c r="A11511" s="3">
        <f>data!A11509</f>
        <v>11508</v>
      </c>
      <c r="B11511" s="3">
        <f>data!B11509</f>
        <v>1</v>
      </c>
      <c r="C11511" s="3">
        <f t="shared" si="1074"/>
        <v>1</v>
      </c>
      <c r="D11511" s="3">
        <f t="shared" si="1075"/>
        <v>0</v>
      </c>
      <c r="E11511" s="3">
        <f t="shared" si="1076"/>
        <v>0</v>
      </c>
      <c r="F11511" s="3">
        <f t="shared" si="1077"/>
        <v>0</v>
      </c>
      <c r="G11511" s="5">
        <f>data!D11509</f>
        <v>12367.2899953127</v>
      </c>
      <c r="H11511" s="7">
        <f>data!L11509</f>
        <v>0.164110608614528</v>
      </c>
      <c r="I11511" s="8">
        <f>data!M11509</f>
        <v>0.87369451697127942</v>
      </c>
      <c r="J11511" s="7" t="str">
        <f>data!N11509</f>
        <v>V</v>
      </c>
      <c r="K11511" s="8">
        <f t="shared" si="1078"/>
        <v>1.4167669531243152</v>
      </c>
      <c r="L11511" s="6">
        <f t="shared" si="1079"/>
        <v>3647.4560337761409</v>
      </c>
    </row>
    <row r="11512" spans="1:12" x14ac:dyDescent="0.3">
      <c r="A11512" s="3">
        <f>data!A11510</f>
        <v>11509</v>
      </c>
      <c r="B11512" s="3">
        <f>data!B11510</f>
        <v>1</v>
      </c>
      <c r="C11512" s="3">
        <f t="shared" si="1074"/>
        <v>1</v>
      </c>
      <c r="D11512" s="3">
        <f t="shared" si="1075"/>
        <v>0</v>
      </c>
      <c r="E11512" s="3">
        <f t="shared" si="1076"/>
        <v>0</v>
      </c>
      <c r="F11512" s="3">
        <f t="shared" si="1077"/>
        <v>0</v>
      </c>
      <c r="G11512" s="5">
        <f>data!D11510</f>
        <v>29325.579965233799</v>
      </c>
      <c r="H11512" s="7">
        <f>data!L11510</f>
        <v>3.2729958413555603E-2</v>
      </c>
      <c r="I11512" s="8">
        <f>data!M11510</f>
        <v>0.89292247080343323</v>
      </c>
      <c r="J11512" s="7" t="str">
        <f>data!N11510</f>
        <v>V</v>
      </c>
      <c r="K11512" s="8">
        <f t="shared" si="1078"/>
        <v>1.1524861510379243</v>
      </c>
      <c r="L11512" s="6">
        <f t="shared" si="1079"/>
        <v>1975.7612168148669</v>
      </c>
    </row>
    <row r="11513" spans="1:12" x14ac:dyDescent="0.3">
      <c r="A11513" s="3">
        <f>data!A11511</f>
        <v>11510</v>
      </c>
      <c r="B11513" s="3">
        <f>data!B11511</f>
        <v>1</v>
      </c>
      <c r="C11513" s="3">
        <f t="shared" si="1074"/>
        <v>1</v>
      </c>
      <c r="D11513" s="3">
        <f t="shared" si="1075"/>
        <v>0</v>
      </c>
      <c r="E11513" s="3">
        <f t="shared" si="1076"/>
        <v>0</v>
      </c>
      <c r="F11513" s="3">
        <f t="shared" si="1077"/>
        <v>0</v>
      </c>
      <c r="G11513" s="5">
        <f>data!D11511</f>
        <v>7792.8349959850502</v>
      </c>
      <c r="H11513" s="7">
        <f>data!L11511</f>
        <v>2.3550012779287401E-2</v>
      </c>
      <c r="I11513" s="8">
        <f>data!M11511</f>
        <v>1.3136125654450261</v>
      </c>
      <c r="J11513" s="7" t="str">
        <f>data!N11511</f>
        <v>T</v>
      </c>
      <c r="K11513" s="8">
        <f t="shared" si="1078"/>
        <v>1.135980099297325</v>
      </c>
      <c r="L11513" s="6">
        <f t="shared" si="1079"/>
        <v>245.88960616052785</v>
      </c>
    </row>
    <row r="11514" spans="1:12" x14ac:dyDescent="0.3">
      <c r="A11514" s="3">
        <f>data!A11512</f>
        <v>11511</v>
      </c>
      <c r="B11514" s="3">
        <f>data!B11512</f>
        <v>1</v>
      </c>
      <c r="C11514" s="3">
        <f t="shared" si="1074"/>
        <v>1</v>
      </c>
      <c r="D11514" s="3">
        <f t="shared" si="1075"/>
        <v>0</v>
      </c>
      <c r="E11514" s="3">
        <f t="shared" si="1076"/>
        <v>0</v>
      </c>
      <c r="F11514" s="3">
        <f t="shared" si="1077"/>
        <v>0</v>
      </c>
      <c r="G11514" s="5">
        <f>data!D11512</f>
        <v>40815.769979745201</v>
      </c>
      <c r="H11514" s="7">
        <f>data!L11512</f>
        <v>3.3787201378320399E-2</v>
      </c>
      <c r="I11514" s="8">
        <f>data!M11512</f>
        <v>0.82154779969650982</v>
      </c>
      <c r="J11514" s="7" t="str">
        <f>data!N11512</f>
        <v>T</v>
      </c>
      <c r="K11514" s="8">
        <f t="shared" si="1078"/>
        <v>1.154402468437201</v>
      </c>
      <c r="L11514" s="6">
        <f t="shared" si="1079"/>
        <v>4522.0701957319388</v>
      </c>
    </row>
    <row r="11515" spans="1:12" x14ac:dyDescent="0.3">
      <c r="A11515" s="3">
        <f>data!A11513</f>
        <v>11512</v>
      </c>
      <c r="B11515" s="3">
        <f>data!B11513</f>
        <v>1</v>
      </c>
      <c r="C11515" s="3">
        <f t="shared" si="1074"/>
        <v>1</v>
      </c>
      <c r="D11515" s="3">
        <f t="shared" si="1075"/>
        <v>0</v>
      </c>
      <c r="E11515" s="3">
        <f t="shared" si="1076"/>
        <v>0</v>
      </c>
      <c r="F11515" s="3">
        <f t="shared" si="1077"/>
        <v>0</v>
      </c>
      <c r="G11515" s="5">
        <f>data!D11513</f>
        <v>9986.3650013804508</v>
      </c>
      <c r="H11515" s="7">
        <f>data!L11513</f>
        <v>2.2252956354880699E-2</v>
      </c>
      <c r="I11515" s="8">
        <f>data!M11513</f>
        <v>1.4873262469337694</v>
      </c>
      <c r="J11515" s="7" t="str">
        <f>data!N11513</f>
        <v>T</v>
      </c>
      <c r="K11515" s="8">
        <f t="shared" si="1078"/>
        <v>1.1336670591139688</v>
      </c>
      <c r="L11515" s="6">
        <f t="shared" si="1079"/>
        <v>1249.0428162801704</v>
      </c>
    </row>
    <row r="11516" spans="1:12" x14ac:dyDescent="0.3">
      <c r="A11516" s="3">
        <f>data!A11514</f>
        <v>11513</v>
      </c>
      <c r="B11516" s="3">
        <f>data!B11514</f>
        <v>1</v>
      </c>
      <c r="C11516" s="3">
        <f t="shared" si="1074"/>
        <v>1</v>
      </c>
      <c r="D11516" s="3">
        <f t="shared" si="1075"/>
        <v>0</v>
      </c>
      <c r="E11516" s="3">
        <f t="shared" si="1076"/>
        <v>0</v>
      </c>
      <c r="F11516" s="3">
        <f t="shared" si="1077"/>
        <v>0</v>
      </c>
      <c r="G11516" s="5">
        <f>data!D11514</f>
        <v>19798.0899889469</v>
      </c>
      <c r="H11516" s="7">
        <f>data!L11514</f>
        <v>0.123217002091244</v>
      </c>
      <c r="I11516" s="8">
        <f>data!M11514</f>
        <v>1.2298223745715176</v>
      </c>
      <c r="J11516" s="7" t="str">
        <f>data!N11514</f>
        <v>T</v>
      </c>
      <c r="K11516" s="8">
        <f t="shared" si="1078"/>
        <v>1.3285868838999773</v>
      </c>
      <c r="L11516" s="6">
        <f t="shared" si="1079"/>
        <v>193.11904933137461</v>
      </c>
    </row>
    <row r="11517" spans="1:12" x14ac:dyDescent="0.3">
      <c r="A11517" s="3">
        <f>data!A11515</f>
        <v>11514</v>
      </c>
      <c r="B11517" s="3">
        <f>data!B11515</f>
        <v>1</v>
      </c>
      <c r="C11517" s="3">
        <f t="shared" si="1074"/>
        <v>1</v>
      </c>
      <c r="D11517" s="3">
        <f t="shared" si="1075"/>
        <v>0</v>
      </c>
      <c r="E11517" s="3">
        <f t="shared" si="1076"/>
        <v>0</v>
      </c>
      <c r="F11517" s="3">
        <f t="shared" si="1077"/>
        <v>0</v>
      </c>
      <c r="G11517" s="5">
        <f>data!D11515</f>
        <v>16002.325002193449</v>
      </c>
      <c r="H11517" s="7">
        <f>data!L11515</f>
        <v>1.0199526743859E-3</v>
      </c>
      <c r="I11517" s="8">
        <f>data!M11515</f>
        <v>1.3680598877105428</v>
      </c>
      <c r="J11517" s="7" t="str">
        <f>data!N11515</f>
        <v>T</v>
      </c>
      <c r="K11517" s="8">
        <f t="shared" si="1078"/>
        <v>1.0964649275083085</v>
      </c>
      <c r="L11517" s="6">
        <f t="shared" si="1079"/>
        <v>1180.3926595649457</v>
      </c>
    </row>
    <row r="11518" spans="1:12" x14ac:dyDescent="0.3">
      <c r="A11518" s="3">
        <f>data!A11516</f>
        <v>11515</v>
      </c>
      <c r="B11518" s="3">
        <f>data!B11516</f>
        <v>1</v>
      </c>
      <c r="C11518" s="3">
        <f t="shared" si="1074"/>
        <v>1</v>
      </c>
      <c r="D11518" s="3">
        <f t="shared" si="1075"/>
        <v>0</v>
      </c>
      <c r="E11518" s="3">
        <f t="shared" si="1076"/>
        <v>0</v>
      </c>
      <c r="F11518" s="3">
        <f t="shared" si="1077"/>
        <v>0</v>
      </c>
      <c r="G11518" s="5">
        <f>data!D11516</f>
        <v>2231.0850000381452</v>
      </c>
      <c r="H11518" s="7">
        <f>data!L11516</f>
        <v>2.0590136561954801E-3</v>
      </c>
      <c r="I11518" s="8">
        <f>data!M11516</f>
        <v>1.0483221476510067</v>
      </c>
      <c r="J11518" s="7" t="str">
        <f>data!N11516</f>
        <v>V</v>
      </c>
      <c r="K11518" s="8">
        <f t="shared" si="1078"/>
        <v>1.0982567149932305</v>
      </c>
      <c r="L11518" s="6">
        <f t="shared" si="1079"/>
        <v>5.5631234702079331</v>
      </c>
    </row>
    <row r="11519" spans="1:12" x14ac:dyDescent="0.3">
      <c r="A11519" s="3">
        <f>data!A11517</f>
        <v>11516</v>
      </c>
      <c r="B11519" s="3">
        <f>data!B11517</f>
        <v>1</v>
      </c>
      <c r="C11519" s="3">
        <f t="shared" si="1074"/>
        <v>1</v>
      </c>
      <c r="D11519" s="3">
        <f t="shared" si="1075"/>
        <v>0</v>
      </c>
      <c r="E11519" s="3">
        <f t="shared" si="1076"/>
        <v>0</v>
      </c>
      <c r="F11519" s="3">
        <f t="shared" si="1077"/>
        <v>0</v>
      </c>
      <c r="G11519" s="5">
        <f>data!D11517</f>
        <v>2733.7650000751</v>
      </c>
      <c r="H11519" s="7">
        <f>data!L11517</f>
        <v>2.8925603813505701E-5</v>
      </c>
      <c r="I11519" s="8">
        <f>data!M11517</f>
        <v>1.2169466764061359</v>
      </c>
      <c r="J11519" s="7" t="str">
        <f>data!N11517</f>
        <v>V</v>
      </c>
      <c r="K11519" s="8">
        <f t="shared" si="1078"/>
        <v>1.0947586948775283</v>
      </c>
      <c r="L11519" s="6">
        <f t="shared" si="1079"/>
        <v>40.814845811272797</v>
      </c>
    </row>
    <row r="11520" spans="1:12" x14ac:dyDescent="0.3">
      <c r="A11520" s="3">
        <f>data!A11518</f>
        <v>11517</v>
      </c>
      <c r="B11520" s="3">
        <f>data!B11518</f>
        <v>1</v>
      </c>
      <c r="C11520" s="3">
        <f t="shared" si="1074"/>
        <v>1</v>
      </c>
      <c r="D11520" s="3">
        <f t="shared" si="1075"/>
        <v>0</v>
      </c>
      <c r="E11520" s="3">
        <f t="shared" si="1076"/>
        <v>0</v>
      </c>
      <c r="F11520" s="3">
        <f t="shared" si="1077"/>
        <v>0</v>
      </c>
      <c r="G11520" s="5">
        <f>data!D11518</f>
        <v>29186.96999907495</v>
      </c>
      <c r="H11520" s="7">
        <f>data!L11518</f>
        <v>4.3144334871747698E-4</v>
      </c>
      <c r="I11520" s="8">
        <f>data!M11518</f>
        <v>1.3056484251275735</v>
      </c>
      <c r="J11520" s="7" t="str">
        <f>data!N11518</f>
        <v>V</v>
      </c>
      <c r="K11520" s="8">
        <f t="shared" si="1078"/>
        <v>1.095451381661072</v>
      </c>
      <c r="L11520" s="6">
        <f t="shared" si="1079"/>
        <v>1289.5619729092523</v>
      </c>
    </row>
    <row r="11521" spans="1:12" x14ac:dyDescent="0.3">
      <c r="A11521" s="3">
        <f>data!A11519</f>
        <v>11518</v>
      </c>
      <c r="B11521" s="3">
        <f>data!B11519</f>
        <v>1</v>
      </c>
      <c r="C11521" s="3">
        <f t="shared" si="1074"/>
        <v>1</v>
      </c>
      <c r="D11521" s="3">
        <f t="shared" si="1075"/>
        <v>0</v>
      </c>
      <c r="E11521" s="3">
        <f t="shared" si="1076"/>
        <v>0</v>
      </c>
      <c r="F11521" s="3">
        <f t="shared" si="1077"/>
        <v>0</v>
      </c>
      <c r="G11521" s="5">
        <f>data!D11519</f>
        <v>26176.069999694799</v>
      </c>
      <c r="H11521" s="7">
        <f>data!L11519</f>
        <v>-4.39052559403846E-4</v>
      </c>
      <c r="I11521" s="8">
        <f>data!M11519</f>
        <v>0.89465408805031443</v>
      </c>
      <c r="J11521" s="7" t="str">
        <f>data!N11519</f>
        <v>V</v>
      </c>
      <c r="K11521" s="8">
        <f t="shared" si="1078"/>
        <v>1.0939539088641892</v>
      </c>
      <c r="L11521" s="6">
        <f t="shared" si="1079"/>
        <v>1039.7244570741389</v>
      </c>
    </row>
    <row r="11522" spans="1:12" x14ac:dyDescent="0.3">
      <c r="A11522" s="3">
        <f>data!A11520</f>
        <v>11519</v>
      </c>
      <c r="B11522" s="3">
        <f>data!B11520</f>
        <v>1</v>
      </c>
      <c r="C11522" s="3">
        <f t="shared" si="1074"/>
        <v>1</v>
      </c>
      <c r="D11522" s="3">
        <f t="shared" si="1075"/>
        <v>0</v>
      </c>
      <c r="E11522" s="3">
        <f t="shared" si="1076"/>
        <v>0</v>
      </c>
      <c r="F11522" s="3">
        <f t="shared" si="1077"/>
        <v>0</v>
      </c>
      <c r="G11522" s="5">
        <f>data!D11520</f>
        <v>15764.17000061275</v>
      </c>
      <c r="H11522" s="7">
        <f>data!L11520</f>
        <v>3.4161297957552902E-3</v>
      </c>
      <c r="I11522" s="8">
        <f>data!M11520</f>
        <v>1.3070404172099088</v>
      </c>
      <c r="J11522" s="7" t="str">
        <f>data!N11520</f>
        <v>V</v>
      </c>
      <c r="K11522" s="8">
        <f t="shared" si="1078"/>
        <v>1.1006013765626383</v>
      </c>
      <c r="L11522" s="6">
        <f t="shared" si="1079"/>
        <v>671.82285469234125</v>
      </c>
    </row>
    <row r="11523" spans="1:12" x14ac:dyDescent="0.3">
      <c r="A11523" s="3">
        <f>data!A11521</f>
        <v>11520</v>
      </c>
      <c r="B11523" s="3">
        <f>data!B11521</f>
        <v>1</v>
      </c>
      <c r="C11523" s="3">
        <f t="shared" si="1074"/>
        <v>1</v>
      </c>
      <c r="D11523" s="3">
        <f t="shared" si="1075"/>
        <v>0</v>
      </c>
      <c r="E11523" s="3">
        <f t="shared" si="1076"/>
        <v>0</v>
      </c>
      <c r="F11523" s="3">
        <f t="shared" si="1077"/>
        <v>0</v>
      </c>
      <c r="G11523" s="5">
        <f>data!D11521</f>
        <v>6</v>
      </c>
      <c r="H11523" s="7">
        <f>data!L11521</f>
        <v>0.51272726058960005</v>
      </c>
      <c r="I11523" s="8">
        <f>data!M11521</f>
        <v>3.6666666666666665</v>
      </c>
      <c r="J11523" s="7" t="str">
        <f>data!N11521</f>
        <v>T</v>
      </c>
      <c r="K11523" s="8">
        <f t="shared" si="1078"/>
        <v>2.450287818944211</v>
      </c>
      <c r="L11523" s="6">
        <f t="shared" si="1079"/>
        <v>8.8774650071196515</v>
      </c>
    </row>
    <row r="11524" spans="1:12" x14ac:dyDescent="0.3">
      <c r="A11524" s="3">
        <f>data!A11522</f>
        <v>11521</v>
      </c>
      <c r="B11524" s="3">
        <f>data!B11522</f>
        <v>1</v>
      </c>
      <c r="C11524" s="3">
        <f t="shared" si="1074"/>
        <v>1</v>
      </c>
      <c r="D11524" s="3">
        <f t="shared" si="1075"/>
        <v>0</v>
      </c>
      <c r="E11524" s="3">
        <f t="shared" si="1076"/>
        <v>0</v>
      </c>
      <c r="F11524" s="3">
        <f t="shared" si="1077"/>
        <v>0</v>
      </c>
      <c r="G11524" s="5">
        <f>data!D11522</f>
        <v>5089.9750003814497</v>
      </c>
      <c r="H11524" s="7">
        <f>data!L11522</f>
        <v>3.6822487176491801E-2</v>
      </c>
      <c r="I11524" s="8">
        <f>data!M11522</f>
        <v>1.7696629213483146</v>
      </c>
      <c r="J11524" s="7" t="str">
        <f>data!N11522</f>
        <v>T</v>
      </c>
      <c r="K11524" s="8">
        <f t="shared" si="1078"/>
        <v>1.1599218331730994</v>
      </c>
      <c r="L11524" s="6">
        <f t="shared" si="1079"/>
        <v>1892.3722560972483</v>
      </c>
    </row>
    <row r="11525" spans="1:12" x14ac:dyDescent="0.3">
      <c r="A11525" s="3">
        <f>data!A11523</f>
        <v>11522</v>
      </c>
      <c r="B11525" s="3">
        <f>data!B11523</f>
        <v>1</v>
      </c>
      <c r="C11525" s="3">
        <f t="shared" ref="C11525:C11588" si="1080">IF(B11525=1,1,0)</f>
        <v>1</v>
      </c>
      <c r="D11525" s="3">
        <f t="shared" ref="D11525:D11588" si="1081">IF(B11525=2,1,0)</f>
        <v>0</v>
      </c>
      <c r="E11525" s="3">
        <f t="shared" ref="E11525:E11588" si="1082">IF(B11525=3,1,0)</f>
        <v>0</v>
      </c>
      <c r="F11525" s="3">
        <f t="shared" ref="F11525:F11588" si="1083">IF(B11525=4,1,0)</f>
        <v>0</v>
      </c>
      <c r="G11525" s="5">
        <f>data!D11523</f>
        <v>18417.7900022268</v>
      </c>
      <c r="H11525" s="7">
        <f>data!L11523</f>
        <v>5.0025892235876701E-3</v>
      </c>
      <c r="I11525" s="8">
        <f>data!M11523</f>
        <v>1.154777927321669</v>
      </c>
      <c r="J11525" s="7" t="str">
        <f>data!N11523</f>
        <v>V</v>
      </c>
      <c r="K11525" s="8">
        <f t="shared" ref="K11525:K11588" si="1084">SUMPRODUCT($C$2:$F$2,C11525:F11525)*EXP($G$2*H11525)</f>
        <v>1.1033486165140363</v>
      </c>
      <c r="L11525" s="6">
        <f t="shared" ref="L11525:L11588" si="1085">G11525*(I11525-K11525)^2</f>
        <v>48.714575880255119</v>
      </c>
    </row>
    <row r="11526" spans="1:12" x14ac:dyDescent="0.3">
      <c r="A11526" s="3">
        <f>data!A11524</f>
        <v>11523</v>
      </c>
      <c r="B11526" s="3">
        <f>data!B11524</f>
        <v>1</v>
      </c>
      <c r="C11526" s="3">
        <f t="shared" si="1080"/>
        <v>1</v>
      </c>
      <c r="D11526" s="3">
        <f t="shared" si="1081"/>
        <v>0</v>
      </c>
      <c r="E11526" s="3">
        <f t="shared" si="1082"/>
        <v>0</v>
      </c>
      <c r="F11526" s="3">
        <f t="shared" si="1083"/>
        <v>0</v>
      </c>
      <c r="G11526" s="5">
        <f>data!D11524</f>
        <v>2633.2000002861</v>
      </c>
      <c r="H11526" s="7">
        <f>data!L11524</f>
        <v>0.25186135784874097</v>
      </c>
      <c r="I11526" s="8">
        <f>data!M11524</f>
        <v>0.91287878787878785</v>
      </c>
      <c r="J11526" s="7" t="str">
        <f>data!N11524</f>
        <v>T</v>
      </c>
      <c r="K11526" s="8">
        <f t="shared" si="1084"/>
        <v>1.6262422433318926</v>
      </c>
      <c r="L11526" s="6">
        <f t="shared" si="1085"/>
        <v>1340.0023533730996</v>
      </c>
    </row>
    <row r="11527" spans="1:12" x14ac:dyDescent="0.3">
      <c r="A11527" s="3">
        <f>data!A11525</f>
        <v>11524</v>
      </c>
      <c r="B11527" s="3">
        <f>data!B11525</f>
        <v>1</v>
      </c>
      <c r="C11527" s="3">
        <f t="shared" si="1080"/>
        <v>1</v>
      </c>
      <c r="D11527" s="3">
        <f t="shared" si="1081"/>
        <v>0</v>
      </c>
      <c r="E11527" s="3">
        <f t="shared" si="1082"/>
        <v>0</v>
      </c>
      <c r="F11527" s="3">
        <f t="shared" si="1083"/>
        <v>0</v>
      </c>
      <c r="G11527" s="5">
        <f>data!D11525</f>
        <v>16346.210004925701</v>
      </c>
      <c r="H11527" s="7">
        <f>data!L11525</f>
        <v>0.191358614362372</v>
      </c>
      <c r="I11527" s="8">
        <f>data!M11525</f>
        <v>1.0310615199034983</v>
      </c>
      <c r="J11527" s="7" t="str">
        <f>data!N11525</f>
        <v>V</v>
      </c>
      <c r="K11527" s="8">
        <f t="shared" si="1084"/>
        <v>1.4787482031125208</v>
      </c>
      <c r="L11527" s="6">
        <f t="shared" si="1085"/>
        <v>3276.1624358049366</v>
      </c>
    </row>
    <row r="11528" spans="1:12" x14ac:dyDescent="0.3">
      <c r="A11528" s="3">
        <f>data!A11526</f>
        <v>11525</v>
      </c>
      <c r="B11528" s="3">
        <f>data!B11526</f>
        <v>1</v>
      </c>
      <c r="C11528" s="3">
        <f t="shared" si="1080"/>
        <v>1</v>
      </c>
      <c r="D11528" s="3">
        <f t="shared" si="1081"/>
        <v>0</v>
      </c>
      <c r="E11528" s="3">
        <f t="shared" si="1082"/>
        <v>0</v>
      </c>
      <c r="F11528" s="3">
        <f t="shared" si="1083"/>
        <v>0</v>
      </c>
      <c r="G11528" s="5">
        <f>data!D11526</f>
        <v>8457.2850003242493</v>
      </c>
      <c r="H11528" s="7">
        <f>data!L11526</f>
        <v>1.0373228461159701E-2</v>
      </c>
      <c r="I11528" s="8">
        <f>data!M11526</f>
        <v>0.96088733216579103</v>
      </c>
      <c r="J11528" s="7" t="str">
        <f>data!N11526</f>
        <v>V</v>
      </c>
      <c r="K11528" s="8">
        <f t="shared" si="1084"/>
        <v>1.112699847159196</v>
      </c>
      <c r="L11528" s="6">
        <f t="shared" si="1085"/>
        <v>194.91538322961307</v>
      </c>
    </row>
    <row r="11529" spans="1:12" x14ac:dyDescent="0.3">
      <c r="A11529" s="3">
        <f>data!A11527</f>
        <v>11526</v>
      </c>
      <c r="B11529" s="3">
        <f>data!B11527</f>
        <v>1</v>
      </c>
      <c r="C11529" s="3">
        <f t="shared" si="1080"/>
        <v>1</v>
      </c>
      <c r="D11529" s="3">
        <f t="shared" si="1081"/>
        <v>0</v>
      </c>
      <c r="E11529" s="3">
        <f t="shared" si="1082"/>
        <v>0</v>
      </c>
      <c r="F11529" s="3">
        <f t="shared" si="1083"/>
        <v>0</v>
      </c>
      <c r="G11529" s="5">
        <f>data!D11527</f>
        <v>6031.5949997901998</v>
      </c>
      <c r="H11529" s="7">
        <f>data!L11527</f>
        <v>1.11409544853936E-2</v>
      </c>
      <c r="I11529" s="8">
        <f>data!M11527</f>
        <v>1.12370113805047</v>
      </c>
      <c r="J11529" s="7" t="str">
        <f>data!N11527</f>
        <v>V</v>
      </c>
      <c r="K11529" s="8">
        <f t="shared" si="1084"/>
        <v>1.1140430524637603</v>
      </c>
      <c r="L11529" s="6">
        <f t="shared" si="1085"/>
        <v>0.56261884109212446</v>
      </c>
    </row>
    <row r="11530" spans="1:12" x14ac:dyDescent="0.3">
      <c r="A11530" s="3">
        <f>data!A11528</f>
        <v>11527</v>
      </c>
      <c r="B11530" s="3">
        <f>data!B11528</f>
        <v>1</v>
      </c>
      <c r="C11530" s="3">
        <f t="shared" si="1080"/>
        <v>1</v>
      </c>
      <c r="D11530" s="3">
        <f t="shared" si="1081"/>
        <v>0</v>
      </c>
      <c r="E11530" s="3">
        <f t="shared" si="1082"/>
        <v>0</v>
      </c>
      <c r="F11530" s="3">
        <f t="shared" si="1083"/>
        <v>0</v>
      </c>
      <c r="G11530" s="5">
        <f>data!D11528</f>
        <v>5424.1799992621</v>
      </c>
      <c r="H11530" s="7">
        <f>data!L11528</f>
        <v>-4.0632030033760898E-3</v>
      </c>
      <c r="I11530" s="8">
        <f>data!M11528</f>
        <v>0.84176004372779445</v>
      </c>
      <c r="J11530" s="7" t="str">
        <f>data!N11528</f>
        <v>T</v>
      </c>
      <c r="K11530" s="8">
        <f t="shared" si="1084"/>
        <v>1.0877414252129858</v>
      </c>
      <c r="L11530" s="6">
        <f t="shared" si="1085"/>
        <v>328.19999154921686</v>
      </c>
    </row>
    <row r="11531" spans="1:12" x14ac:dyDescent="0.3">
      <c r="A11531" s="3">
        <f>data!A11529</f>
        <v>11528</v>
      </c>
      <c r="B11531" s="3">
        <f>data!B11529</f>
        <v>1</v>
      </c>
      <c r="C11531" s="3">
        <f t="shared" si="1080"/>
        <v>1</v>
      </c>
      <c r="D11531" s="3">
        <f t="shared" si="1081"/>
        <v>0</v>
      </c>
      <c r="E11531" s="3">
        <f t="shared" si="1082"/>
        <v>0</v>
      </c>
      <c r="F11531" s="3">
        <f t="shared" si="1083"/>
        <v>0</v>
      </c>
      <c r="G11531" s="5">
        <f>data!D11529</f>
        <v>16157.159998416901</v>
      </c>
      <c r="H11531" s="7">
        <f>data!L11529</f>
        <v>7.5660238544859896E-3</v>
      </c>
      <c r="I11531" s="8">
        <f>data!M11529</f>
        <v>0.83053763440860218</v>
      </c>
      <c r="J11531" s="7" t="str">
        <f>data!N11529</f>
        <v>V</v>
      </c>
      <c r="K11531" s="8">
        <f t="shared" si="1084"/>
        <v>1.1078021644454501</v>
      </c>
      <c r="L11531" s="6">
        <f t="shared" si="1085"/>
        <v>1242.0916861221024</v>
      </c>
    </row>
    <row r="11532" spans="1:12" x14ac:dyDescent="0.3">
      <c r="A11532" s="3">
        <f>data!A11530</f>
        <v>11529</v>
      </c>
      <c r="B11532" s="3">
        <f>data!B11530</f>
        <v>1</v>
      </c>
      <c r="C11532" s="3">
        <f t="shared" si="1080"/>
        <v>1</v>
      </c>
      <c r="D11532" s="3">
        <f t="shared" si="1081"/>
        <v>0</v>
      </c>
      <c r="E11532" s="3">
        <f t="shared" si="1082"/>
        <v>0</v>
      </c>
      <c r="F11532" s="3">
        <f t="shared" si="1083"/>
        <v>0</v>
      </c>
      <c r="G11532" s="5">
        <f>data!D11530</f>
        <v>16094.524998933101</v>
      </c>
      <c r="H11532" s="7">
        <f>data!L11530</f>
        <v>1.1354148007495299E-2</v>
      </c>
      <c r="I11532" s="8">
        <f>data!M11530</f>
        <v>0.95112456747404839</v>
      </c>
      <c r="J11532" s="7" t="str">
        <f>data!N11530</f>
        <v>V</v>
      </c>
      <c r="K11532" s="8">
        <f t="shared" si="1084"/>
        <v>1.1144163411587769</v>
      </c>
      <c r="L11532" s="6">
        <f t="shared" si="1085"/>
        <v>429.14768744317746</v>
      </c>
    </row>
    <row r="11533" spans="1:12" x14ac:dyDescent="0.3">
      <c r="A11533" s="3">
        <f>data!A11531</f>
        <v>11530</v>
      </c>
      <c r="B11533" s="3">
        <f>data!B11531</f>
        <v>1</v>
      </c>
      <c r="C11533" s="3">
        <f t="shared" si="1080"/>
        <v>1</v>
      </c>
      <c r="D11533" s="3">
        <f t="shared" si="1081"/>
        <v>0</v>
      </c>
      <c r="E11533" s="3">
        <f t="shared" si="1082"/>
        <v>0</v>
      </c>
      <c r="F11533" s="3">
        <f t="shared" si="1083"/>
        <v>0</v>
      </c>
      <c r="G11533" s="5">
        <f>data!D11531</f>
        <v>7247.72500029205</v>
      </c>
      <c r="H11533" s="7">
        <f>data!L11531</f>
        <v>-1.0972479538832801E-3</v>
      </c>
      <c r="I11533" s="8">
        <f>data!M11531</f>
        <v>0.96166484118291351</v>
      </c>
      <c r="J11533" s="7" t="str">
        <f>data!N11531</f>
        <v>T</v>
      </c>
      <c r="K11533" s="8">
        <f t="shared" si="1084"/>
        <v>1.092823005767807</v>
      </c>
      <c r="L11533" s="6">
        <f t="shared" si="1085"/>
        <v>124.67872939437724</v>
      </c>
    </row>
    <row r="11534" spans="1:12" x14ac:dyDescent="0.3">
      <c r="A11534" s="3">
        <f>data!A11532</f>
        <v>11531</v>
      </c>
      <c r="B11534" s="3">
        <f>data!B11532</f>
        <v>1</v>
      </c>
      <c r="C11534" s="3">
        <f t="shared" si="1080"/>
        <v>1</v>
      </c>
      <c r="D11534" s="3">
        <f t="shared" si="1081"/>
        <v>0</v>
      </c>
      <c r="E11534" s="3">
        <f t="shared" si="1082"/>
        <v>0</v>
      </c>
      <c r="F11534" s="3">
        <f t="shared" si="1083"/>
        <v>0</v>
      </c>
      <c r="G11534" s="5">
        <f>data!D11532</f>
        <v>14991.2899856567</v>
      </c>
      <c r="H11534" s="7">
        <f>data!L11532</f>
        <v>0.18149552493309201</v>
      </c>
      <c r="I11534" s="8">
        <f>data!M11532</f>
        <v>1.0862244897959183</v>
      </c>
      <c r="J11534" s="7" t="str">
        <f>data!N11532</f>
        <v>T</v>
      </c>
      <c r="K11534" s="8">
        <f t="shared" si="1084"/>
        <v>1.4560055017392801</v>
      </c>
      <c r="L11534" s="6">
        <f t="shared" si="1085"/>
        <v>2049.878961994501</v>
      </c>
    </row>
    <row r="11535" spans="1:12" x14ac:dyDescent="0.3">
      <c r="A11535" s="3">
        <f>data!A11533</f>
        <v>11532</v>
      </c>
      <c r="B11535" s="3">
        <f>data!B11533</f>
        <v>1</v>
      </c>
      <c r="C11535" s="3">
        <f t="shared" si="1080"/>
        <v>1</v>
      </c>
      <c r="D11535" s="3">
        <f t="shared" si="1081"/>
        <v>0</v>
      </c>
      <c r="E11535" s="3">
        <f t="shared" si="1082"/>
        <v>0</v>
      </c>
      <c r="F11535" s="3">
        <f t="shared" si="1083"/>
        <v>0</v>
      </c>
      <c r="G11535" s="5">
        <f>data!D11533</f>
        <v>9031.6000000834501</v>
      </c>
      <c r="H11535" s="7">
        <f>data!L11533</f>
        <v>-2.8897411845167698E-3</v>
      </c>
      <c r="I11535" s="8">
        <f>data!M11533</f>
        <v>1.3019366197183098</v>
      </c>
      <c r="J11535" s="7" t="str">
        <f>data!N11533</f>
        <v>V</v>
      </c>
      <c r="K11535" s="8">
        <f t="shared" si="1084"/>
        <v>1.089749090105347</v>
      </c>
      <c r="L11535" s="6">
        <f t="shared" si="1085"/>
        <v>406.6346736210794</v>
      </c>
    </row>
    <row r="11536" spans="1:12" x14ac:dyDescent="0.3">
      <c r="A11536" s="3">
        <f>data!A11534</f>
        <v>11533</v>
      </c>
      <c r="B11536" s="3">
        <f>data!B11534</f>
        <v>1</v>
      </c>
      <c r="C11536" s="3">
        <f t="shared" si="1080"/>
        <v>1</v>
      </c>
      <c r="D11536" s="3">
        <f t="shared" si="1081"/>
        <v>0</v>
      </c>
      <c r="E11536" s="3">
        <f t="shared" si="1082"/>
        <v>0</v>
      </c>
      <c r="F11536" s="3">
        <f t="shared" si="1083"/>
        <v>0</v>
      </c>
      <c r="G11536" s="5">
        <f>data!D11534</f>
        <v>7582.8200007379</v>
      </c>
      <c r="H11536" s="7">
        <f>data!L11534</f>
        <v>-2.9075606803798401E-3</v>
      </c>
      <c r="I11536" s="8">
        <f>data!M11534</f>
        <v>1.2033542976939204</v>
      </c>
      <c r="J11536" s="7" t="str">
        <f>data!N11534</f>
        <v>V</v>
      </c>
      <c r="K11536" s="8">
        <f t="shared" si="1084"/>
        <v>1.0897185752050333</v>
      </c>
      <c r="L11536" s="6">
        <f t="shared" si="1085"/>
        <v>97.917541773699583</v>
      </c>
    </row>
    <row r="11537" spans="1:12" x14ac:dyDescent="0.3">
      <c r="A11537" s="3">
        <f>data!A11535</f>
        <v>11534</v>
      </c>
      <c r="B11537" s="3">
        <f>data!B11535</f>
        <v>1</v>
      </c>
      <c r="C11537" s="3">
        <f t="shared" si="1080"/>
        <v>1</v>
      </c>
      <c r="D11537" s="3">
        <f t="shared" si="1081"/>
        <v>0</v>
      </c>
      <c r="E11537" s="3">
        <f t="shared" si="1082"/>
        <v>0</v>
      </c>
      <c r="F11537" s="3">
        <f t="shared" si="1083"/>
        <v>0</v>
      </c>
      <c r="G11537" s="5">
        <f>data!D11535</f>
        <v>15169.9199991599</v>
      </c>
      <c r="H11537" s="7">
        <f>data!L11535</f>
        <v>4.4670059553911798E-3</v>
      </c>
      <c r="I11537" s="8">
        <f>data!M11535</f>
        <v>1.2895463510848126</v>
      </c>
      <c r="J11537" s="7" t="str">
        <f>data!N11535</f>
        <v>V</v>
      </c>
      <c r="K11537" s="8">
        <f t="shared" si="1084"/>
        <v>1.1024203918196798</v>
      </c>
      <c r="L11537" s="6">
        <f t="shared" si="1085"/>
        <v>531.19180933130724</v>
      </c>
    </row>
    <row r="11538" spans="1:12" x14ac:dyDescent="0.3">
      <c r="A11538" s="3">
        <f>data!A11536</f>
        <v>11535</v>
      </c>
      <c r="B11538" s="3">
        <f>data!B11536</f>
        <v>1</v>
      </c>
      <c r="C11538" s="3">
        <f t="shared" si="1080"/>
        <v>1</v>
      </c>
      <c r="D11538" s="3">
        <f t="shared" si="1081"/>
        <v>0</v>
      </c>
      <c r="E11538" s="3">
        <f t="shared" si="1082"/>
        <v>0</v>
      </c>
      <c r="F11538" s="3">
        <f t="shared" si="1083"/>
        <v>0</v>
      </c>
      <c r="G11538" s="5">
        <f>data!D11536</f>
        <v>7549.8598042428503</v>
      </c>
      <c r="H11538" s="7">
        <f>data!L11536</f>
        <v>0.409583017183343</v>
      </c>
      <c r="I11538" s="8">
        <f>data!M11536</f>
        <v>1.8468354430379748</v>
      </c>
      <c r="J11538" s="7" t="str">
        <f>data!N11536</f>
        <v>V</v>
      </c>
      <c r="K11538" s="8">
        <f t="shared" si="1084"/>
        <v>2.0836499463480678</v>
      </c>
      <c r="L11538" s="6">
        <f t="shared" si="1085"/>
        <v>423.40451045041073</v>
      </c>
    </row>
    <row r="11539" spans="1:12" x14ac:dyDescent="0.3">
      <c r="A11539" s="3">
        <f>data!A11537</f>
        <v>11536</v>
      </c>
      <c r="B11539" s="3">
        <f>data!B11537</f>
        <v>1</v>
      </c>
      <c r="C11539" s="3">
        <f t="shared" si="1080"/>
        <v>1</v>
      </c>
      <c r="D11539" s="3">
        <f t="shared" si="1081"/>
        <v>0</v>
      </c>
      <c r="E11539" s="3">
        <f t="shared" si="1082"/>
        <v>0</v>
      </c>
      <c r="F11539" s="3">
        <f t="shared" si="1083"/>
        <v>0</v>
      </c>
      <c r="G11539" s="5">
        <f>data!D11537</f>
        <v>8945.2200038433093</v>
      </c>
      <c r="H11539" s="7">
        <f>data!L11537</f>
        <v>0.170790429251089</v>
      </c>
      <c r="I11539" s="8">
        <f>data!M11537</f>
        <v>1.1973421926910299</v>
      </c>
      <c r="J11539" s="7" t="str">
        <f>data!N11537</f>
        <v>T</v>
      </c>
      <c r="K11539" s="8">
        <f t="shared" si="1084"/>
        <v>1.4317169359300146</v>
      </c>
      <c r="L11539" s="6">
        <f t="shared" si="1085"/>
        <v>491.37453394587902</v>
      </c>
    </row>
    <row r="11540" spans="1:12" x14ac:dyDescent="0.3">
      <c r="A11540" s="3">
        <f>data!A11538</f>
        <v>11537</v>
      </c>
      <c r="B11540" s="3">
        <f>data!B11538</f>
        <v>1</v>
      </c>
      <c r="C11540" s="3">
        <f t="shared" si="1080"/>
        <v>1</v>
      </c>
      <c r="D11540" s="3">
        <f t="shared" si="1081"/>
        <v>0</v>
      </c>
      <c r="E11540" s="3">
        <f t="shared" si="1082"/>
        <v>0</v>
      </c>
      <c r="F11540" s="3">
        <f t="shared" si="1083"/>
        <v>0</v>
      </c>
      <c r="G11540" s="5">
        <f>data!D11538</f>
        <v>23992.979996562</v>
      </c>
      <c r="H11540" s="7">
        <f>data!L11538</f>
        <v>-3.11424639775422E-3</v>
      </c>
      <c r="I11540" s="8">
        <f>data!M11538</f>
        <v>0.8456125827814569</v>
      </c>
      <c r="J11540" s="7" t="str">
        <f>data!N11538</f>
        <v>T</v>
      </c>
      <c r="K11540" s="8">
        <f t="shared" si="1084"/>
        <v>1.0893646997812991</v>
      </c>
      <c r="L11540" s="6">
        <f t="shared" si="1085"/>
        <v>1425.5451748377614</v>
      </c>
    </row>
    <row r="11541" spans="1:12" x14ac:dyDescent="0.3">
      <c r="A11541" s="3">
        <f>data!A11539</f>
        <v>11538</v>
      </c>
      <c r="B11541" s="3">
        <f>data!B11539</f>
        <v>1</v>
      </c>
      <c r="C11541" s="3">
        <f t="shared" si="1080"/>
        <v>1</v>
      </c>
      <c r="D11541" s="3">
        <f t="shared" si="1081"/>
        <v>0</v>
      </c>
      <c r="E11541" s="3">
        <f t="shared" si="1082"/>
        <v>0</v>
      </c>
      <c r="F11541" s="3">
        <f t="shared" si="1083"/>
        <v>0</v>
      </c>
      <c r="G11541" s="5">
        <f>data!D11539</f>
        <v>16688.3699994087</v>
      </c>
      <c r="H11541" s="7">
        <f>data!L11539</f>
        <v>0.165707693388984</v>
      </c>
      <c r="I11541" s="8">
        <f>data!M11539</f>
        <v>1.065437239738251</v>
      </c>
      <c r="J11541" s="7" t="str">
        <f>data!N11539</f>
        <v>T</v>
      </c>
      <c r="K11541" s="8">
        <f t="shared" si="1084"/>
        <v>1.4203270973060018</v>
      </c>
      <c r="L11541" s="6">
        <f t="shared" si="1085"/>
        <v>2101.846982288002</v>
      </c>
    </row>
    <row r="11542" spans="1:12" x14ac:dyDescent="0.3">
      <c r="A11542" s="3">
        <f>data!A11540</f>
        <v>11539</v>
      </c>
      <c r="B11542" s="3">
        <f>data!B11540</f>
        <v>1</v>
      </c>
      <c r="C11542" s="3">
        <f t="shared" si="1080"/>
        <v>1</v>
      </c>
      <c r="D11542" s="3">
        <f t="shared" si="1081"/>
        <v>0</v>
      </c>
      <c r="E11542" s="3">
        <f t="shared" si="1082"/>
        <v>0</v>
      </c>
      <c r="F11542" s="3">
        <f t="shared" si="1083"/>
        <v>0</v>
      </c>
      <c r="G11542" s="5">
        <f>data!D11540</f>
        <v>21108.289995610699</v>
      </c>
      <c r="H11542" s="7">
        <f>data!L11540</f>
        <v>0.18072834833762499</v>
      </c>
      <c r="I11542" s="8">
        <f>data!M11540</f>
        <v>1.2638758231420508</v>
      </c>
      <c r="J11542" s="7" t="str">
        <f>data!N11540</f>
        <v>V</v>
      </c>
      <c r="K11542" s="8">
        <f t="shared" si="1084"/>
        <v>1.4542512467925985</v>
      </c>
      <c r="L11542" s="6">
        <f t="shared" si="1085"/>
        <v>765.02357339456876</v>
      </c>
    </row>
    <row r="11543" spans="1:12" x14ac:dyDescent="0.3">
      <c r="A11543" s="3">
        <f>data!A11541</f>
        <v>11540</v>
      </c>
      <c r="B11543" s="3">
        <f>data!B11541</f>
        <v>1</v>
      </c>
      <c r="C11543" s="3">
        <f t="shared" si="1080"/>
        <v>1</v>
      </c>
      <c r="D11543" s="3">
        <f t="shared" si="1081"/>
        <v>0</v>
      </c>
      <c r="E11543" s="3">
        <f t="shared" si="1082"/>
        <v>0</v>
      </c>
      <c r="F11543" s="3">
        <f t="shared" si="1083"/>
        <v>0</v>
      </c>
      <c r="G11543" s="5">
        <f>data!D11541</f>
        <v>12926.9399986267</v>
      </c>
      <c r="H11543" s="7">
        <f>data!L11541</f>
        <v>0.176292111676527</v>
      </c>
      <c r="I11543" s="8">
        <f>data!M11541</f>
        <v>1.5831747240197944</v>
      </c>
      <c r="J11543" s="7" t="str">
        <f>data!N11541</f>
        <v>T</v>
      </c>
      <c r="K11543" s="8">
        <f t="shared" si="1084"/>
        <v>1.4441485492669865</v>
      </c>
      <c r="L11543" s="6">
        <f t="shared" si="1085"/>
        <v>249.85548049955096</v>
      </c>
    </row>
    <row r="11544" spans="1:12" x14ac:dyDescent="0.3">
      <c r="A11544" s="3">
        <f>data!A11542</f>
        <v>11541</v>
      </c>
      <c r="B11544" s="3">
        <f>data!B11542</f>
        <v>1</v>
      </c>
      <c r="C11544" s="3">
        <f t="shared" si="1080"/>
        <v>1</v>
      </c>
      <c r="D11544" s="3">
        <f t="shared" si="1081"/>
        <v>0</v>
      </c>
      <c r="E11544" s="3">
        <f t="shared" si="1082"/>
        <v>0</v>
      </c>
      <c r="F11544" s="3">
        <f t="shared" si="1083"/>
        <v>0</v>
      </c>
      <c r="G11544" s="5">
        <f>data!D11542</f>
        <v>24984.919997692101</v>
      </c>
      <c r="H11544" s="7">
        <f>data!L11542</f>
        <v>1.0519102039209199E-3</v>
      </c>
      <c r="I11544" s="8">
        <f>data!M11542</f>
        <v>0.76656025538707107</v>
      </c>
      <c r="J11544" s="7" t="str">
        <f>data!N11542</f>
        <v>T</v>
      </c>
      <c r="K11544" s="8">
        <f t="shared" si="1084"/>
        <v>1.0965199924211819</v>
      </c>
      <c r="L11544" s="6">
        <f t="shared" si="1085"/>
        <v>2720.1938900440214</v>
      </c>
    </row>
    <row r="11545" spans="1:12" x14ac:dyDescent="0.3">
      <c r="A11545" s="3">
        <f>data!A11543</f>
        <v>11542</v>
      </c>
      <c r="B11545" s="3">
        <f>data!B11543</f>
        <v>1</v>
      </c>
      <c r="C11545" s="3">
        <f t="shared" si="1080"/>
        <v>1</v>
      </c>
      <c r="D11545" s="3">
        <f t="shared" si="1081"/>
        <v>0</v>
      </c>
      <c r="E11545" s="3">
        <f t="shared" si="1082"/>
        <v>0</v>
      </c>
      <c r="F11545" s="3">
        <f t="shared" si="1083"/>
        <v>0</v>
      </c>
      <c r="G11545" s="5">
        <f>data!D11543</f>
        <v>10364.709998369201</v>
      </c>
      <c r="H11545" s="7">
        <f>data!L11543</f>
        <v>0.18538884278669501</v>
      </c>
      <c r="I11545" s="8">
        <f>data!M11543</f>
        <v>1.1482530689329555</v>
      </c>
      <c r="J11545" s="7" t="str">
        <f>data!N11543</f>
        <v>T</v>
      </c>
      <c r="K11545" s="8">
        <f t="shared" si="1084"/>
        <v>1.4649407822124845</v>
      </c>
      <c r="L11545" s="6">
        <f t="shared" si="1085"/>
        <v>1039.4882471632807</v>
      </c>
    </row>
    <row r="11546" spans="1:12" x14ac:dyDescent="0.3">
      <c r="A11546" s="3">
        <f>data!A11544</f>
        <v>11543</v>
      </c>
      <c r="B11546" s="3">
        <f>data!B11544</f>
        <v>1</v>
      </c>
      <c r="C11546" s="3">
        <f t="shared" si="1080"/>
        <v>1</v>
      </c>
      <c r="D11546" s="3">
        <f t="shared" si="1081"/>
        <v>0</v>
      </c>
      <c r="E11546" s="3">
        <f t="shared" si="1082"/>
        <v>0</v>
      </c>
      <c r="F11546" s="3">
        <f t="shared" si="1083"/>
        <v>0</v>
      </c>
      <c r="G11546" s="5">
        <f>data!D11544</f>
        <v>21213.950001239798</v>
      </c>
      <c r="H11546" s="7">
        <f>data!L11544</f>
        <v>1.5634813366197399E-3</v>
      </c>
      <c r="I11546" s="8">
        <f>data!M11544</f>
        <v>0.9732142857142857</v>
      </c>
      <c r="J11546" s="7" t="str">
        <f>data!N11544</f>
        <v>T</v>
      </c>
      <c r="K11546" s="8">
        <f t="shared" si="1084"/>
        <v>1.0974018394755227</v>
      </c>
      <c r="L11546" s="6">
        <f t="shared" si="1085"/>
        <v>327.17317296586708</v>
      </c>
    </row>
    <row r="11547" spans="1:12" x14ac:dyDescent="0.3">
      <c r="A11547" s="3">
        <f>data!A11545</f>
        <v>11544</v>
      </c>
      <c r="B11547" s="3">
        <f>data!B11545</f>
        <v>1</v>
      </c>
      <c r="C11547" s="3">
        <f t="shared" si="1080"/>
        <v>1</v>
      </c>
      <c r="D11547" s="3">
        <f t="shared" si="1081"/>
        <v>0</v>
      </c>
      <c r="E11547" s="3">
        <f t="shared" si="1082"/>
        <v>0</v>
      </c>
      <c r="F11547" s="3">
        <f t="shared" si="1083"/>
        <v>0</v>
      </c>
      <c r="G11547" s="5">
        <f>data!D11545</f>
        <v>4069.5199991464601</v>
      </c>
      <c r="H11547" s="7">
        <f>data!L11545</f>
        <v>5.50707079763889E-3</v>
      </c>
      <c r="I11547" s="8">
        <f>data!M11545</f>
        <v>1.426025390625</v>
      </c>
      <c r="J11547" s="7" t="str">
        <f>data!N11545</f>
        <v>V</v>
      </c>
      <c r="K11547" s="8">
        <f t="shared" si="1084"/>
        <v>1.1042236533346894</v>
      </c>
      <c r="L11547" s="6">
        <f t="shared" si="1085"/>
        <v>421.4246704205741</v>
      </c>
    </row>
    <row r="11548" spans="1:12" x14ac:dyDescent="0.3">
      <c r="A11548" s="3">
        <f>data!A11546</f>
        <v>11545</v>
      </c>
      <c r="B11548" s="3">
        <f>data!B11546</f>
        <v>1</v>
      </c>
      <c r="C11548" s="3">
        <f t="shared" si="1080"/>
        <v>1</v>
      </c>
      <c r="D11548" s="3">
        <f t="shared" si="1081"/>
        <v>0</v>
      </c>
      <c r="E11548" s="3">
        <f t="shared" si="1082"/>
        <v>0</v>
      </c>
      <c r="F11548" s="3">
        <f t="shared" si="1083"/>
        <v>0</v>
      </c>
      <c r="G11548" s="5">
        <f>data!D11546</f>
        <v>5587.1700004637196</v>
      </c>
      <c r="H11548" s="7">
        <f>data!L11546</f>
        <v>0.15607588079462301</v>
      </c>
      <c r="I11548" s="8">
        <f>data!M11546</f>
        <v>1.4168443496801706</v>
      </c>
      <c r="J11548" s="7" t="str">
        <f>data!N11546</f>
        <v>T</v>
      </c>
      <c r="K11548" s="8">
        <f t="shared" si="1084"/>
        <v>1.3989912466709917</v>
      </c>
      <c r="L11548" s="6">
        <f t="shared" si="1085"/>
        <v>1.7808170595904373</v>
      </c>
    </row>
    <row r="11549" spans="1:12" x14ac:dyDescent="0.3">
      <c r="A11549" s="3">
        <f>data!A11547</f>
        <v>11546</v>
      </c>
      <c r="B11549" s="3">
        <f>data!B11547</f>
        <v>1</v>
      </c>
      <c r="C11549" s="3">
        <f t="shared" si="1080"/>
        <v>1</v>
      </c>
      <c r="D11549" s="3">
        <f t="shared" si="1081"/>
        <v>0</v>
      </c>
      <c r="E11549" s="3">
        <f t="shared" si="1082"/>
        <v>0</v>
      </c>
      <c r="F11549" s="3">
        <f t="shared" si="1083"/>
        <v>0</v>
      </c>
      <c r="G11549" s="5">
        <f>data!D11547</f>
        <v>12393.960000753401</v>
      </c>
      <c r="H11549" s="7">
        <f>data!L11547</f>
        <v>1.65797935344209E-3</v>
      </c>
      <c r="I11549" s="8">
        <f>data!M11547</f>
        <v>0.77147683397683398</v>
      </c>
      <c r="J11549" s="7" t="str">
        <f>data!N11547</f>
        <v>V</v>
      </c>
      <c r="K11549" s="8">
        <f t="shared" si="1084"/>
        <v>1.0975648128778632</v>
      </c>
      <c r="L11549" s="6">
        <f t="shared" si="1085"/>
        <v>1317.8915343240101</v>
      </c>
    </row>
    <row r="11550" spans="1:12" x14ac:dyDescent="0.3">
      <c r="A11550" s="3">
        <f>data!A11548</f>
        <v>11547</v>
      </c>
      <c r="B11550" s="3">
        <f>data!B11548</f>
        <v>1</v>
      </c>
      <c r="C11550" s="3">
        <f t="shared" si="1080"/>
        <v>1</v>
      </c>
      <c r="D11550" s="3">
        <f t="shared" si="1081"/>
        <v>0</v>
      </c>
      <c r="E11550" s="3">
        <f t="shared" si="1082"/>
        <v>0</v>
      </c>
      <c r="F11550" s="3">
        <f t="shared" si="1083"/>
        <v>0</v>
      </c>
      <c r="G11550" s="5">
        <f>data!D11548</f>
        <v>7802.06000185013</v>
      </c>
      <c r="H11550" s="7">
        <f>data!L11548</f>
        <v>-1.1246612428453099E-3</v>
      </c>
      <c r="I11550" s="8">
        <f>data!M11548</f>
        <v>1.0647261585599388</v>
      </c>
      <c r="J11550" s="7" t="str">
        <f>data!N11548</f>
        <v>T</v>
      </c>
      <c r="K11550" s="8">
        <f t="shared" si="1084"/>
        <v>1.0927759299658986</v>
      </c>
      <c r="L11550" s="6">
        <f t="shared" si="1085"/>
        <v>6.1385802604155382</v>
      </c>
    </row>
    <row r="11551" spans="1:12" x14ac:dyDescent="0.3">
      <c r="A11551" s="3">
        <f>data!A11549</f>
        <v>11548</v>
      </c>
      <c r="B11551" s="3">
        <f>data!B11549</f>
        <v>1</v>
      </c>
      <c r="C11551" s="3">
        <f t="shared" si="1080"/>
        <v>1</v>
      </c>
      <c r="D11551" s="3">
        <f t="shared" si="1081"/>
        <v>0</v>
      </c>
      <c r="E11551" s="3">
        <f t="shared" si="1082"/>
        <v>0</v>
      </c>
      <c r="F11551" s="3">
        <f t="shared" si="1083"/>
        <v>0</v>
      </c>
      <c r="G11551" s="5">
        <f>data!D11549</f>
        <v>11601.990000844</v>
      </c>
      <c r="H11551" s="7">
        <f>data!L11549</f>
        <v>6.9074034906529795E-4</v>
      </c>
      <c r="I11551" s="8">
        <f>data!M11549</f>
        <v>0.8310729613733906</v>
      </c>
      <c r="J11551" s="7" t="str">
        <f>data!N11549</f>
        <v>T</v>
      </c>
      <c r="K11551" s="8">
        <f t="shared" si="1084"/>
        <v>1.0958978340916243</v>
      </c>
      <c r="L11551" s="6">
        <f t="shared" si="1085"/>
        <v>813.67323640213283</v>
      </c>
    </row>
    <row r="11552" spans="1:12" x14ac:dyDescent="0.3">
      <c r="A11552" s="3">
        <f>data!A11550</f>
        <v>11549</v>
      </c>
      <c r="B11552" s="3">
        <f>data!B11550</f>
        <v>1</v>
      </c>
      <c r="C11552" s="3">
        <f t="shared" si="1080"/>
        <v>1</v>
      </c>
      <c r="D11552" s="3">
        <f t="shared" si="1081"/>
        <v>0</v>
      </c>
      <c r="E11552" s="3">
        <f t="shared" si="1082"/>
        <v>0</v>
      </c>
      <c r="F11552" s="3">
        <f t="shared" si="1083"/>
        <v>0</v>
      </c>
      <c r="G11552" s="5">
        <f>data!D11550</f>
        <v>8776.4999989569205</v>
      </c>
      <c r="H11552" s="7">
        <f>data!L11550</f>
        <v>-2.4868060393357099E-3</v>
      </c>
      <c r="I11552" s="8">
        <f>data!M11550</f>
        <v>0.85746657602537957</v>
      </c>
      <c r="J11552" s="7" t="str">
        <f>data!N11550</f>
        <v>T</v>
      </c>
      <c r="K11552" s="8">
        <f t="shared" si="1084"/>
        <v>1.0904393223985178</v>
      </c>
      <c r="L11552" s="6">
        <f t="shared" si="1085"/>
        <v>476.35595174365335</v>
      </c>
    </row>
    <row r="11553" spans="1:12" x14ac:dyDescent="0.3">
      <c r="A11553" s="3">
        <f>data!A11551</f>
        <v>11550</v>
      </c>
      <c r="B11553" s="3">
        <f>data!B11551</f>
        <v>1</v>
      </c>
      <c r="C11553" s="3">
        <f t="shared" si="1080"/>
        <v>1</v>
      </c>
      <c r="D11553" s="3">
        <f t="shared" si="1081"/>
        <v>0</v>
      </c>
      <c r="E11553" s="3">
        <f t="shared" si="1082"/>
        <v>0</v>
      </c>
      <c r="F11553" s="3">
        <f t="shared" si="1083"/>
        <v>0</v>
      </c>
      <c r="G11553" s="5">
        <f>data!D11551</f>
        <v>6270.29000297934</v>
      </c>
      <c r="H11553" s="7">
        <f>data!L11551</f>
        <v>0.173485563134957</v>
      </c>
      <c r="I11553" s="8">
        <f>data!M11551</f>
        <v>1.4444093493367025</v>
      </c>
      <c r="J11553" s="7" t="str">
        <f>data!N11551</f>
        <v>V</v>
      </c>
      <c r="K11553" s="8">
        <f t="shared" si="1084"/>
        <v>1.4377934373860037</v>
      </c>
      <c r="L11553" s="6">
        <f t="shared" si="1085"/>
        <v>0.27445241770480966</v>
      </c>
    </row>
    <row r="11554" spans="1:12" x14ac:dyDescent="0.3">
      <c r="A11554" s="3">
        <f>data!A11552</f>
        <v>11551</v>
      </c>
      <c r="B11554" s="3">
        <f>data!B11552</f>
        <v>1</v>
      </c>
      <c r="C11554" s="3">
        <f t="shared" si="1080"/>
        <v>1</v>
      </c>
      <c r="D11554" s="3">
        <f t="shared" si="1081"/>
        <v>0</v>
      </c>
      <c r="E11554" s="3">
        <f t="shared" si="1082"/>
        <v>0</v>
      </c>
      <c r="F11554" s="3">
        <f t="shared" si="1083"/>
        <v>0</v>
      </c>
      <c r="G11554" s="5">
        <f>data!D11552</f>
        <v>49651.400000572197</v>
      </c>
      <c r="H11554" s="7">
        <f>data!L11552</f>
        <v>7.2446000804174101E-4</v>
      </c>
      <c r="I11554" s="8">
        <f>data!M11552</f>
        <v>0.73537688442211058</v>
      </c>
      <c r="J11554" s="7" t="str">
        <f>data!N11552</f>
        <v>V</v>
      </c>
      <c r="K11554" s="8">
        <f t="shared" si="1084"/>
        <v>1.0959559052991197</v>
      </c>
      <c r="L11554" s="6">
        <f t="shared" si="1085"/>
        <v>6455.5375084241214</v>
      </c>
    </row>
    <row r="11555" spans="1:12" x14ac:dyDescent="0.3">
      <c r="A11555" s="3">
        <f>data!A11553</f>
        <v>11552</v>
      </c>
      <c r="B11555" s="3">
        <f>data!B11553</f>
        <v>1</v>
      </c>
      <c r="C11555" s="3">
        <f t="shared" si="1080"/>
        <v>1</v>
      </c>
      <c r="D11555" s="3">
        <f t="shared" si="1081"/>
        <v>0</v>
      </c>
      <c r="E11555" s="3">
        <f t="shared" si="1082"/>
        <v>0</v>
      </c>
      <c r="F11555" s="3">
        <f t="shared" si="1083"/>
        <v>0</v>
      </c>
      <c r="G11555" s="5">
        <f>data!D11553</f>
        <v>25151.170001089598</v>
      </c>
      <c r="H11555" s="7">
        <f>data!L11553</f>
        <v>-7.8638271265482997E-4</v>
      </c>
      <c r="I11555" s="8">
        <f>data!M11553</f>
        <v>0.96119580281132444</v>
      </c>
      <c r="J11555" s="7" t="str">
        <f>data!N11553</f>
        <v>V</v>
      </c>
      <c r="K11555" s="8">
        <f t="shared" si="1084"/>
        <v>1.0933569847751132</v>
      </c>
      <c r="L11555" s="6">
        <f t="shared" si="1085"/>
        <v>439.30487306966484</v>
      </c>
    </row>
    <row r="11556" spans="1:12" x14ac:dyDescent="0.3">
      <c r="A11556" s="3">
        <f>data!A11554</f>
        <v>11553</v>
      </c>
      <c r="B11556" s="3">
        <f>data!B11554</f>
        <v>1</v>
      </c>
      <c r="C11556" s="3">
        <f t="shared" si="1080"/>
        <v>1</v>
      </c>
      <c r="D11556" s="3">
        <f t="shared" si="1081"/>
        <v>0</v>
      </c>
      <c r="E11556" s="3">
        <f t="shared" si="1082"/>
        <v>0</v>
      </c>
      <c r="F11556" s="3">
        <f t="shared" si="1083"/>
        <v>0</v>
      </c>
      <c r="G11556" s="5">
        <f>data!D11554</f>
        <v>17330.260000452399</v>
      </c>
      <c r="H11556" s="7">
        <f>data!L11554</f>
        <v>0.12774387834187401</v>
      </c>
      <c r="I11556" s="8">
        <f>data!M11554</f>
        <v>1.4086881966276079</v>
      </c>
      <c r="J11556" s="7" t="str">
        <f>data!N11554</f>
        <v>T</v>
      </c>
      <c r="K11556" s="8">
        <f t="shared" si="1084"/>
        <v>1.3380717307820023</v>
      </c>
      <c r="L11556" s="6">
        <f t="shared" si="1085"/>
        <v>86.42055189733442</v>
      </c>
    </row>
    <row r="11557" spans="1:12" x14ac:dyDescent="0.3">
      <c r="A11557" s="3">
        <f>data!A11555</f>
        <v>11554</v>
      </c>
      <c r="B11557" s="3">
        <f>data!B11555</f>
        <v>1</v>
      </c>
      <c r="C11557" s="3">
        <f t="shared" si="1080"/>
        <v>1</v>
      </c>
      <c r="D11557" s="3">
        <f t="shared" si="1081"/>
        <v>0</v>
      </c>
      <c r="E11557" s="3">
        <f t="shared" si="1082"/>
        <v>0</v>
      </c>
      <c r="F11557" s="3">
        <f t="shared" si="1083"/>
        <v>0</v>
      </c>
      <c r="G11557" s="5">
        <f>data!D11555</f>
        <v>15842.710000634201</v>
      </c>
      <c r="H11557" s="7">
        <f>data!L11555</f>
        <v>1.03423805832169E-3</v>
      </c>
      <c r="I11557" s="8">
        <f>data!M11555</f>
        <v>0.84064810445178539</v>
      </c>
      <c r="J11557" s="7" t="str">
        <f>data!N11555</f>
        <v>T</v>
      </c>
      <c r="K11557" s="8">
        <f t="shared" si="1084"/>
        <v>1.0964895418170719</v>
      </c>
      <c r="L11557" s="6">
        <f t="shared" si="1085"/>
        <v>1036.9820652592912</v>
      </c>
    </row>
    <row r="11558" spans="1:12" x14ac:dyDescent="0.3">
      <c r="A11558" s="3">
        <f>data!A11556</f>
        <v>11555</v>
      </c>
      <c r="B11558" s="3">
        <f>data!B11556</f>
        <v>1</v>
      </c>
      <c r="C11558" s="3">
        <f t="shared" si="1080"/>
        <v>1</v>
      </c>
      <c r="D11558" s="3">
        <f t="shared" si="1081"/>
        <v>0</v>
      </c>
      <c r="E11558" s="3">
        <f t="shared" si="1082"/>
        <v>0</v>
      </c>
      <c r="F11558" s="3">
        <f t="shared" si="1083"/>
        <v>0</v>
      </c>
      <c r="G11558" s="5">
        <f>data!D11556</f>
        <v>12892.71499911325</v>
      </c>
      <c r="H11558" s="7">
        <f>data!L11556</f>
        <v>1.97918505257122E-3</v>
      </c>
      <c r="I11558" s="8">
        <f>data!M11556</f>
        <v>1.1355704697986577</v>
      </c>
      <c r="J11558" s="7" t="str">
        <f>data!N11556</f>
        <v>T</v>
      </c>
      <c r="K11558" s="8">
        <f t="shared" si="1084"/>
        <v>1.0981189524131021</v>
      </c>
      <c r="L11558" s="6">
        <f t="shared" si="1085"/>
        <v>18.083530332870268</v>
      </c>
    </row>
    <row r="11559" spans="1:12" x14ac:dyDescent="0.3">
      <c r="A11559" s="3">
        <f>data!A11557</f>
        <v>11556</v>
      </c>
      <c r="B11559" s="3">
        <f>data!B11557</f>
        <v>1</v>
      </c>
      <c r="C11559" s="3">
        <f t="shared" si="1080"/>
        <v>1</v>
      </c>
      <c r="D11559" s="3">
        <f t="shared" si="1081"/>
        <v>0</v>
      </c>
      <c r="E11559" s="3">
        <f t="shared" si="1082"/>
        <v>0</v>
      </c>
      <c r="F11559" s="3">
        <f t="shared" si="1083"/>
        <v>0</v>
      </c>
      <c r="G11559" s="5">
        <f>data!D11557</f>
        <v>19656.890001773801</v>
      </c>
      <c r="H11559" s="7">
        <f>data!L11557</f>
        <v>-4.08078451144847E-3</v>
      </c>
      <c r="I11559" s="8">
        <f>data!M11557</f>
        <v>0.75492275068161163</v>
      </c>
      <c r="J11559" s="7" t="str">
        <f>data!N11557</f>
        <v>V</v>
      </c>
      <c r="K11559" s="8">
        <f t="shared" si="1084"/>
        <v>1.0877113733153159</v>
      </c>
      <c r="L11559" s="6">
        <f t="shared" si="1085"/>
        <v>2176.9665092732243</v>
      </c>
    </row>
    <row r="11560" spans="1:12" x14ac:dyDescent="0.3">
      <c r="A11560" s="3">
        <f>data!A11558</f>
        <v>11557</v>
      </c>
      <c r="B11560" s="3">
        <f>data!B11558</f>
        <v>1</v>
      </c>
      <c r="C11560" s="3">
        <f t="shared" si="1080"/>
        <v>1</v>
      </c>
      <c r="D11560" s="3">
        <f t="shared" si="1081"/>
        <v>0</v>
      </c>
      <c r="E11560" s="3">
        <f t="shared" si="1082"/>
        <v>0</v>
      </c>
      <c r="F11560" s="3">
        <f t="shared" si="1083"/>
        <v>0</v>
      </c>
      <c r="G11560" s="5">
        <f>data!D11558</f>
        <v>9831.5900040864908</v>
      </c>
      <c r="H11560" s="7">
        <f>data!L11558</f>
        <v>0.18807146652185799</v>
      </c>
      <c r="I11560" s="8">
        <f>data!M11558</f>
        <v>1.1196374622356495</v>
      </c>
      <c r="J11560" s="7" t="str">
        <f>data!N11558</f>
        <v>V</v>
      </c>
      <c r="K11560" s="8">
        <f t="shared" si="1084"/>
        <v>1.4711293714853511</v>
      </c>
      <c r="L11560" s="6">
        <f t="shared" si="1085"/>
        <v>1214.6591466333221</v>
      </c>
    </row>
    <row r="11561" spans="1:12" x14ac:dyDescent="0.3">
      <c r="A11561" s="3">
        <f>data!A11559</f>
        <v>11558</v>
      </c>
      <c r="B11561" s="3">
        <f>data!B11559</f>
        <v>1</v>
      </c>
      <c r="C11561" s="3">
        <f t="shared" si="1080"/>
        <v>1</v>
      </c>
      <c r="D11561" s="3">
        <f t="shared" si="1081"/>
        <v>0</v>
      </c>
      <c r="E11561" s="3">
        <f t="shared" si="1082"/>
        <v>0</v>
      </c>
      <c r="F11561" s="3">
        <f t="shared" si="1083"/>
        <v>0</v>
      </c>
      <c r="G11561" s="5">
        <f>data!D11559</f>
        <v>12852.509996593</v>
      </c>
      <c r="H11561" s="7">
        <f>data!L11559</f>
        <v>-1.67680504556795E-3</v>
      </c>
      <c r="I11561" s="8">
        <f>data!M11559</f>
        <v>0.871866295264624</v>
      </c>
      <c r="J11561" s="7" t="str">
        <f>data!N11559</f>
        <v>T</v>
      </c>
      <c r="K11561" s="8">
        <f t="shared" si="1084"/>
        <v>1.0918281859857339</v>
      </c>
      <c r="L11561" s="6">
        <f t="shared" si="1085"/>
        <v>621.84599055034687</v>
      </c>
    </row>
    <row r="11562" spans="1:12" x14ac:dyDescent="0.3">
      <c r="A11562" s="3">
        <f>data!A11560</f>
        <v>11559</v>
      </c>
      <c r="B11562" s="3">
        <f>data!B11560</f>
        <v>1</v>
      </c>
      <c r="C11562" s="3">
        <f t="shared" si="1080"/>
        <v>1</v>
      </c>
      <c r="D11562" s="3">
        <f t="shared" si="1081"/>
        <v>0</v>
      </c>
      <c r="E11562" s="3">
        <f t="shared" si="1082"/>
        <v>0</v>
      </c>
      <c r="F11562" s="3">
        <f t="shared" si="1083"/>
        <v>0</v>
      </c>
      <c r="G11562" s="5">
        <f>data!D11560</f>
        <v>28651.039998531302</v>
      </c>
      <c r="H11562" s="7">
        <f>data!L11560</f>
        <v>-3.4582273097785498E-4</v>
      </c>
      <c r="I11562" s="8">
        <f>data!M11560</f>
        <v>1.3510062456627343</v>
      </c>
      <c r="J11562" s="7" t="str">
        <f>data!N11560</f>
        <v>V</v>
      </c>
      <c r="K11562" s="8">
        <f t="shared" si="1084"/>
        <v>1.0941141897857318</v>
      </c>
      <c r="L11562" s="6">
        <f t="shared" si="1085"/>
        <v>1890.7832210508095</v>
      </c>
    </row>
    <row r="11563" spans="1:12" x14ac:dyDescent="0.3">
      <c r="A11563" s="3">
        <f>data!A11561</f>
        <v>11560</v>
      </c>
      <c r="B11563" s="3">
        <f>data!B11561</f>
        <v>1</v>
      </c>
      <c r="C11563" s="3">
        <f t="shared" si="1080"/>
        <v>1</v>
      </c>
      <c r="D11563" s="3">
        <f t="shared" si="1081"/>
        <v>0</v>
      </c>
      <c r="E11563" s="3">
        <f t="shared" si="1082"/>
        <v>0</v>
      </c>
      <c r="F11563" s="3">
        <f t="shared" si="1083"/>
        <v>0</v>
      </c>
      <c r="G11563" s="5">
        <f>data!D11561</f>
        <v>28546.949998140299</v>
      </c>
      <c r="H11563" s="7">
        <f>data!L11561</f>
        <v>6.1928056308710097E-4</v>
      </c>
      <c r="I11563" s="8">
        <f>data!M11561</f>
        <v>0.9044826141600335</v>
      </c>
      <c r="J11563" s="7" t="str">
        <f>data!N11561</f>
        <v>V</v>
      </c>
      <c r="K11563" s="8">
        <f t="shared" si="1084"/>
        <v>1.0957747778905886</v>
      </c>
      <c r="L11563" s="6">
        <f t="shared" si="1085"/>
        <v>1044.6097461013242</v>
      </c>
    </row>
    <row r="11564" spans="1:12" x14ac:dyDescent="0.3">
      <c r="A11564" s="3">
        <f>data!A11562</f>
        <v>11561</v>
      </c>
      <c r="B11564" s="3">
        <f>data!B11562</f>
        <v>1</v>
      </c>
      <c r="C11564" s="3">
        <f t="shared" si="1080"/>
        <v>1</v>
      </c>
      <c r="D11564" s="3">
        <f t="shared" si="1081"/>
        <v>0</v>
      </c>
      <c r="E11564" s="3">
        <f t="shared" si="1082"/>
        <v>0</v>
      </c>
      <c r="F11564" s="3">
        <f t="shared" si="1083"/>
        <v>0</v>
      </c>
      <c r="G11564" s="5">
        <f>data!D11562</f>
        <v>20832.069997787501</v>
      </c>
      <c r="H11564" s="7">
        <f>data!L11562</f>
        <v>0.15474888891455599</v>
      </c>
      <c r="I11564" s="8">
        <f>data!M11562</f>
        <v>1.2433206106870229</v>
      </c>
      <c r="J11564" s="7" t="str">
        <f>data!N11562</f>
        <v>T</v>
      </c>
      <c r="K11564" s="8">
        <f t="shared" si="1084"/>
        <v>1.3960769978033547</v>
      </c>
      <c r="L11564" s="6">
        <f t="shared" si="1085"/>
        <v>486.10622494665336</v>
      </c>
    </row>
    <row r="11565" spans="1:12" x14ac:dyDescent="0.3">
      <c r="A11565" s="3">
        <f>data!A11563</f>
        <v>11562</v>
      </c>
      <c r="B11565" s="3">
        <f>data!B11563</f>
        <v>1</v>
      </c>
      <c r="C11565" s="3">
        <f t="shared" si="1080"/>
        <v>1</v>
      </c>
      <c r="D11565" s="3">
        <f t="shared" si="1081"/>
        <v>0</v>
      </c>
      <c r="E11565" s="3">
        <f t="shared" si="1082"/>
        <v>0</v>
      </c>
      <c r="F11565" s="3">
        <f t="shared" si="1083"/>
        <v>0</v>
      </c>
      <c r="G11565" s="5">
        <f>data!D11563</f>
        <v>20708.679998511449</v>
      </c>
      <c r="H11565" s="7">
        <f>data!L11563</f>
        <v>-2.0070070539611401E-3</v>
      </c>
      <c r="I11565" s="8">
        <f>data!M11563</f>
        <v>0.95729580175628537</v>
      </c>
      <c r="J11565" s="7" t="str">
        <f>data!N11563</f>
        <v>V</v>
      </c>
      <c r="K11565" s="8">
        <f t="shared" si="1084"/>
        <v>1.091261793544074</v>
      </c>
      <c r="L11565" s="6">
        <f t="shared" si="1085"/>
        <v>371.65633893475785</v>
      </c>
    </row>
    <row r="11566" spans="1:12" x14ac:dyDescent="0.3">
      <c r="A11566" s="3">
        <f>data!A11564</f>
        <v>11563</v>
      </c>
      <c r="B11566" s="3">
        <f>data!B11564</f>
        <v>1</v>
      </c>
      <c r="C11566" s="3">
        <f t="shared" si="1080"/>
        <v>1</v>
      </c>
      <c r="D11566" s="3">
        <f t="shared" si="1081"/>
        <v>0</v>
      </c>
      <c r="E11566" s="3">
        <f t="shared" si="1082"/>
        <v>0</v>
      </c>
      <c r="F11566" s="3">
        <f t="shared" si="1083"/>
        <v>0</v>
      </c>
      <c r="G11566" s="5">
        <f>data!D11564</f>
        <v>25735.990000695001</v>
      </c>
      <c r="H11566" s="7">
        <f>data!L11564</f>
        <v>-2.7395718534752298E-3</v>
      </c>
      <c r="I11566" s="8">
        <f>data!M11564</f>
        <v>0.88498649170204557</v>
      </c>
      <c r="J11566" s="7" t="str">
        <f>data!N11564</f>
        <v>V</v>
      </c>
      <c r="K11566" s="8">
        <f t="shared" si="1084"/>
        <v>1.0900062807178879</v>
      </c>
      <c r="L11566" s="6">
        <f t="shared" si="1085"/>
        <v>1081.7637987222283</v>
      </c>
    </row>
    <row r="11567" spans="1:12" x14ac:dyDescent="0.3">
      <c r="A11567" s="3">
        <f>data!A11565</f>
        <v>11564</v>
      </c>
      <c r="B11567" s="3">
        <f>data!B11565</f>
        <v>1</v>
      </c>
      <c r="C11567" s="3">
        <f t="shared" si="1080"/>
        <v>1</v>
      </c>
      <c r="D11567" s="3">
        <f t="shared" si="1081"/>
        <v>0</v>
      </c>
      <c r="E11567" s="3">
        <f t="shared" si="1082"/>
        <v>0</v>
      </c>
      <c r="F11567" s="3">
        <f t="shared" si="1083"/>
        <v>0</v>
      </c>
      <c r="G11567" s="5">
        <f>data!D11565</f>
        <v>5254</v>
      </c>
      <c r="H11567" s="7">
        <f>data!L11565</f>
        <v>0.21278884783462301</v>
      </c>
      <c r="I11567" s="8">
        <f>data!M11565</f>
        <v>1.2594126506024097</v>
      </c>
      <c r="J11567" s="7" t="str">
        <f>data!N11565</f>
        <v>V</v>
      </c>
      <c r="K11567" s="8">
        <f t="shared" si="1084"/>
        <v>1.5293948216752153</v>
      </c>
      <c r="L11567" s="6">
        <f t="shared" si="1085"/>
        <v>382.96601815101366</v>
      </c>
    </row>
    <row r="11568" spans="1:12" x14ac:dyDescent="0.3">
      <c r="A11568" s="3">
        <f>data!A11566</f>
        <v>11565</v>
      </c>
      <c r="B11568" s="3">
        <f>data!B11566</f>
        <v>1</v>
      </c>
      <c r="C11568" s="3">
        <f t="shared" si="1080"/>
        <v>1</v>
      </c>
      <c r="D11568" s="3">
        <f t="shared" si="1081"/>
        <v>0</v>
      </c>
      <c r="E11568" s="3">
        <f t="shared" si="1082"/>
        <v>0</v>
      </c>
      <c r="F11568" s="3">
        <f t="shared" si="1083"/>
        <v>0</v>
      </c>
      <c r="G11568" s="5">
        <f>data!D11566</f>
        <v>2455.2900000214599</v>
      </c>
      <c r="H11568" s="7">
        <f>data!L11566</f>
        <v>0.197343467541547</v>
      </c>
      <c r="I11568" s="8">
        <f>data!M11566</f>
        <v>1.7227564102564104</v>
      </c>
      <c r="J11568" s="7" t="str">
        <f>data!N11566</f>
        <v>V</v>
      </c>
      <c r="K11568" s="8">
        <f t="shared" si="1084"/>
        <v>1.4927211389786907</v>
      </c>
      <c r="L11568" s="6">
        <f t="shared" si="1085"/>
        <v>129.92468061478831</v>
      </c>
    </row>
    <row r="11569" spans="1:12" x14ac:dyDescent="0.3">
      <c r="A11569" s="3">
        <f>data!A11567</f>
        <v>11566</v>
      </c>
      <c r="B11569" s="3">
        <f>data!B11567</f>
        <v>1</v>
      </c>
      <c r="C11569" s="3">
        <f t="shared" si="1080"/>
        <v>1</v>
      </c>
      <c r="D11569" s="3">
        <f t="shared" si="1081"/>
        <v>0</v>
      </c>
      <c r="E11569" s="3">
        <f t="shared" si="1082"/>
        <v>0</v>
      </c>
      <c r="F11569" s="3">
        <f t="shared" si="1083"/>
        <v>0</v>
      </c>
      <c r="G11569" s="5">
        <f>data!D11567</f>
        <v>6998.1700000166902</v>
      </c>
      <c r="H11569" s="7">
        <f>data!L11567</f>
        <v>-2.7934622046492702E-3</v>
      </c>
      <c r="I11569" s="8">
        <f>data!M11567</f>
        <v>0.89542483660130723</v>
      </c>
      <c r="J11569" s="7" t="str">
        <f>data!N11567</f>
        <v>T</v>
      </c>
      <c r="K11569" s="8">
        <f t="shared" si="1084"/>
        <v>1.089913977310577</v>
      </c>
      <c r="L11569" s="6">
        <f t="shared" si="1085"/>
        <v>264.71295935012989</v>
      </c>
    </row>
    <row r="11570" spans="1:12" x14ac:dyDescent="0.3">
      <c r="A11570" s="3">
        <f>data!A11568</f>
        <v>11567</v>
      </c>
      <c r="B11570" s="3">
        <f>data!B11568</f>
        <v>1</v>
      </c>
      <c r="C11570" s="3">
        <f t="shared" si="1080"/>
        <v>1</v>
      </c>
      <c r="D11570" s="3">
        <f t="shared" si="1081"/>
        <v>0</v>
      </c>
      <c r="E11570" s="3">
        <f t="shared" si="1082"/>
        <v>0</v>
      </c>
      <c r="F11570" s="3">
        <f t="shared" si="1083"/>
        <v>0</v>
      </c>
      <c r="G11570" s="5">
        <f>data!D11568</f>
        <v>5503.8500002026603</v>
      </c>
      <c r="H11570" s="7">
        <f>data!L11568</f>
        <v>5.60359246201028E-3</v>
      </c>
      <c r="I11570" s="8">
        <f>data!M11568</f>
        <v>0.89574314574314573</v>
      </c>
      <c r="J11570" s="7" t="str">
        <f>data!N11568</f>
        <v>V</v>
      </c>
      <c r="K11570" s="8">
        <f t="shared" si="1084"/>
        <v>1.1043911518232796</v>
      </c>
      <c r="L11570" s="6">
        <f t="shared" si="1085"/>
        <v>239.60455329870706</v>
      </c>
    </row>
    <row r="11571" spans="1:12" x14ac:dyDescent="0.3">
      <c r="A11571" s="3">
        <f>data!A11569</f>
        <v>11568</v>
      </c>
      <c r="B11571" s="3">
        <f>data!B11569</f>
        <v>1</v>
      </c>
      <c r="C11571" s="3">
        <f t="shared" si="1080"/>
        <v>1</v>
      </c>
      <c r="D11571" s="3">
        <f t="shared" si="1081"/>
        <v>0</v>
      </c>
      <c r="E11571" s="3">
        <f t="shared" si="1082"/>
        <v>0</v>
      </c>
      <c r="F11571" s="3">
        <f t="shared" si="1083"/>
        <v>0</v>
      </c>
      <c r="G11571" s="5">
        <f>data!D11569</f>
        <v>4018.6600012779199</v>
      </c>
      <c r="H11571" s="7">
        <f>data!L11569</f>
        <v>0.17885587404490599</v>
      </c>
      <c r="I11571" s="8">
        <f>data!M11569</f>
        <v>1.5814180929095354</v>
      </c>
      <c r="J11571" s="7" t="str">
        <f>data!N11569</f>
        <v>V</v>
      </c>
      <c r="K11571" s="8">
        <f t="shared" si="1084"/>
        <v>1.4499784462093723</v>
      </c>
      <c r="L11571" s="6">
        <f t="shared" si="1085"/>
        <v>69.42790018505481</v>
      </c>
    </row>
    <row r="11572" spans="1:12" x14ac:dyDescent="0.3">
      <c r="A11572" s="3">
        <f>data!A11570</f>
        <v>11569</v>
      </c>
      <c r="B11572" s="3">
        <f>data!B11570</f>
        <v>1</v>
      </c>
      <c r="C11572" s="3">
        <f t="shared" si="1080"/>
        <v>1</v>
      </c>
      <c r="D11572" s="3">
        <f t="shared" si="1081"/>
        <v>0</v>
      </c>
      <c r="E11572" s="3">
        <f t="shared" si="1082"/>
        <v>0</v>
      </c>
      <c r="F11572" s="3">
        <f t="shared" si="1083"/>
        <v>0</v>
      </c>
      <c r="G11572" s="5">
        <f>data!D11570</f>
        <v>1734.0700018405901</v>
      </c>
      <c r="H11572" s="7">
        <f>data!L11570</f>
        <v>0.18845263069177501</v>
      </c>
      <c r="I11572" s="8">
        <f>data!M11570</f>
        <v>1.6341880341880342</v>
      </c>
      <c r="J11572" s="7" t="str">
        <f>data!N11570</f>
        <v>T</v>
      </c>
      <c r="K11572" s="8">
        <f t="shared" si="1084"/>
        <v>1.472010804099376</v>
      </c>
      <c r="L11572" s="6">
        <f t="shared" si="1085"/>
        <v>45.608562315491405</v>
      </c>
    </row>
    <row r="11573" spans="1:12" x14ac:dyDescent="0.3">
      <c r="A11573" s="3">
        <f>data!A11571</f>
        <v>11570</v>
      </c>
      <c r="B11573" s="3">
        <f>data!B11571</f>
        <v>1</v>
      </c>
      <c r="C11573" s="3">
        <f t="shared" si="1080"/>
        <v>1</v>
      </c>
      <c r="D11573" s="3">
        <f t="shared" si="1081"/>
        <v>0</v>
      </c>
      <c r="E11573" s="3">
        <f t="shared" si="1082"/>
        <v>0</v>
      </c>
      <c r="F11573" s="3">
        <f t="shared" si="1083"/>
        <v>0</v>
      </c>
      <c r="G11573" s="5">
        <f>data!D11571</f>
        <v>7342.7299985289601</v>
      </c>
      <c r="H11573" s="7">
        <f>data!L11571</f>
        <v>-6.41794377807181E-5</v>
      </c>
      <c r="I11573" s="8">
        <f>data!M11571</f>
        <v>1.0158730158730158</v>
      </c>
      <c r="J11573" s="7" t="str">
        <f>data!N11571</f>
        <v>T</v>
      </c>
      <c r="K11573" s="8">
        <f t="shared" si="1084"/>
        <v>1.0945985341844608</v>
      </c>
      <c r="L11573" s="6">
        <f t="shared" si="1085"/>
        <v>45.508090824827718</v>
      </c>
    </row>
    <row r="11574" spans="1:12" x14ac:dyDescent="0.3">
      <c r="A11574" s="3">
        <f>data!A11572</f>
        <v>11571</v>
      </c>
      <c r="B11574" s="3">
        <f>data!B11572</f>
        <v>1</v>
      </c>
      <c r="C11574" s="3">
        <f t="shared" si="1080"/>
        <v>1</v>
      </c>
      <c r="D11574" s="3">
        <f t="shared" si="1081"/>
        <v>0</v>
      </c>
      <c r="E11574" s="3">
        <f t="shared" si="1082"/>
        <v>0</v>
      </c>
      <c r="F11574" s="3">
        <f t="shared" si="1083"/>
        <v>0</v>
      </c>
      <c r="G11574" s="5">
        <f>data!D11572</f>
        <v>4144.8700003623999</v>
      </c>
      <c r="H11574" s="7">
        <f>data!L11572</f>
        <v>-5.2799823448576296E-4</v>
      </c>
      <c r="I11574" s="8">
        <f>data!M11572</f>
        <v>0.86772106398274618</v>
      </c>
      <c r="J11574" s="7" t="str">
        <f>data!N11572</f>
        <v>T</v>
      </c>
      <c r="K11574" s="8">
        <f t="shared" si="1084"/>
        <v>1.0938010151548261</v>
      </c>
      <c r="L11574" s="6">
        <f t="shared" si="1085"/>
        <v>211.85319365432696</v>
      </c>
    </row>
    <row r="11575" spans="1:12" x14ac:dyDescent="0.3">
      <c r="A11575" s="3">
        <f>data!A11573</f>
        <v>11572</v>
      </c>
      <c r="B11575" s="3">
        <f>data!B11573</f>
        <v>1</v>
      </c>
      <c r="C11575" s="3">
        <f t="shared" si="1080"/>
        <v>1</v>
      </c>
      <c r="D11575" s="3">
        <f t="shared" si="1081"/>
        <v>0</v>
      </c>
      <c r="E11575" s="3">
        <f t="shared" si="1082"/>
        <v>0</v>
      </c>
      <c r="F11575" s="3">
        <f t="shared" si="1083"/>
        <v>0</v>
      </c>
      <c r="G11575" s="5">
        <f>data!D11573</f>
        <v>2943.6800005435898</v>
      </c>
      <c r="H11575" s="7">
        <f>data!L11573</f>
        <v>0.194327017048677</v>
      </c>
      <c r="I11575" s="8">
        <f>data!M11573</f>
        <v>1.6847389558232932</v>
      </c>
      <c r="J11575" s="7" t="str">
        <f>data!N11573</f>
        <v>T</v>
      </c>
      <c r="K11575" s="8">
        <f t="shared" si="1084"/>
        <v>1.4856621567512376</v>
      </c>
      <c r="L11575" s="6">
        <f t="shared" si="1085"/>
        <v>116.66266567684154</v>
      </c>
    </row>
    <row r="11576" spans="1:12" x14ac:dyDescent="0.3">
      <c r="A11576" s="3">
        <f>data!A11574</f>
        <v>11573</v>
      </c>
      <c r="B11576" s="3">
        <f>data!B11574</f>
        <v>1</v>
      </c>
      <c r="C11576" s="3">
        <f t="shared" si="1080"/>
        <v>1</v>
      </c>
      <c r="D11576" s="3">
        <f t="shared" si="1081"/>
        <v>0</v>
      </c>
      <c r="E11576" s="3">
        <f t="shared" si="1082"/>
        <v>0</v>
      </c>
      <c r="F11576" s="3">
        <f t="shared" si="1083"/>
        <v>0</v>
      </c>
      <c r="G11576" s="5">
        <f>data!D11574</f>
        <v>9988.5799975395203</v>
      </c>
      <c r="H11576" s="7">
        <f>data!L11574</f>
        <v>0.21095336749510099</v>
      </c>
      <c r="I11576" s="8">
        <f>data!M11574</f>
        <v>1.2422756253065228</v>
      </c>
      <c r="J11576" s="7" t="str">
        <f>data!N11574</f>
        <v>V</v>
      </c>
      <c r="K11576" s="8">
        <f t="shared" si="1084"/>
        <v>1.5249898888966351</v>
      </c>
      <c r="L11576" s="6">
        <f t="shared" si="1085"/>
        <v>798.36077778409344</v>
      </c>
    </row>
    <row r="11577" spans="1:12" x14ac:dyDescent="0.3">
      <c r="A11577" s="3">
        <f>data!A11575</f>
        <v>11574</v>
      </c>
      <c r="B11577" s="3">
        <f>data!B11575</f>
        <v>1</v>
      </c>
      <c r="C11577" s="3">
        <f t="shared" si="1080"/>
        <v>1</v>
      </c>
      <c r="D11577" s="3">
        <f t="shared" si="1081"/>
        <v>0</v>
      </c>
      <c r="E11577" s="3">
        <f t="shared" si="1082"/>
        <v>0</v>
      </c>
      <c r="F11577" s="3">
        <f t="shared" si="1083"/>
        <v>0</v>
      </c>
      <c r="G11577" s="5">
        <f>data!D11575</f>
        <v>7466.87000066787</v>
      </c>
      <c r="H11577" s="7">
        <f>data!L11575</f>
        <v>0.17920060460402301</v>
      </c>
      <c r="I11577" s="8">
        <f>data!M11575</f>
        <v>1.6106719367588933</v>
      </c>
      <c r="J11577" s="7" t="str">
        <f>data!N11575</f>
        <v>T</v>
      </c>
      <c r="K11577" s="8">
        <f t="shared" si="1084"/>
        <v>1.4507641431766443</v>
      </c>
      <c r="L11577" s="6">
        <f t="shared" si="1085"/>
        <v>190.93161763353794</v>
      </c>
    </row>
    <row r="11578" spans="1:12" x14ac:dyDescent="0.3">
      <c r="A11578" s="3">
        <f>data!A11576</f>
        <v>11575</v>
      </c>
      <c r="B11578" s="3">
        <f>data!B11576</f>
        <v>1</v>
      </c>
      <c r="C11578" s="3">
        <f t="shared" si="1080"/>
        <v>1</v>
      </c>
      <c r="D11578" s="3">
        <f t="shared" si="1081"/>
        <v>0</v>
      </c>
      <c r="E11578" s="3">
        <f t="shared" si="1082"/>
        <v>0</v>
      </c>
      <c r="F11578" s="3">
        <f t="shared" si="1083"/>
        <v>0</v>
      </c>
      <c r="G11578" s="5">
        <f>data!D11576</f>
        <v>23240.5700026751</v>
      </c>
      <c r="H11578" s="7">
        <f>data!L11576</f>
        <v>0.13079813946364</v>
      </c>
      <c r="I11578" s="8">
        <f>data!M11576</f>
        <v>0.93243880481845076</v>
      </c>
      <c r="J11578" s="7" t="str">
        <f>data!N11576</f>
        <v>T</v>
      </c>
      <c r="K11578" s="8">
        <f t="shared" si="1084"/>
        <v>1.3445093353656219</v>
      </c>
      <c r="L11578" s="6">
        <f t="shared" si="1085"/>
        <v>3946.2981063235861</v>
      </c>
    </row>
    <row r="11579" spans="1:12" x14ac:dyDescent="0.3">
      <c r="A11579" s="3">
        <f>data!A11577</f>
        <v>11576</v>
      </c>
      <c r="B11579" s="3">
        <f>data!B11577</f>
        <v>1</v>
      </c>
      <c r="C11579" s="3">
        <f t="shared" si="1080"/>
        <v>1</v>
      </c>
      <c r="D11579" s="3">
        <f t="shared" si="1081"/>
        <v>0</v>
      </c>
      <c r="E11579" s="3">
        <f t="shared" si="1082"/>
        <v>0</v>
      </c>
      <c r="F11579" s="3">
        <f t="shared" si="1083"/>
        <v>0</v>
      </c>
      <c r="G11579" s="5">
        <f>data!D11577</f>
        <v>11069.740000248001</v>
      </c>
      <c r="H11579" s="7">
        <f>data!L11577</f>
        <v>0.15048356328638299</v>
      </c>
      <c r="I11579" s="8">
        <f>data!M11577</f>
        <v>0.96239591727101803</v>
      </c>
      <c r="J11579" s="7" t="str">
        <f>data!N11577</f>
        <v>V</v>
      </c>
      <c r="K11579" s="8">
        <f t="shared" si="1084"/>
        <v>1.3867508344786481</v>
      </c>
      <c r="L11579" s="6">
        <f t="shared" si="1085"/>
        <v>1993.4066300440832</v>
      </c>
    </row>
    <row r="11580" spans="1:12" x14ac:dyDescent="0.3">
      <c r="A11580" s="3">
        <f>data!A11578</f>
        <v>11577</v>
      </c>
      <c r="B11580" s="3">
        <f>data!B11578</f>
        <v>1</v>
      </c>
      <c r="C11580" s="3">
        <f t="shared" si="1080"/>
        <v>1</v>
      </c>
      <c r="D11580" s="3">
        <f t="shared" si="1081"/>
        <v>0</v>
      </c>
      <c r="E11580" s="3">
        <f t="shared" si="1082"/>
        <v>0</v>
      </c>
      <c r="F11580" s="3">
        <f t="shared" si="1083"/>
        <v>0</v>
      </c>
      <c r="G11580" s="5">
        <f>data!D11578</f>
        <v>11447.330000639</v>
      </c>
      <c r="H11580" s="7">
        <f>data!L11578</f>
        <v>0.17093712137292399</v>
      </c>
      <c r="I11580" s="8">
        <f>data!M11578</f>
        <v>1.2651102464332036</v>
      </c>
      <c r="J11580" s="7" t="str">
        <f>data!N11578</f>
        <v>V</v>
      </c>
      <c r="K11580" s="8">
        <f t="shared" si="1084"/>
        <v>1.4320470090192066</v>
      </c>
      <c r="L11580" s="6">
        <f t="shared" si="1085"/>
        <v>319.01284971685516</v>
      </c>
    </row>
    <row r="11581" spans="1:12" x14ac:dyDescent="0.3">
      <c r="A11581" s="3">
        <f>data!A11579</f>
        <v>11578</v>
      </c>
      <c r="B11581" s="3">
        <f>data!B11579</f>
        <v>1</v>
      </c>
      <c r="C11581" s="3">
        <f t="shared" si="1080"/>
        <v>1</v>
      </c>
      <c r="D11581" s="3">
        <f t="shared" si="1081"/>
        <v>0</v>
      </c>
      <c r="E11581" s="3">
        <f t="shared" si="1082"/>
        <v>0</v>
      </c>
      <c r="F11581" s="3">
        <f t="shared" si="1083"/>
        <v>0</v>
      </c>
      <c r="G11581" s="5">
        <f>data!D11579</f>
        <v>8584.3199996948006</v>
      </c>
      <c r="H11581" s="7">
        <f>data!L11579</f>
        <v>5.3506436290922505E-4</v>
      </c>
      <c r="I11581" s="8">
        <f>data!M11579</f>
        <v>1.2761128891475124</v>
      </c>
      <c r="J11581" s="7" t="str">
        <f>data!N11579</f>
        <v>T</v>
      </c>
      <c r="K11581" s="8">
        <f t="shared" si="1084"/>
        <v>1.0956297724447457</v>
      </c>
      <c r="L11581" s="6">
        <f t="shared" si="1085"/>
        <v>279.62697379995802</v>
      </c>
    </row>
    <row r="11582" spans="1:12" x14ac:dyDescent="0.3">
      <c r="A11582" s="3">
        <f>data!A11580</f>
        <v>11579</v>
      </c>
      <c r="B11582" s="3">
        <f>data!B11580</f>
        <v>1</v>
      </c>
      <c r="C11582" s="3">
        <f t="shared" si="1080"/>
        <v>1</v>
      </c>
      <c r="D11582" s="3">
        <f t="shared" si="1081"/>
        <v>0</v>
      </c>
      <c r="E11582" s="3">
        <f t="shared" si="1082"/>
        <v>0</v>
      </c>
      <c r="F11582" s="3">
        <f t="shared" si="1083"/>
        <v>0</v>
      </c>
      <c r="G11582" s="5">
        <f>data!D11580</f>
        <v>11266.025002121951</v>
      </c>
      <c r="H11582" s="7">
        <f>data!L11580</f>
        <v>5.8972763018556402E-3</v>
      </c>
      <c r="I11582" s="8">
        <f>data!M11580</f>
        <v>1.0535398230088495</v>
      </c>
      <c r="J11582" s="7" t="str">
        <f>data!N11580</f>
        <v>T</v>
      </c>
      <c r="K11582" s="8">
        <f t="shared" si="1084"/>
        <v>1.1049009511934487</v>
      </c>
      <c r="L11582" s="6">
        <f t="shared" si="1085"/>
        <v>29.719385146990941</v>
      </c>
    </row>
    <row r="11583" spans="1:12" x14ac:dyDescent="0.3">
      <c r="A11583" s="3">
        <f>data!A11581</f>
        <v>11580</v>
      </c>
      <c r="B11583" s="3">
        <f>data!B11581</f>
        <v>1</v>
      </c>
      <c r="C11583" s="3">
        <f t="shared" si="1080"/>
        <v>1</v>
      </c>
      <c r="D11583" s="3">
        <f t="shared" si="1081"/>
        <v>0</v>
      </c>
      <c r="E11583" s="3">
        <f t="shared" si="1082"/>
        <v>0</v>
      </c>
      <c r="F11583" s="3">
        <f t="shared" si="1083"/>
        <v>0</v>
      </c>
      <c r="G11583" s="5">
        <f>data!D11581</f>
        <v>8188.4900012016296</v>
      </c>
      <c r="H11583" s="7">
        <f>data!L11581</f>
        <v>0.16579474840620201</v>
      </c>
      <c r="I11583" s="8">
        <f>data!M11581</f>
        <v>1.1366366366366367</v>
      </c>
      <c r="J11583" s="7" t="str">
        <f>data!N11581</f>
        <v>V</v>
      </c>
      <c r="K11583" s="8">
        <f t="shared" si="1084"/>
        <v>1.4205214130513186</v>
      </c>
      <c r="L11583" s="6">
        <f t="shared" si="1085"/>
        <v>659.91504617507132</v>
      </c>
    </row>
    <row r="11584" spans="1:12" x14ac:dyDescent="0.3">
      <c r="A11584" s="3">
        <f>data!A11582</f>
        <v>11581</v>
      </c>
      <c r="B11584" s="3">
        <f>data!B11582</f>
        <v>1</v>
      </c>
      <c r="C11584" s="3">
        <f t="shared" si="1080"/>
        <v>1</v>
      </c>
      <c r="D11584" s="3">
        <f t="shared" si="1081"/>
        <v>0</v>
      </c>
      <c r="E11584" s="3">
        <f t="shared" si="1082"/>
        <v>0</v>
      </c>
      <c r="F11584" s="3">
        <f t="shared" si="1083"/>
        <v>0</v>
      </c>
      <c r="G11584" s="5">
        <f>data!D11582</f>
        <v>7711.4849996567</v>
      </c>
      <c r="H11584" s="7">
        <f>data!L11582</f>
        <v>6.7924061538729495E-4</v>
      </c>
      <c r="I11584" s="8">
        <f>data!M11582</f>
        <v>1.3223194039520569</v>
      </c>
      <c r="J11584" s="7" t="str">
        <f>data!N11582</f>
        <v>V</v>
      </c>
      <c r="K11584" s="8">
        <f t="shared" si="1084"/>
        <v>1.0958780302230691</v>
      </c>
      <c r="L11584" s="6">
        <f t="shared" si="1085"/>
        <v>395.41175851721607</v>
      </c>
    </row>
    <row r="11585" spans="1:12" x14ac:dyDescent="0.3">
      <c r="A11585" s="3">
        <f>data!A11583</f>
        <v>11582</v>
      </c>
      <c r="B11585" s="3">
        <f>data!B11583</f>
        <v>1</v>
      </c>
      <c r="C11585" s="3">
        <f t="shared" si="1080"/>
        <v>1</v>
      </c>
      <c r="D11585" s="3">
        <f t="shared" si="1081"/>
        <v>0</v>
      </c>
      <c r="E11585" s="3">
        <f t="shared" si="1082"/>
        <v>0</v>
      </c>
      <c r="F11585" s="3">
        <f t="shared" si="1083"/>
        <v>0</v>
      </c>
      <c r="G11585" s="5">
        <f>data!D11583</f>
        <v>12921.655001401899</v>
      </c>
      <c r="H11585" s="7">
        <f>data!L11583</f>
        <v>6.7025102564411097E-3</v>
      </c>
      <c r="I11585" s="8">
        <f>data!M11583</f>
        <v>1.1145833333333333</v>
      </c>
      <c r="J11585" s="7" t="str">
        <f>data!N11583</f>
        <v>V</v>
      </c>
      <c r="K11585" s="8">
        <f t="shared" si="1084"/>
        <v>1.1062999467529799</v>
      </c>
      <c r="L11585" s="6">
        <f t="shared" si="1085"/>
        <v>0.88661280973784407</v>
      </c>
    </row>
    <row r="11586" spans="1:12" x14ac:dyDescent="0.3">
      <c r="A11586" s="3">
        <f>data!A11584</f>
        <v>11583</v>
      </c>
      <c r="B11586" s="3">
        <f>data!B11584</f>
        <v>1</v>
      </c>
      <c r="C11586" s="3">
        <f t="shared" si="1080"/>
        <v>1</v>
      </c>
      <c r="D11586" s="3">
        <f t="shared" si="1081"/>
        <v>0</v>
      </c>
      <c r="E11586" s="3">
        <f t="shared" si="1082"/>
        <v>0</v>
      </c>
      <c r="F11586" s="3">
        <f t="shared" si="1083"/>
        <v>0</v>
      </c>
      <c r="G11586" s="5">
        <f>data!D11584</f>
        <v>13043.789999008201</v>
      </c>
      <c r="H11586" s="7">
        <f>data!L11584</f>
        <v>0.16526721075362</v>
      </c>
      <c r="I11586" s="8">
        <f>data!M11584</f>
        <v>1.2420932878270763</v>
      </c>
      <c r="J11586" s="7" t="str">
        <f>data!N11584</f>
        <v>V</v>
      </c>
      <c r="K11586" s="8">
        <f t="shared" si="1084"/>
        <v>1.4193443022237271</v>
      </c>
      <c r="L11586" s="6">
        <f t="shared" si="1085"/>
        <v>409.80877813814425</v>
      </c>
    </row>
    <row r="11587" spans="1:12" x14ac:dyDescent="0.3">
      <c r="A11587" s="3">
        <f>data!A11585</f>
        <v>11584</v>
      </c>
      <c r="B11587" s="3">
        <f>data!B11585</f>
        <v>1</v>
      </c>
      <c r="C11587" s="3">
        <f t="shared" si="1080"/>
        <v>1</v>
      </c>
      <c r="D11587" s="3">
        <f t="shared" si="1081"/>
        <v>0</v>
      </c>
      <c r="E11587" s="3">
        <f t="shared" si="1082"/>
        <v>0</v>
      </c>
      <c r="F11587" s="3">
        <f t="shared" si="1083"/>
        <v>0</v>
      </c>
      <c r="G11587" s="5">
        <f>data!D11585</f>
        <v>4020.4400010108898</v>
      </c>
      <c r="H11587" s="7">
        <f>data!L11585</f>
        <v>0.19430484195450701</v>
      </c>
      <c r="I11587" s="8">
        <f>data!M11585</f>
        <v>1.3284869393790044</v>
      </c>
      <c r="J11587" s="7" t="str">
        <f>data!N11585</f>
        <v>T</v>
      </c>
      <c r="K11587" s="8">
        <f t="shared" si="1084"/>
        <v>1.4856103872387922</v>
      </c>
      <c r="L11587" s="6">
        <f t="shared" si="1085"/>
        <v>99.255729673955059</v>
      </c>
    </row>
    <row r="11588" spans="1:12" x14ac:dyDescent="0.3">
      <c r="A11588" s="3">
        <f>data!A11586</f>
        <v>11585</v>
      </c>
      <c r="B11588" s="3">
        <f>data!B11586</f>
        <v>1</v>
      </c>
      <c r="C11588" s="3">
        <f t="shared" si="1080"/>
        <v>1</v>
      </c>
      <c r="D11588" s="3">
        <f t="shared" si="1081"/>
        <v>0</v>
      </c>
      <c r="E11588" s="3">
        <f t="shared" si="1082"/>
        <v>0</v>
      </c>
      <c r="F11588" s="3">
        <f t="shared" si="1083"/>
        <v>0</v>
      </c>
      <c r="G11588" s="5">
        <f>data!D11586</f>
        <v>16109.920000374301</v>
      </c>
      <c r="H11588" s="7">
        <f>data!L11586</f>
        <v>0.136308046570188</v>
      </c>
      <c r="I11588" s="8">
        <f>data!M11586</f>
        <v>1.2926663368785556</v>
      </c>
      <c r="J11588" s="7" t="str">
        <f>data!N11586</f>
        <v>V</v>
      </c>
      <c r="K11588" s="8">
        <f t="shared" si="1084"/>
        <v>1.3562012523494651</v>
      </c>
      <c r="L11588" s="6">
        <f t="shared" si="1085"/>
        <v>65.030680212230592</v>
      </c>
    </row>
    <row r="11589" spans="1:12" x14ac:dyDescent="0.3">
      <c r="A11589" s="3">
        <f>data!A11587</f>
        <v>11586</v>
      </c>
      <c r="B11589" s="3">
        <f>data!B11587</f>
        <v>1</v>
      </c>
      <c r="C11589" s="3">
        <f t="shared" ref="C11589:C11652" si="1086">IF(B11589=1,1,0)</f>
        <v>1</v>
      </c>
      <c r="D11589" s="3">
        <f t="shared" ref="D11589:D11652" si="1087">IF(B11589=2,1,0)</f>
        <v>0</v>
      </c>
      <c r="E11589" s="3">
        <f t="shared" ref="E11589:E11652" si="1088">IF(B11589=3,1,0)</f>
        <v>0</v>
      </c>
      <c r="F11589" s="3">
        <f t="shared" ref="F11589:F11652" si="1089">IF(B11589=4,1,0)</f>
        <v>0</v>
      </c>
      <c r="G11589" s="5">
        <f>data!D11587</f>
        <v>6548.5300017893296</v>
      </c>
      <c r="H11589" s="7">
        <f>data!L11587</f>
        <v>0.287659434965023</v>
      </c>
      <c r="I11589" s="8">
        <f>data!M11587</f>
        <v>1.6237816764132553</v>
      </c>
      <c r="J11589" s="7" t="str">
        <f>data!N11587</f>
        <v>T</v>
      </c>
      <c r="K11589" s="8">
        <f t="shared" ref="K11589:K11652" si="1090">SUMPRODUCT($C$2:$F$2,C11589:F11589)*EXP($G$2*H11589)</f>
        <v>1.720347476814216</v>
      </c>
      <c r="L11589" s="6">
        <f t="shared" ref="L11589:L11652" si="1091">G11589*(I11589-K11589)^2</f>
        <v>61.064739770951014</v>
      </c>
    </row>
    <row r="11590" spans="1:12" x14ac:dyDescent="0.3">
      <c r="A11590" s="3">
        <f>data!A11588</f>
        <v>11587</v>
      </c>
      <c r="B11590" s="3">
        <f>data!B11588</f>
        <v>1</v>
      </c>
      <c r="C11590" s="3">
        <f t="shared" si="1086"/>
        <v>1</v>
      </c>
      <c r="D11590" s="3">
        <f t="shared" si="1087"/>
        <v>0</v>
      </c>
      <c r="E11590" s="3">
        <f t="shared" si="1088"/>
        <v>0</v>
      </c>
      <c r="F11590" s="3">
        <f t="shared" si="1089"/>
        <v>0</v>
      </c>
      <c r="G11590" s="5">
        <f>data!D11588</f>
        <v>7345.5800015926397</v>
      </c>
      <c r="H11590" s="7">
        <f>data!L11588</f>
        <v>0.28101213029719502</v>
      </c>
      <c r="I11590" s="8">
        <f>data!M11588</f>
        <v>1.5347779561262707</v>
      </c>
      <c r="J11590" s="7" t="str">
        <f>data!N11588</f>
        <v>T</v>
      </c>
      <c r="K11590" s="8">
        <f t="shared" si="1090"/>
        <v>1.7024706033948636</v>
      </c>
      <c r="L11590" s="6">
        <f t="shared" si="1091"/>
        <v>206.56376202035946</v>
      </c>
    </row>
    <row r="11591" spans="1:12" x14ac:dyDescent="0.3">
      <c r="A11591" s="3">
        <f>data!A11589</f>
        <v>11588</v>
      </c>
      <c r="B11591" s="3">
        <f>data!B11589</f>
        <v>1</v>
      </c>
      <c r="C11591" s="3">
        <f t="shared" si="1086"/>
        <v>1</v>
      </c>
      <c r="D11591" s="3">
        <f t="shared" si="1087"/>
        <v>0</v>
      </c>
      <c r="E11591" s="3">
        <f t="shared" si="1088"/>
        <v>0</v>
      </c>
      <c r="F11591" s="3">
        <f t="shared" si="1089"/>
        <v>0</v>
      </c>
      <c r="G11591" s="5">
        <f>data!D11589</f>
        <v>10221.599999666199</v>
      </c>
      <c r="H11591" s="7">
        <f>data!L11589</f>
        <v>0.22492154124484001</v>
      </c>
      <c r="I11591" s="8">
        <f>data!M11589</f>
        <v>1.4486423809063678</v>
      </c>
      <c r="J11591" s="7" t="str">
        <f>data!N11589</f>
        <v>T</v>
      </c>
      <c r="K11591" s="8">
        <f t="shared" si="1090"/>
        <v>1.5588335871646151</v>
      </c>
      <c r="L11591" s="6">
        <f t="shared" si="1091"/>
        <v>124.11170915158405</v>
      </c>
    </row>
    <row r="11592" spans="1:12" x14ac:dyDescent="0.3">
      <c r="A11592" s="3">
        <f>data!A11590</f>
        <v>11589</v>
      </c>
      <c r="B11592" s="3">
        <f>data!B11590</f>
        <v>1</v>
      </c>
      <c r="C11592" s="3">
        <f t="shared" si="1086"/>
        <v>1</v>
      </c>
      <c r="D11592" s="3">
        <f t="shared" si="1087"/>
        <v>0</v>
      </c>
      <c r="E11592" s="3">
        <f t="shared" si="1088"/>
        <v>0</v>
      </c>
      <c r="F11592" s="3">
        <f t="shared" si="1089"/>
        <v>0</v>
      </c>
      <c r="G11592" s="5">
        <f>data!D11590</f>
        <v>12965.339999824801</v>
      </c>
      <c r="H11592" s="7">
        <f>data!L11590</f>
        <v>0.10641903018694999</v>
      </c>
      <c r="I11592" s="8">
        <f>data!M11590</f>
        <v>1.1957371770298244</v>
      </c>
      <c r="J11592" s="7" t="str">
        <f>data!N11590</f>
        <v>T</v>
      </c>
      <c r="K11592" s="8">
        <f t="shared" si="1090"/>
        <v>1.2939751374503214</v>
      </c>
      <c r="L11592" s="6">
        <f t="shared" si="1091"/>
        <v>125.12456612340776</v>
      </c>
    </row>
    <row r="11593" spans="1:12" x14ac:dyDescent="0.3">
      <c r="A11593" s="3">
        <f>data!A11591</f>
        <v>11590</v>
      </c>
      <c r="B11593" s="3">
        <f>data!B11591</f>
        <v>1</v>
      </c>
      <c r="C11593" s="3">
        <f t="shared" si="1086"/>
        <v>1</v>
      </c>
      <c r="D11593" s="3">
        <f t="shared" si="1087"/>
        <v>0</v>
      </c>
      <c r="E11593" s="3">
        <f t="shared" si="1088"/>
        <v>0</v>
      </c>
      <c r="F11593" s="3">
        <f t="shared" si="1089"/>
        <v>0</v>
      </c>
      <c r="G11593" s="5">
        <f>data!D11591</f>
        <v>8391.7449991702997</v>
      </c>
      <c r="H11593" s="7">
        <f>data!L11591</f>
        <v>7.3704343637602098E-4</v>
      </c>
      <c r="I11593" s="8">
        <f>data!M11591</f>
        <v>1.2433075550267698</v>
      </c>
      <c r="J11593" s="7" t="str">
        <f>data!N11591</f>
        <v>V</v>
      </c>
      <c r="K11593" s="8">
        <f t="shared" si="1090"/>
        <v>1.0959775769733104</v>
      </c>
      <c r="L11593" s="6">
        <f t="shared" si="1091"/>
        <v>182.15224438045979</v>
      </c>
    </row>
    <row r="11594" spans="1:12" x14ac:dyDescent="0.3">
      <c r="A11594" s="3">
        <f>data!A11592</f>
        <v>11591</v>
      </c>
      <c r="B11594" s="3">
        <f>data!B11592</f>
        <v>1</v>
      </c>
      <c r="C11594" s="3">
        <f t="shared" si="1086"/>
        <v>1</v>
      </c>
      <c r="D11594" s="3">
        <f t="shared" si="1087"/>
        <v>0</v>
      </c>
      <c r="E11594" s="3">
        <f t="shared" si="1088"/>
        <v>0</v>
      </c>
      <c r="F11594" s="3">
        <f t="shared" si="1089"/>
        <v>0</v>
      </c>
      <c r="G11594" s="5">
        <f>data!D11592</f>
        <v>7115.5300002098002</v>
      </c>
      <c r="H11594" s="7">
        <f>data!L11592</f>
        <v>6.3563212270542598E-3</v>
      </c>
      <c r="I11594" s="8">
        <f>data!M11592</f>
        <v>1.2613875262789067</v>
      </c>
      <c r="J11594" s="7" t="str">
        <f>data!N11592</f>
        <v>V</v>
      </c>
      <c r="K11594" s="8">
        <f t="shared" si="1090"/>
        <v>1.1056982686935923</v>
      </c>
      <c r="L11594" s="6">
        <f t="shared" si="1091"/>
        <v>172.47436291082016</v>
      </c>
    </row>
    <row r="11595" spans="1:12" x14ac:dyDescent="0.3">
      <c r="A11595" s="3">
        <f>data!A11593</f>
        <v>11592</v>
      </c>
      <c r="B11595" s="3">
        <f>data!B11593</f>
        <v>1</v>
      </c>
      <c r="C11595" s="3">
        <f t="shared" si="1086"/>
        <v>1</v>
      </c>
      <c r="D11595" s="3">
        <f t="shared" si="1087"/>
        <v>0</v>
      </c>
      <c r="E11595" s="3">
        <f t="shared" si="1088"/>
        <v>0</v>
      </c>
      <c r="F11595" s="3">
        <f t="shared" si="1089"/>
        <v>0</v>
      </c>
      <c r="G11595" s="5">
        <f>data!D11593</f>
        <v>8875.69000029565</v>
      </c>
      <c r="H11595" s="7">
        <f>data!L11593</f>
        <v>9.4897281445998996E-6</v>
      </c>
      <c r="I11595" s="8">
        <f>data!M11593</f>
        <v>1.2273494653911086</v>
      </c>
      <c r="J11595" s="7" t="str">
        <f>data!N11593</f>
        <v>T</v>
      </c>
      <c r="K11595" s="8">
        <f t="shared" si="1090"/>
        <v>1.094725259056557</v>
      </c>
      <c r="L11595" s="6">
        <f t="shared" si="1091"/>
        <v>156.11610997906683</v>
      </c>
    </row>
    <row r="11596" spans="1:12" x14ac:dyDescent="0.3">
      <c r="A11596" s="3">
        <f>data!A11594</f>
        <v>11593</v>
      </c>
      <c r="B11596" s="3">
        <f>data!B11594</f>
        <v>1</v>
      </c>
      <c r="C11596" s="3">
        <f t="shared" si="1086"/>
        <v>1</v>
      </c>
      <c r="D11596" s="3">
        <f t="shared" si="1087"/>
        <v>0</v>
      </c>
      <c r="E11596" s="3">
        <f t="shared" si="1088"/>
        <v>0</v>
      </c>
      <c r="F11596" s="3">
        <f t="shared" si="1089"/>
        <v>0</v>
      </c>
      <c r="G11596" s="5">
        <f>data!D11594</f>
        <v>9050.3650009632001</v>
      </c>
      <c r="H11596" s="7">
        <f>data!L11594</f>
        <v>6.6746943797738904E-3</v>
      </c>
      <c r="I11596" s="8">
        <f>data!M11594</f>
        <v>1.2336911643270025</v>
      </c>
      <c r="J11596" s="7" t="str">
        <f>data!N11594</f>
        <v>T</v>
      </c>
      <c r="K11596" s="8">
        <f t="shared" si="1090"/>
        <v>1.106251590542437</v>
      </c>
      <c r="L11596" s="6">
        <f t="shared" si="1091"/>
        <v>146.98557486990092</v>
      </c>
    </row>
    <row r="11597" spans="1:12" x14ac:dyDescent="0.3">
      <c r="A11597" s="3">
        <f>data!A11595</f>
        <v>11594</v>
      </c>
      <c r="B11597" s="3">
        <f>data!B11595</f>
        <v>1</v>
      </c>
      <c r="C11597" s="3">
        <f t="shared" si="1086"/>
        <v>1</v>
      </c>
      <c r="D11597" s="3">
        <f t="shared" si="1087"/>
        <v>0</v>
      </c>
      <c r="E11597" s="3">
        <f t="shared" si="1088"/>
        <v>0</v>
      </c>
      <c r="F11597" s="3">
        <f t="shared" si="1089"/>
        <v>0</v>
      </c>
      <c r="G11597" s="5">
        <f>data!D11595</f>
        <v>15012.765000820151</v>
      </c>
      <c r="H11597" s="7">
        <f>data!L11595</f>
        <v>7.1162591510136504E-4</v>
      </c>
      <c r="I11597" s="8">
        <f>data!M11595</f>
        <v>1.1795809777186566</v>
      </c>
      <c r="J11597" s="7" t="str">
        <f>data!N11595</f>
        <v>T</v>
      </c>
      <c r="K11597" s="8">
        <f t="shared" si="1090"/>
        <v>1.0959338023619267</v>
      </c>
      <c r="L11597" s="6">
        <f t="shared" si="1091"/>
        <v>105.04206397268108</v>
      </c>
    </row>
    <row r="11598" spans="1:12" x14ac:dyDescent="0.3">
      <c r="A11598" s="3">
        <f>data!A11596</f>
        <v>11595</v>
      </c>
      <c r="B11598" s="3">
        <f>data!B11596</f>
        <v>1</v>
      </c>
      <c r="C11598" s="3">
        <f t="shared" si="1086"/>
        <v>1</v>
      </c>
      <c r="D11598" s="3">
        <f t="shared" si="1087"/>
        <v>0</v>
      </c>
      <c r="E11598" s="3">
        <f t="shared" si="1088"/>
        <v>0</v>
      </c>
      <c r="F11598" s="3">
        <f t="shared" si="1089"/>
        <v>0</v>
      </c>
      <c r="G11598" s="5">
        <f>data!D11596</f>
        <v>17135.155000686649</v>
      </c>
      <c r="H11598" s="7">
        <f>data!L11596</f>
        <v>5.3747042959972199E-3</v>
      </c>
      <c r="I11598" s="8">
        <f>data!M11596</f>
        <v>1.115379019351084</v>
      </c>
      <c r="J11598" s="7" t="str">
        <f>data!N11596</f>
        <v>V</v>
      </c>
      <c r="K11598" s="8">
        <f t="shared" si="1090"/>
        <v>1.1039939929554274</v>
      </c>
      <c r="L11598" s="6">
        <f t="shared" si="1091"/>
        <v>2.2210386750275894</v>
      </c>
    </row>
    <row r="11599" spans="1:12" x14ac:dyDescent="0.3">
      <c r="A11599" s="3">
        <f>data!A11597</f>
        <v>11596</v>
      </c>
      <c r="B11599" s="3">
        <f>data!B11597</f>
        <v>1</v>
      </c>
      <c r="C11599" s="3">
        <f t="shared" si="1086"/>
        <v>1</v>
      </c>
      <c r="D11599" s="3">
        <f t="shared" si="1087"/>
        <v>0</v>
      </c>
      <c r="E11599" s="3">
        <f t="shared" si="1088"/>
        <v>0</v>
      </c>
      <c r="F11599" s="3">
        <f t="shared" si="1089"/>
        <v>0</v>
      </c>
      <c r="G11599" s="5">
        <f>data!D11597</f>
        <v>11979.414999723451</v>
      </c>
      <c r="H11599" s="7">
        <f>data!L11597</f>
        <v>3.2241036483551903E-4</v>
      </c>
      <c r="I11599" s="8">
        <f>data!M11597</f>
        <v>1.1427380704313399</v>
      </c>
      <c r="J11599" s="7" t="str">
        <f>data!N11597</f>
        <v>V</v>
      </c>
      <c r="K11599" s="8">
        <f t="shared" si="1090"/>
        <v>1.0952637051558127</v>
      </c>
      <c r="L11599" s="6">
        <f t="shared" si="1091"/>
        <v>26.999389509995979</v>
      </c>
    </row>
    <row r="11600" spans="1:12" x14ac:dyDescent="0.3">
      <c r="A11600" s="3">
        <f>data!A11598</f>
        <v>11597</v>
      </c>
      <c r="B11600" s="3">
        <f>data!B11598</f>
        <v>1</v>
      </c>
      <c r="C11600" s="3">
        <f t="shared" si="1086"/>
        <v>1</v>
      </c>
      <c r="D11600" s="3">
        <f t="shared" si="1087"/>
        <v>0</v>
      </c>
      <c r="E11600" s="3">
        <f t="shared" si="1088"/>
        <v>0</v>
      </c>
      <c r="F11600" s="3">
        <f t="shared" si="1089"/>
        <v>0</v>
      </c>
      <c r="G11600" s="5">
        <f>data!D11598</f>
        <v>9333.0149998665001</v>
      </c>
      <c r="H11600" s="7">
        <f>data!L11598</f>
        <v>4.4580142007290598E-3</v>
      </c>
      <c r="I11600" s="8">
        <f>data!M11598</f>
        <v>1.1736111111111112</v>
      </c>
      <c r="J11600" s="7" t="str">
        <f>data!N11598</f>
        <v>V</v>
      </c>
      <c r="K11600" s="8">
        <f t="shared" si="1090"/>
        <v>1.1024048147871683</v>
      </c>
      <c r="L11600" s="6">
        <f t="shared" si="1091"/>
        <v>47.321527879776681</v>
      </c>
    </row>
    <row r="11601" spans="1:12" x14ac:dyDescent="0.3">
      <c r="A11601" s="3">
        <f>data!A11599</f>
        <v>11598</v>
      </c>
      <c r="B11601" s="3">
        <f>data!B11599</f>
        <v>1</v>
      </c>
      <c r="C11601" s="3">
        <f t="shared" si="1086"/>
        <v>1</v>
      </c>
      <c r="D11601" s="3">
        <f t="shared" si="1087"/>
        <v>0</v>
      </c>
      <c r="E11601" s="3">
        <f t="shared" si="1088"/>
        <v>0</v>
      </c>
      <c r="F11601" s="3">
        <f t="shared" si="1089"/>
        <v>0</v>
      </c>
      <c r="G11601" s="5">
        <f>data!D11599</f>
        <v>11324.704999923701</v>
      </c>
      <c r="H11601" s="7">
        <f>data!L11599</f>
        <v>-4.3274796227876398E-4</v>
      </c>
      <c r="I11601" s="8">
        <f>data!M11599</f>
        <v>1.2706037902159542</v>
      </c>
      <c r="J11601" s="7" t="str">
        <f>data!N11599</f>
        <v>V</v>
      </c>
      <c r="K11601" s="8">
        <f t="shared" si="1090"/>
        <v>1.0939647470008615</v>
      </c>
      <c r="L11601" s="6">
        <f t="shared" si="1091"/>
        <v>353.34610233235935</v>
      </c>
    </row>
    <row r="11602" spans="1:12" x14ac:dyDescent="0.3">
      <c r="A11602" s="3">
        <f>data!A11600</f>
        <v>11599</v>
      </c>
      <c r="B11602" s="3">
        <f>data!B11600</f>
        <v>1</v>
      </c>
      <c r="C11602" s="3">
        <f t="shared" si="1086"/>
        <v>1</v>
      </c>
      <c r="D11602" s="3">
        <f t="shared" si="1087"/>
        <v>0</v>
      </c>
      <c r="E11602" s="3">
        <f t="shared" si="1088"/>
        <v>0</v>
      </c>
      <c r="F11602" s="3">
        <f t="shared" si="1089"/>
        <v>0</v>
      </c>
      <c r="G11602" s="5">
        <f>data!D11600</f>
        <v>14153.529998779301</v>
      </c>
      <c r="H11602" s="7">
        <f>data!L11600</f>
        <v>6.7840209415032998E-3</v>
      </c>
      <c r="I11602" s="8">
        <f>data!M11600</f>
        <v>1.2151275285839929</v>
      </c>
      <c r="J11602" s="7" t="str">
        <f>data!N11600</f>
        <v>V</v>
      </c>
      <c r="K11602" s="8">
        <f t="shared" si="1090"/>
        <v>1.1064416602963043</v>
      </c>
      <c r="L11602" s="6">
        <f t="shared" si="1091"/>
        <v>167.1902427380987</v>
      </c>
    </row>
    <row r="11603" spans="1:12" x14ac:dyDescent="0.3">
      <c r="A11603" s="3">
        <f>data!A11601</f>
        <v>11600</v>
      </c>
      <c r="B11603" s="3">
        <f>data!B11601</f>
        <v>1</v>
      </c>
      <c r="C11603" s="3">
        <f t="shared" si="1086"/>
        <v>1</v>
      </c>
      <c r="D11603" s="3">
        <f t="shared" si="1087"/>
        <v>0</v>
      </c>
      <c r="E11603" s="3">
        <f t="shared" si="1088"/>
        <v>0</v>
      </c>
      <c r="F11603" s="3">
        <f t="shared" si="1089"/>
        <v>0</v>
      </c>
      <c r="G11603" s="5">
        <f>data!D11601</f>
        <v>9330.2400007247907</v>
      </c>
      <c r="H11603" s="7">
        <f>data!L11601</f>
        <v>0.108282073114591</v>
      </c>
      <c r="I11603" s="8">
        <f>data!M11601</f>
        <v>0.86404446344591701</v>
      </c>
      <c r="J11603" s="7" t="str">
        <f>data!N11601</f>
        <v>V</v>
      </c>
      <c r="K11603" s="8">
        <f t="shared" si="1090"/>
        <v>1.2977689929686904</v>
      </c>
      <c r="L11603" s="6">
        <f t="shared" si="1091"/>
        <v>1755.1764550745258</v>
      </c>
    </row>
    <row r="11604" spans="1:12" x14ac:dyDescent="0.3">
      <c r="A11604" s="3">
        <f>data!A11602</f>
        <v>11601</v>
      </c>
      <c r="B11604" s="3">
        <f>data!B11602</f>
        <v>1</v>
      </c>
      <c r="C11604" s="3">
        <f t="shared" si="1086"/>
        <v>1</v>
      </c>
      <c r="D11604" s="3">
        <f t="shared" si="1087"/>
        <v>0</v>
      </c>
      <c r="E11604" s="3">
        <f t="shared" si="1088"/>
        <v>0</v>
      </c>
      <c r="F11604" s="3">
        <f t="shared" si="1089"/>
        <v>0</v>
      </c>
      <c r="G11604" s="5">
        <f>data!D11602</f>
        <v>8913.4100003242493</v>
      </c>
      <c r="H11604" s="7">
        <f>data!L11602</f>
        <v>0.113668082925863</v>
      </c>
      <c r="I11604" s="8">
        <f>data!M11602</f>
        <v>0.90853318460680421</v>
      </c>
      <c r="J11604" s="7" t="str">
        <f>data!N11602</f>
        <v>T</v>
      </c>
      <c r="K11604" s="8">
        <f t="shared" si="1090"/>
        <v>1.308799610329612</v>
      </c>
      <c r="L11604" s="6">
        <f t="shared" si="1091"/>
        <v>1428.0460421110977</v>
      </c>
    </row>
    <row r="11605" spans="1:12" x14ac:dyDescent="0.3">
      <c r="A11605" s="3">
        <f>data!A11603</f>
        <v>11602</v>
      </c>
      <c r="B11605" s="3">
        <f>data!B11603</f>
        <v>1</v>
      </c>
      <c r="C11605" s="3">
        <f t="shared" si="1086"/>
        <v>1</v>
      </c>
      <c r="D11605" s="3">
        <f t="shared" si="1087"/>
        <v>0</v>
      </c>
      <c r="E11605" s="3">
        <f t="shared" si="1088"/>
        <v>0</v>
      </c>
      <c r="F11605" s="3">
        <f t="shared" si="1089"/>
        <v>0</v>
      </c>
      <c r="G11605" s="5">
        <f>data!D11603</f>
        <v>4418.67999958992</v>
      </c>
      <c r="H11605" s="7">
        <f>data!L11603</f>
        <v>0.23013711252067801</v>
      </c>
      <c r="I11605" s="8">
        <f>data!M11603</f>
        <v>1.346613545816733</v>
      </c>
      <c r="J11605" s="7" t="str">
        <f>data!N11603</f>
        <v>V</v>
      </c>
      <c r="K11605" s="8">
        <f t="shared" si="1090"/>
        <v>1.5716621700808708</v>
      </c>
      <c r="L11605" s="6">
        <f t="shared" si="1091"/>
        <v>223.79237020495739</v>
      </c>
    </row>
    <row r="11606" spans="1:12" x14ac:dyDescent="0.3">
      <c r="A11606" s="3">
        <f>data!A11604</f>
        <v>11603</v>
      </c>
      <c r="B11606" s="3">
        <f>data!B11604</f>
        <v>1</v>
      </c>
      <c r="C11606" s="3">
        <f t="shared" si="1086"/>
        <v>1</v>
      </c>
      <c r="D11606" s="3">
        <f t="shared" si="1087"/>
        <v>0</v>
      </c>
      <c r="E11606" s="3">
        <f t="shared" si="1088"/>
        <v>0</v>
      </c>
      <c r="F11606" s="3">
        <f t="shared" si="1089"/>
        <v>0</v>
      </c>
      <c r="G11606" s="5">
        <f>data!D11604</f>
        <v>11918.22999984025</v>
      </c>
      <c r="H11606" s="7">
        <f>data!L11604</f>
        <v>8.4362529535571902E-5</v>
      </c>
      <c r="I11606" s="8">
        <f>data!M11604</f>
        <v>1.2855946398659968</v>
      </c>
      <c r="J11606" s="7" t="str">
        <f>data!N11604</f>
        <v>T</v>
      </c>
      <c r="K11606" s="8">
        <f t="shared" si="1090"/>
        <v>1.0948540694417022</v>
      </c>
      <c r="L11606" s="6">
        <f t="shared" si="1091"/>
        <v>433.60862916873435</v>
      </c>
    </row>
    <row r="11607" spans="1:12" x14ac:dyDescent="0.3">
      <c r="A11607" s="3">
        <f>data!A11605</f>
        <v>11604</v>
      </c>
      <c r="B11607" s="3">
        <f>data!B11605</f>
        <v>1</v>
      </c>
      <c r="C11607" s="3">
        <f t="shared" si="1086"/>
        <v>1</v>
      </c>
      <c r="D11607" s="3">
        <f t="shared" si="1087"/>
        <v>0</v>
      </c>
      <c r="E11607" s="3">
        <f t="shared" si="1088"/>
        <v>0</v>
      </c>
      <c r="F11607" s="3">
        <f t="shared" si="1089"/>
        <v>0</v>
      </c>
      <c r="G11607" s="5">
        <f>data!D11605</f>
        <v>7195.2900002971501</v>
      </c>
      <c r="H11607" s="7">
        <f>data!L11605</f>
        <v>5.4773798282584801E-3</v>
      </c>
      <c r="I11607" s="8">
        <f>data!M11605</f>
        <v>1.2045690550363448</v>
      </c>
      <c r="J11607" s="7" t="str">
        <f>data!N11605</f>
        <v>V</v>
      </c>
      <c r="K11607" s="8">
        <f t="shared" si="1090"/>
        <v>1.1041721343376858</v>
      </c>
      <c r="L11607" s="6">
        <f t="shared" si="1091"/>
        <v>72.525225499219516</v>
      </c>
    </row>
    <row r="11608" spans="1:12" x14ac:dyDescent="0.3">
      <c r="A11608" s="3">
        <f>data!A11606</f>
        <v>11605</v>
      </c>
      <c r="B11608" s="3">
        <f>data!B11606</f>
        <v>1</v>
      </c>
      <c r="C11608" s="3">
        <f t="shared" si="1086"/>
        <v>1</v>
      </c>
      <c r="D11608" s="3">
        <f t="shared" si="1087"/>
        <v>0</v>
      </c>
      <c r="E11608" s="3">
        <f t="shared" si="1088"/>
        <v>0</v>
      </c>
      <c r="F11608" s="3">
        <f t="shared" si="1089"/>
        <v>0</v>
      </c>
      <c r="G11608" s="5">
        <f>data!D11606</f>
        <v>4231.9500000476846</v>
      </c>
      <c r="H11608" s="7">
        <f>data!L11606</f>
        <v>6.9388548814927999E-4</v>
      </c>
      <c r="I11608" s="8">
        <f>data!M11606</f>
        <v>1.3046044864226682</v>
      </c>
      <c r="J11608" s="7" t="str">
        <f>data!N11606</f>
        <v>V</v>
      </c>
      <c r="K11608" s="8">
        <f t="shared" si="1090"/>
        <v>1.0959032504464254</v>
      </c>
      <c r="L11608" s="6">
        <f t="shared" si="1091"/>
        <v>184.32768555216623</v>
      </c>
    </row>
    <row r="11609" spans="1:12" x14ac:dyDescent="0.3">
      <c r="A11609" s="3">
        <f>data!A11607</f>
        <v>11606</v>
      </c>
      <c r="B11609" s="3">
        <f>data!B11607</f>
        <v>1</v>
      </c>
      <c r="C11609" s="3">
        <f t="shared" si="1086"/>
        <v>1</v>
      </c>
      <c r="D11609" s="3">
        <f t="shared" si="1087"/>
        <v>0</v>
      </c>
      <c r="E11609" s="3">
        <f t="shared" si="1088"/>
        <v>0</v>
      </c>
      <c r="F11609" s="3">
        <f t="shared" si="1089"/>
        <v>0</v>
      </c>
      <c r="G11609" s="5">
        <f>data!D11607</f>
        <v>6426.5099997520501</v>
      </c>
      <c r="H11609" s="7">
        <f>data!L11607</f>
        <v>4.6504972653830896E-3</v>
      </c>
      <c r="I11609" s="8">
        <f>data!M11607</f>
        <v>1.0802636680884063</v>
      </c>
      <c r="J11609" s="7" t="str">
        <f>data!N11607</f>
        <v>V</v>
      </c>
      <c r="K11609" s="8">
        <f t="shared" si="1090"/>
        <v>1.1027383144638208</v>
      </c>
      <c r="L11609" s="6">
        <f t="shared" si="1091"/>
        <v>3.2460927288886423</v>
      </c>
    </row>
    <row r="11610" spans="1:12" x14ac:dyDescent="0.3">
      <c r="A11610" s="3">
        <f>data!A11608</f>
        <v>11607</v>
      </c>
      <c r="B11610" s="3">
        <f>data!B11608</f>
        <v>1</v>
      </c>
      <c r="C11610" s="3">
        <f t="shared" si="1086"/>
        <v>1</v>
      </c>
      <c r="D11610" s="3">
        <f t="shared" si="1087"/>
        <v>0</v>
      </c>
      <c r="E11610" s="3">
        <f t="shared" si="1088"/>
        <v>0</v>
      </c>
      <c r="F11610" s="3">
        <f t="shared" si="1089"/>
        <v>0</v>
      </c>
      <c r="G11610" s="5">
        <f>data!D11608</f>
        <v>11247.554999232299</v>
      </c>
      <c r="H11610" s="7">
        <f>data!L11608</f>
        <v>4.3910514050396498E-4</v>
      </c>
      <c r="I11610" s="8">
        <f>data!M11608</f>
        <v>1.2316910785619175</v>
      </c>
      <c r="J11610" s="7" t="str">
        <f>data!N11608</f>
        <v>T</v>
      </c>
      <c r="K11610" s="8">
        <f t="shared" si="1090"/>
        <v>1.0954645709740931</v>
      </c>
      <c r="L11610" s="6">
        <f t="shared" si="1091"/>
        <v>208.72831691142991</v>
      </c>
    </row>
    <row r="11611" spans="1:12" x14ac:dyDescent="0.3">
      <c r="A11611" s="3">
        <f>data!A11609</f>
        <v>11608</v>
      </c>
      <c r="B11611" s="3">
        <f>data!B11609</f>
        <v>1</v>
      </c>
      <c r="C11611" s="3">
        <f t="shared" si="1086"/>
        <v>1</v>
      </c>
      <c r="D11611" s="3">
        <f t="shared" si="1087"/>
        <v>0</v>
      </c>
      <c r="E11611" s="3">
        <f t="shared" si="1088"/>
        <v>0</v>
      </c>
      <c r="F11611" s="3">
        <f t="shared" si="1089"/>
        <v>0</v>
      </c>
      <c r="G11611" s="5">
        <f>data!D11609</f>
        <v>9888.6750013828496</v>
      </c>
      <c r="H11611" s="7">
        <f>data!L11609</f>
        <v>5.9718141838909604E-3</v>
      </c>
      <c r="I11611" s="8">
        <f>data!M11609</f>
        <v>1.180146132527085</v>
      </c>
      <c r="J11611" s="7" t="str">
        <f>data!N11609</f>
        <v>T</v>
      </c>
      <c r="K11611" s="8">
        <f t="shared" si="1090"/>
        <v>1.1050303773154726</v>
      </c>
      <c r="L11611" s="6">
        <f t="shared" si="1091"/>
        <v>55.795629233897778</v>
      </c>
    </row>
    <row r="11612" spans="1:12" x14ac:dyDescent="0.3">
      <c r="A11612" s="3">
        <f>data!A11610</f>
        <v>11609</v>
      </c>
      <c r="B11612" s="3">
        <f>data!B11610</f>
        <v>1</v>
      </c>
      <c r="C11612" s="3">
        <f t="shared" si="1086"/>
        <v>1</v>
      </c>
      <c r="D11612" s="3">
        <f t="shared" si="1087"/>
        <v>0</v>
      </c>
      <c r="E11612" s="3">
        <f t="shared" si="1088"/>
        <v>0</v>
      </c>
      <c r="F11612" s="3">
        <f t="shared" si="1089"/>
        <v>0</v>
      </c>
      <c r="G11612" s="5">
        <f>data!D11610</f>
        <v>30908.3600010872</v>
      </c>
      <c r="H11612" s="7">
        <f>data!L11610</f>
        <v>8.8948940622897898E-4</v>
      </c>
      <c r="I11612" s="8">
        <f>data!M11610</f>
        <v>1.0532945736434109</v>
      </c>
      <c r="J11612" s="7" t="str">
        <f>data!N11610</f>
        <v>T</v>
      </c>
      <c r="K11612" s="8">
        <f t="shared" si="1090"/>
        <v>1.0962401594528044</v>
      </c>
      <c r="L11612" s="6">
        <f t="shared" si="1091"/>
        <v>57.005009766951886</v>
      </c>
    </row>
    <row r="11613" spans="1:12" x14ac:dyDescent="0.3">
      <c r="A11613" s="3">
        <f>data!A11611</f>
        <v>11610</v>
      </c>
      <c r="B11613" s="3">
        <f>data!B11611</f>
        <v>1</v>
      </c>
      <c r="C11613" s="3">
        <f t="shared" si="1086"/>
        <v>1</v>
      </c>
      <c r="D11613" s="3">
        <f t="shared" si="1087"/>
        <v>0</v>
      </c>
      <c r="E11613" s="3">
        <f t="shared" si="1088"/>
        <v>0</v>
      </c>
      <c r="F11613" s="3">
        <f t="shared" si="1089"/>
        <v>0</v>
      </c>
      <c r="G11613" s="5">
        <f>data!D11611</f>
        <v>7515.39000034332</v>
      </c>
      <c r="H11613" s="7">
        <f>data!L11611</f>
        <v>0.107628316051207</v>
      </c>
      <c r="I11613" s="8">
        <f>data!M11611</f>
        <v>0.97389240506329111</v>
      </c>
      <c r="J11613" s="7" t="str">
        <f>data!N11611</f>
        <v>V</v>
      </c>
      <c r="K11613" s="8">
        <f t="shared" si="1090"/>
        <v>1.2964364327882627</v>
      </c>
      <c r="L11613" s="6">
        <f t="shared" si="1091"/>
        <v>781.86096695431752</v>
      </c>
    </row>
    <row r="11614" spans="1:12" x14ac:dyDescent="0.3">
      <c r="A11614" s="3">
        <f>data!A11612</f>
        <v>11611</v>
      </c>
      <c r="B11614" s="3">
        <f>data!B11612</f>
        <v>1</v>
      </c>
      <c r="C11614" s="3">
        <f t="shared" si="1086"/>
        <v>1</v>
      </c>
      <c r="D11614" s="3">
        <f t="shared" si="1087"/>
        <v>0</v>
      </c>
      <c r="E11614" s="3">
        <f t="shared" si="1088"/>
        <v>0</v>
      </c>
      <c r="F11614" s="3">
        <f t="shared" si="1089"/>
        <v>0</v>
      </c>
      <c r="G11614" s="5">
        <f>data!D11612</f>
        <v>14349.9200015068</v>
      </c>
      <c r="H11614" s="7">
        <f>data!L11612</f>
        <v>0.13266061327611001</v>
      </c>
      <c r="I11614" s="8">
        <f>data!M11612</f>
        <v>1.7050596462361167</v>
      </c>
      <c r="J11614" s="7" t="str">
        <f>data!N11612</f>
        <v>T</v>
      </c>
      <c r="K11614" s="8">
        <f t="shared" si="1090"/>
        <v>1.348450148088508</v>
      </c>
      <c r="L11614" s="6">
        <f t="shared" si="1091"/>
        <v>1824.8841218913185</v>
      </c>
    </row>
    <row r="11615" spans="1:12" x14ac:dyDescent="0.3">
      <c r="A11615" s="3">
        <f>data!A11613</f>
        <v>11612</v>
      </c>
      <c r="B11615" s="3">
        <f>data!B11613</f>
        <v>1</v>
      </c>
      <c r="C11615" s="3">
        <f t="shared" si="1086"/>
        <v>1</v>
      </c>
      <c r="D11615" s="3">
        <f t="shared" si="1087"/>
        <v>0</v>
      </c>
      <c r="E11615" s="3">
        <f t="shared" si="1088"/>
        <v>0</v>
      </c>
      <c r="F11615" s="3">
        <f t="shared" si="1089"/>
        <v>0</v>
      </c>
      <c r="G11615" s="5">
        <f>data!D11613</f>
        <v>8308.0600037574804</v>
      </c>
      <c r="H11615" s="7">
        <f>data!L11613</f>
        <v>0.200870509981845</v>
      </c>
      <c r="I11615" s="8">
        <f>data!M11613</f>
        <v>1.2418439716312057</v>
      </c>
      <c r="J11615" s="7" t="str">
        <f>data!N11613</f>
        <v>T</v>
      </c>
      <c r="K11615" s="8">
        <f t="shared" si="1090"/>
        <v>1.5010175368994838</v>
      </c>
      <c r="L11615" s="6">
        <f t="shared" si="1091"/>
        <v>558.06017455520464</v>
      </c>
    </row>
    <row r="11616" spans="1:12" x14ac:dyDescent="0.3">
      <c r="A11616" s="3">
        <f>data!A11614</f>
        <v>11613</v>
      </c>
      <c r="B11616" s="3">
        <f>data!B11614</f>
        <v>1</v>
      </c>
      <c r="C11616" s="3">
        <f t="shared" si="1086"/>
        <v>1</v>
      </c>
      <c r="D11616" s="3">
        <f t="shared" si="1087"/>
        <v>0</v>
      </c>
      <c r="E11616" s="3">
        <f t="shared" si="1088"/>
        <v>0</v>
      </c>
      <c r="F11616" s="3">
        <f t="shared" si="1089"/>
        <v>0</v>
      </c>
      <c r="G11616" s="5">
        <f>data!D11614</f>
        <v>73929.879997730299</v>
      </c>
      <c r="H11616" s="7">
        <f>data!L11614</f>
        <v>0.112697504428645</v>
      </c>
      <c r="I11616" s="8">
        <f>data!M11614</f>
        <v>1.0928552314690929</v>
      </c>
      <c r="J11616" s="7" t="str">
        <f>data!N11614</f>
        <v>T</v>
      </c>
      <c r="K11616" s="8">
        <f t="shared" si="1090"/>
        <v>1.3068049507845727</v>
      </c>
      <c r="L11616" s="6">
        <f t="shared" si="1091"/>
        <v>3384.1019904333275</v>
      </c>
    </row>
    <row r="11617" spans="1:12" x14ac:dyDescent="0.3">
      <c r="A11617" s="3">
        <f>data!A11615</f>
        <v>11614</v>
      </c>
      <c r="B11617" s="3">
        <f>data!B11615</f>
        <v>1</v>
      </c>
      <c r="C11617" s="3">
        <f t="shared" si="1086"/>
        <v>1</v>
      </c>
      <c r="D11617" s="3">
        <f t="shared" si="1087"/>
        <v>0</v>
      </c>
      <c r="E11617" s="3">
        <f t="shared" si="1088"/>
        <v>0</v>
      </c>
      <c r="F11617" s="3">
        <f t="shared" si="1089"/>
        <v>0</v>
      </c>
      <c r="G11617" s="5">
        <f>data!D11615</f>
        <v>5767.6400012746499</v>
      </c>
      <c r="H11617" s="7">
        <f>data!L11615</f>
        <v>0.19203914328859001</v>
      </c>
      <c r="I11617" s="8">
        <f>data!M11615</f>
        <v>1.3252368647717485</v>
      </c>
      <c r="J11617" s="7" t="str">
        <f>data!N11615</f>
        <v>V</v>
      </c>
      <c r="K11617" s="8">
        <f t="shared" si="1090"/>
        <v>1.48033043148123</v>
      </c>
      <c r="L11617" s="6">
        <f t="shared" si="1091"/>
        <v>138.73489584463121</v>
      </c>
    </row>
    <row r="11618" spans="1:12" x14ac:dyDescent="0.3">
      <c r="A11618" s="3">
        <f>data!A11616</f>
        <v>11615</v>
      </c>
      <c r="B11618" s="3">
        <f>data!B11616</f>
        <v>1</v>
      </c>
      <c r="C11618" s="3">
        <f t="shared" si="1086"/>
        <v>1</v>
      </c>
      <c r="D11618" s="3">
        <f t="shared" si="1087"/>
        <v>0</v>
      </c>
      <c r="E11618" s="3">
        <f t="shared" si="1088"/>
        <v>0</v>
      </c>
      <c r="F11618" s="3">
        <f t="shared" si="1089"/>
        <v>0</v>
      </c>
      <c r="G11618" s="5">
        <f>data!D11616</f>
        <v>14708.289999783001</v>
      </c>
      <c r="H11618" s="7">
        <f>data!L11616</f>
        <v>8.7634570189220901E-4</v>
      </c>
      <c r="I11618" s="8">
        <f>data!M11616</f>
        <v>0.8176143303026191</v>
      </c>
      <c r="J11618" s="7" t="str">
        <f>data!N11616</f>
        <v>T</v>
      </c>
      <c r="K11618" s="8">
        <f t="shared" si="1090"/>
        <v>1.096217517435812</v>
      </c>
      <c r="L11618" s="6">
        <f t="shared" si="1091"/>
        <v>1141.6535850409698</v>
      </c>
    </row>
    <row r="11619" spans="1:12" x14ac:dyDescent="0.3">
      <c r="A11619" s="3">
        <f>data!A11617</f>
        <v>11616</v>
      </c>
      <c r="B11619" s="3">
        <f>data!B11617</f>
        <v>1</v>
      </c>
      <c r="C11619" s="3">
        <f t="shared" si="1086"/>
        <v>1</v>
      </c>
      <c r="D11619" s="3">
        <f t="shared" si="1087"/>
        <v>0</v>
      </c>
      <c r="E11619" s="3">
        <f t="shared" si="1088"/>
        <v>0</v>
      </c>
      <c r="F11619" s="3">
        <f t="shared" si="1089"/>
        <v>0</v>
      </c>
      <c r="G11619" s="5">
        <f>data!D11617</f>
        <v>13850.630000174</v>
      </c>
      <c r="H11619" s="7">
        <f>data!L11617</f>
        <v>0.13416766362652399</v>
      </c>
      <c r="I11619" s="8">
        <f>data!M11617</f>
        <v>1.1210688444730998</v>
      </c>
      <c r="J11619" s="7" t="str">
        <f>data!N11617</f>
        <v>T</v>
      </c>
      <c r="K11619" s="8">
        <f t="shared" si="1090"/>
        <v>1.3516473725102007</v>
      </c>
      <c r="L11619" s="6">
        <f t="shared" si="1091"/>
        <v>736.38893252335595</v>
      </c>
    </row>
    <row r="11620" spans="1:12" x14ac:dyDescent="0.3">
      <c r="A11620" s="3">
        <f>data!A11618</f>
        <v>11617</v>
      </c>
      <c r="B11620" s="3">
        <f>data!B11618</f>
        <v>1</v>
      </c>
      <c r="C11620" s="3">
        <f t="shared" si="1086"/>
        <v>1</v>
      </c>
      <c r="D11620" s="3">
        <f t="shared" si="1087"/>
        <v>0</v>
      </c>
      <c r="E11620" s="3">
        <f t="shared" si="1088"/>
        <v>0</v>
      </c>
      <c r="F11620" s="3">
        <f t="shared" si="1089"/>
        <v>0</v>
      </c>
      <c r="G11620" s="5">
        <f>data!D11618</f>
        <v>5825.0900006294296</v>
      </c>
      <c r="H11620" s="7">
        <f>data!L11618</f>
        <v>0.10552320703010699</v>
      </c>
      <c r="I11620" s="8">
        <f>data!M11618</f>
        <v>1.0638879398701742</v>
      </c>
      <c r="J11620" s="7" t="str">
        <f>data!N11618</f>
        <v>V</v>
      </c>
      <c r="K11620" s="8">
        <f t="shared" si="1090"/>
        <v>1.2921548554429811</v>
      </c>
      <c r="L11620" s="6">
        <f t="shared" si="1091"/>
        <v>303.52088569376542</v>
      </c>
    </row>
    <row r="11621" spans="1:12" x14ac:dyDescent="0.3">
      <c r="A11621" s="3">
        <f>data!A11619</f>
        <v>11618</v>
      </c>
      <c r="B11621" s="3">
        <f>data!B11619</f>
        <v>1</v>
      </c>
      <c r="C11621" s="3">
        <f t="shared" si="1086"/>
        <v>1</v>
      </c>
      <c r="D11621" s="3">
        <f t="shared" si="1087"/>
        <v>0</v>
      </c>
      <c r="E11621" s="3">
        <f t="shared" si="1088"/>
        <v>0</v>
      </c>
      <c r="F11621" s="3">
        <f t="shared" si="1089"/>
        <v>0</v>
      </c>
      <c r="G11621" s="5">
        <f>data!D11619</f>
        <v>226.60000014305101</v>
      </c>
      <c r="H11621" s="7">
        <f>data!L11619</f>
        <v>0.37390496798036199</v>
      </c>
      <c r="I11621" s="8">
        <f>data!M11619</f>
        <v>1.3100436681222707</v>
      </c>
      <c r="J11621" s="7" t="str">
        <f>data!N11619</f>
        <v>T</v>
      </c>
      <c r="K11621" s="8">
        <f t="shared" si="1090"/>
        <v>1.9700431440646915</v>
      </c>
      <c r="L11621" s="6">
        <f t="shared" si="1091"/>
        <v>98.706803310464522</v>
      </c>
    </row>
    <row r="11622" spans="1:12" x14ac:dyDescent="0.3">
      <c r="A11622" s="3">
        <f>data!A11620</f>
        <v>11619</v>
      </c>
      <c r="B11622" s="3">
        <f>data!B11620</f>
        <v>1</v>
      </c>
      <c r="C11622" s="3">
        <f t="shared" si="1086"/>
        <v>1</v>
      </c>
      <c r="D11622" s="3">
        <f t="shared" si="1087"/>
        <v>0</v>
      </c>
      <c r="E11622" s="3">
        <f t="shared" si="1088"/>
        <v>0</v>
      </c>
      <c r="F11622" s="3">
        <f t="shared" si="1089"/>
        <v>0</v>
      </c>
      <c r="G11622" s="5">
        <f>data!D11620</f>
        <v>9659.1800003051794</v>
      </c>
      <c r="H11622" s="7">
        <f>data!L11620</f>
        <v>1.19008331488349E-4</v>
      </c>
      <c r="I11622" s="8">
        <f>data!M11620</f>
        <v>1.1498452012383902</v>
      </c>
      <c r="J11622" s="7" t="str">
        <f>data!N11620</f>
        <v>V</v>
      </c>
      <c r="K11622" s="8">
        <f t="shared" si="1090"/>
        <v>1.0949136788465359</v>
      </c>
      <c r="L11622" s="6">
        <f t="shared" si="1091"/>
        <v>29.146306664846371</v>
      </c>
    </row>
    <row r="11623" spans="1:12" x14ac:dyDescent="0.3">
      <c r="A11623" s="3">
        <f>data!A11621</f>
        <v>11620</v>
      </c>
      <c r="B11623" s="3">
        <f>data!B11621</f>
        <v>1</v>
      </c>
      <c r="C11623" s="3">
        <f t="shared" si="1086"/>
        <v>1</v>
      </c>
      <c r="D11623" s="3">
        <f t="shared" si="1087"/>
        <v>0</v>
      </c>
      <c r="E11623" s="3">
        <f t="shared" si="1088"/>
        <v>0</v>
      </c>
      <c r="F11623" s="3">
        <f t="shared" si="1089"/>
        <v>0</v>
      </c>
      <c r="G11623" s="5">
        <f>data!D11621</f>
        <v>8952.6100044250506</v>
      </c>
      <c r="H11623" s="7">
        <f>data!L11621</f>
        <v>0.118348275081406</v>
      </c>
      <c r="I11623" s="8">
        <f>data!M11621</f>
        <v>0.88200000000000001</v>
      </c>
      <c r="J11623" s="7" t="str">
        <f>data!N11621</f>
        <v>V</v>
      </c>
      <c r="K11623" s="8">
        <f t="shared" si="1090"/>
        <v>1.3184608078650559</v>
      </c>
      <c r="L11623" s="6">
        <f t="shared" si="1091"/>
        <v>1705.4546300988618</v>
      </c>
    </row>
    <row r="11624" spans="1:12" x14ac:dyDescent="0.3">
      <c r="A11624" s="3">
        <f>data!A11622</f>
        <v>11621</v>
      </c>
      <c r="B11624" s="3">
        <f>data!B11622</f>
        <v>1</v>
      </c>
      <c r="C11624" s="3">
        <f t="shared" si="1086"/>
        <v>1</v>
      </c>
      <c r="D11624" s="3">
        <f t="shared" si="1087"/>
        <v>0</v>
      </c>
      <c r="E11624" s="3">
        <f t="shared" si="1088"/>
        <v>0</v>
      </c>
      <c r="F11624" s="3">
        <f t="shared" si="1089"/>
        <v>0</v>
      </c>
      <c r="G11624" s="5">
        <f>data!D11622</f>
        <v>6253.08000230789</v>
      </c>
      <c r="H11624" s="7">
        <f>data!L11622</f>
        <v>0.10992761775895001</v>
      </c>
      <c r="I11624" s="8">
        <f>data!M11622</f>
        <v>0.71278625954198471</v>
      </c>
      <c r="J11624" s="7" t="str">
        <f>data!N11622</f>
        <v>V</v>
      </c>
      <c r="K11624" s="8">
        <f t="shared" si="1090"/>
        <v>1.3011291904752811</v>
      </c>
      <c r="L11624" s="6">
        <f t="shared" si="1091"/>
        <v>2164.4874121742428</v>
      </c>
    </row>
    <row r="11625" spans="1:12" x14ac:dyDescent="0.3">
      <c r="A11625" s="3">
        <f>data!A11623</f>
        <v>11622</v>
      </c>
      <c r="B11625" s="3">
        <f>data!B11623</f>
        <v>1</v>
      </c>
      <c r="C11625" s="3">
        <f t="shared" si="1086"/>
        <v>1</v>
      </c>
      <c r="D11625" s="3">
        <f t="shared" si="1087"/>
        <v>0</v>
      </c>
      <c r="E11625" s="3">
        <f t="shared" si="1088"/>
        <v>0</v>
      </c>
      <c r="F11625" s="3">
        <f t="shared" si="1089"/>
        <v>0</v>
      </c>
      <c r="G11625" s="5">
        <f>data!D11623</f>
        <v>43517.3999991417</v>
      </c>
      <c r="H11625" s="7">
        <f>data!L11623</f>
        <v>2.0256247335419201E-3</v>
      </c>
      <c r="I11625" s="8">
        <f>data!M11623</f>
        <v>0.67679823958190066</v>
      </c>
      <c r="J11625" s="7" t="str">
        <f>data!N11623</f>
        <v>V</v>
      </c>
      <c r="K11625" s="8">
        <f t="shared" si="1090"/>
        <v>1.0981990926403182</v>
      </c>
      <c r="L11625" s="6">
        <f t="shared" si="1091"/>
        <v>7727.7624035502085</v>
      </c>
    </row>
    <row r="11626" spans="1:12" x14ac:dyDescent="0.3">
      <c r="A11626" s="3">
        <f>data!A11624</f>
        <v>11623</v>
      </c>
      <c r="B11626" s="3">
        <f>data!B11624</f>
        <v>1</v>
      </c>
      <c r="C11626" s="3">
        <f t="shared" si="1086"/>
        <v>1</v>
      </c>
      <c r="D11626" s="3">
        <f t="shared" si="1087"/>
        <v>0</v>
      </c>
      <c r="E11626" s="3">
        <f t="shared" si="1088"/>
        <v>0</v>
      </c>
      <c r="F11626" s="3">
        <f t="shared" si="1089"/>
        <v>0</v>
      </c>
      <c r="G11626" s="5">
        <f>data!D11624</f>
        <v>11124.1200015545</v>
      </c>
      <c r="H11626" s="7">
        <f>data!L11624</f>
        <v>0.33297161886311999</v>
      </c>
      <c r="I11626" s="8">
        <f>data!M11624</f>
        <v>1.2352320675105486</v>
      </c>
      <c r="J11626" s="7" t="str">
        <f>data!N11624</f>
        <v>T</v>
      </c>
      <c r="K11626" s="8">
        <f t="shared" si="1090"/>
        <v>1.8473115982834578</v>
      </c>
      <c r="L11626" s="6">
        <f t="shared" si="1091"/>
        <v>4167.5553570945576</v>
      </c>
    </row>
    <row r="11627" spans="1:12" x14ac:dyDescent="0.3">
      <c r="A11627" s="3">
        <f>data!A11625</f>
        <v>11624</v>
      </c>
      <c r="B11627" s="3">
        <f>data!B11625</f>
        <v>1</v>
      </c>
      <c r="C11627" s="3">
        <f t="shared" si="1086"/>
        <v>1</v>
      </c>
      <c r="D11627" s="3">
        <f t="shared" si="1087"/>
        <v>0</v>
      </c>
      <c r="E11627" s="3">
        <f t="shared" si="1088"/>
        <v>0</v>
      </c>
      <c r="F11627" s="3">
        <f t="shared" si="1089"/>
        <v>0</v>
      </c>
      <c r="G11627" s="5">
        <f>data!D11625</f>
        <v>13880.504999876001</v>
      </c>
      <c r="H11627" s="7">
        <f>data!L11625</f>
        <v>-1.07882081018497E-4</v>
      </c>
      <c r="I11627" s="8">
        <f>data!M11625</f>
        <v>1.2007194244604316</v>
      </c>
      <c r="J11627" s="7" t="str">
        <f>data!N11625</f>
        <v>V</v>
      </c>
      <c r="K11627" s="8">
        <f t="shared" si="1090"/>
        <v>1.0945233643208276</v>
      </c>
      <c r="L11627" s="6">
        <f t="shared" si="1091"/>
        <v>156.53882745395242</v>
      </c>
    </row>
    <row r="11628" spans="1:12" x14ac:dyDescent="0.3">
      <c r="A11628" s="3">
        <f>data!A11626</f>
        <v>11625</v>
      </c>
      <c r="B11628" s="3">
        <f>data!B11626</f>
        <v>1</v>
      </c>
      <c r="C11628" s="3">
        <f t="shared" si="1086"/>
        <v>1</v>
      </c>
      <c r="D11628" s="3">
        <f t="shared" si="1087"/>
        <v>0</v>
      </c>
      <c r="E11628" s="3">
        <f t="shared" si="1088"/>
        <v>0</v>
      </c>
      <c r="F11628" s="3">
        <f t="shared" si="1089"/>
        <v>0</v>
      </c>
      <c r="G11628" s="5">
        <f>data!D11626</f>
        <v>14808.025000572199</v>
      </c>
      <c r="H11628" s="7">
        <f>data!L11626</f>
        <v>7.0258917237912104E-3</v>
      </c>
      <c r="I11628" s="8">
        <f>data!M11626</f>
        <v>1.1997978436657681</v>
      </c>
      <c r="J11628" s="7" t="str">
        <f>data!N11626</f>
        <v>T</v>
      </c>
      <c r="K11628" s="8">
        <f t="shared" si="1090"/>
        <v>1.1068622809303073</v>
      </c>
      <c r="L11628" s="6">
        <f t="shared" si="1091"/>
        <v>127.89719063114072</v>
      </c>
    </row>
    <row r="11629" spans="1:12" x14ac:dyDescent="0.3">
      <c r="A11629" s="3">
        <f>data!A11627</f>
        <v>11626</v>
      </c>
      <c r="B11629" s="3">
        <f>data!B11627</f>
        <v>1</v>
      </c>
      <c r="C11629" s="3">
        <f t="shared" si="1086"/>
        <v>1</v>
      </c>
      <c r="D11629" s="3">
        <f t="shared" si="1087"/>
        <v>0</v>
      </c>
      <c r="E11629" s="3">
        <f t="shared" si="1088"/>
        <v>0</v>
      </c>
      <c r="F11629" s="3">
        <f t="shared" si="1089"/>
        <v>0</v>
      </c>
      <c r="G11629" s="5">
        <f>data!D11627</f>
        <v>19240.660000085849</v>
      </c>
      <c r="H11629" s="7">
        <f>data!L11627</f>
        <v>-3.6770181433652601E-4</v>
      </c>
      <c r="I11629" s="8">
        <f>data!M11627</f>
        <v>1.1564202334630351</v>
      </c>
      <c r="J11629" s="7" t="str">
        <f>data!N11627</f>
        <v>V</v>
      </c>
      <c r="K11629" s="8">
        <f t="shared" si="1090"/>
        <v>1.0940765731098094</v>
      </c>
      <c r="L11629" s="6">
        <f t="shared" si="1091"/>
        <v>74.783288658670742</v>
      </c>
    </row>
    <row r="11630" spans="1:12" x14ac:dyDescent="0.3">
      <c r="A11630" s="3">
        <f>data!A11628</f>
        <v>11627</v>
      </c>
      <c r="B11630" s="3">
        <f>data!B11628</f>
        <v>1</v>
      </c>
      <c r="C11630" s="3">
        <f t="shared" si="1086"/>
        <v>1</v>
      </c>
      <c r="D11630" s="3">
        <f t="shared" si="1087"/>
        <v>0</v>
      </c>
      <c r="E11630" s="3">
        <f t="shared" si="1088"/>
        <v>0</v>
      </c>
      <c r="F11630" s="3">
        <f t="shared" si="1089"/>
        <v>0</v>
      </c>
      <c r="G11630" s="5">
        <f>data!D11628</f>
        <v>23875.290000438701</v>
      </c>
      <c r="H11630" s="7">
        <f>data!L11628</f>
        <v>7.9575548818506796E-3</v>
      </c>
      <c r="I11630" s="8">
        <f>data!M11628</f>
        <v>1.0816966151274552</v>
      </c>
      <c r="J11630" s="7" t="str">
        <f>data!N11628</f>
        <v>T</v>
      </c>
      <c r="K11630" s="8">
        <f t="shared" si="1090"/>
        <v>1.1084839661948243</v>
      </c>
      <c r="L11630" s="6">
        <f t="shared" si="1091"/>
        <v>17.132005074150868</v>
      </c>
    </row>
    <row r="11631" spans="1:12" x14ac:dyDescent="0.3">
      <c r="A11631" s="3">
        <f>data!A11629</f>
        <v>11628</v>
      </c>
      <c r="B11631" s="3">
        <f>data!B11629</f>
        <v>1</v>
      </c>
      <c r="C11631" s="3">
        <f t="shared" si="1086"/>
        <v>1</v>
      </c>
      <c r="D11631" s="3">
        <f t="shared" si="1087"/>
        <v>0</v>
      </c>
      <c r="E11631" s="3">
        <f t="shared" si="1088"/>
        <v>0</v>
      </c>
      <c r="F11631" s="3">
        <f t="shared" si="1089"/>
        <v>0</v>
      </c>
      <c r="G11631" s="5">
        <f>data!D11629</f>
        <v>7084.7950000763003</v>
      </c>
      <c r="H11631" s="7">
        <f>data!L11629</f>
        <v>1.02025629495813E-3</v>
      </c>
      <c r="I11631" s="8">
        <f>data!M11629</f>
        <v>1.1104056437389771</v>
      </c>
      <c r="J11631" s="7" t="str">
        <f>data!N11629</f>
        <v>T</v>
      </c>
      <c r="K11631" s="8">
        <f t="shared" si="1090"/>
        <v>1.0964654506533946</v>
      </c>
      <c r="L11631" s="6">
        <f t="shared" si="1091"/>
        <v>1.3767810089938908</v>
      </c>
    </row>
    <row r="11632" spans="1:12" x14ac:dyDescent="0.3">
      <c r="A11632" s="3">
        <f>data!A11630</f>
        <v>11629</v>
      </c>
      <c r="B11632" s="3">
        <f>data!B11630</f>
        <v>1</v>
      </c>
      <c r="C11632" s="3">
        <f t="shared" si="1086"/>
        <v>1</v>
      </c>
      <c r="D11632" s="3">
        <f t="shared" si="1087"/>
        <v>0</v>
      </c>
      <c r="E11632" s="3">
        <f t="shared" si="1088"/>
        <v>0</v>
      </c>
      <c r="F11632" s="3">
        <f t="shared" si="1089"/>
        <v>0</v>
      </c>
      <c r="G11632" s="5">
        <f>data!D11630</f>
        <v>9695.0600006580498</v>
      </c>
      <c r="H11632" s="7">
        <f>data!L11630</f>
        <v>1.1165435035564799E-3</v>
      </c>
      <c r="I11632" s="8">
        <f>data!M11630</f>
        <v>1.2367946405565575</v>
      </c>
      <c r="J11632" s="7" t="str">
        <f>data!N11630</f>
        <v>V</v>
      </c>
      <c r="K11632" s="8">
        <f t="shared" si="1090"/>
        <v>1.0966313682747533</v>
      </c>
      <c r="L11632" s="6">
        <f t="shared" si="1091"/>
        <v>190.46665614142699</v>
      </c>
    </row>
    <row r="11633" spans="1:12" x14ac:dyDescent="0.3">
      <c r="A11633" s="3">
        <f>data!A11631</f>
        <v>11630</v>
      </c>
      <c r="B11633" s="3">
        <f>data!B11631</f>
        <v>1</v>
      </c>
      <c r="C11633" s="3">
        <f t="shared" si="1086"/>
        <v>1</v>
      </c>
      <c r="D11633" s="3">
        <f t="shared" si="1087"/>
        <v>0</v>
      </c>
      <c r="E11633" s="3">
        <f t="shared" si="1088"/>
        <v>0</v>
      </c>
      <c r="F11633" s="3">
        <f t="shared" si="1089"/>
        <v>0</v>
      </c>
      <c r="G11633" s="5">
        <f>data!D11631</f>
        <v>7972.1900010109002</v>
      </c>
      <c r="H11633" s="7">
        <f>data!L11631</f>
        <v>4.2892855966406296E-3</v>
      </c>
      <c r="I11633" s="8">
        <f>data!M11631</f>
        <v>1.1752577319587629</v>
      </c>
      <c r="J11633" s="7" t="str">
        <f>data!N11631</f>
        <v>V</v>
      </c>
      <c r="K11633" s="8">
        <f t="shared" si="1090"/>
        <v>1.1021125554813327</v>
      </c>
      <c r="L11633" s="6">
        <f t="shared" si="1091"/>
        <v>42.652945210350211</v>
      </c>
    </row>
    <row r="11634" spans="1:12" x14ac:dyDescent="0.3">
      <c r="A11634" s="3">
        <f>data!A11632</f>
        <v>11631</v>
      </c>
      <c r="B11634" s="3">
        <f>data!B11632</f>
        <v>1</v>
      </c>
      <c r="C11634" s="3">
        <f t="shared" si="1086"/>
        <v>1</v>
      </c>
      <c r="D11634" s="3">
        <f t="shared" si="1087"/>
        <v>0</v>
      </c>
      <c r="E11634" s="3">
        <f t="shared" si="1088"/>
        <v>0</v>
      </c>
      <c r="F11634" s="3">
        <f t="shared" si="1089"/>
        <v>0</v>
      </c>
      <c r="G11634" s="5">
        <f>data!D11632</f>
        <v>4490.9500010013599</v>
      </c>
      <c r="H11634" s="7">
        <f>data!L11632</f>
        <v>0.24041334375375301</v>
      </c>
      <c r="I11634" s="8">
        <f>data!M11632</f>
        <v>1.3339183852566916</v>
      </c>
      <c r="J11634" s="7" t="str">
        <f>data!N11632</f>
        <v>T</v>
      </c>
      <c r="K11634" s="8">
        <f t="shared" si="1090"/>
        <v>1.5972480571697925</v>
      </c>
      <c r="L11634" s="6">
        <f t="shared" si="1091"/>
        <v>311.41377279301855</v>
      </c>
    </row>
    <row r="11635" spans="1:12" x14ac:dyDescent="0.3">
      <c r="A11635" s="3">
        <f>data!A11633</f>
        <v>11632</v>
      </c>
      <c r="B11635" s="3">
        <f>data!B11633</f>
        <v>1</v>
      </c>
      <c r="C11635" s="3">
        <f t="shared" si="1086"/>
        <v>1</v>
      </c>
      <c r="D11635" s="3">
        <f t="shared" si="1087"/>
        <v>0</v>
      </c>
      <c r="E11635" s="3">
        <f t="shared" si="1088"/>
        <v>0</v>
      </c>
      <c r="F11635" s="3">
        <f t="shared" si="1089"/>
        <v>0</v>
      </c>
      <c r="G11635" s="5">
        <f>data!D11633</f>
        <v>2655.8500008583101</v>
      </c>
      <c r="H11635" s="7">
        <f>data!L11633</f>
        <v>0.20773636549791399</v>
      </c>
      <c r="I11635" s="8">
        <f>data!M11633</f>
        <v>1.2383958410694393</v>
      </c>
      <c r="J11635" s="7" t="str">
        <f>data!N11633</f>
        <v>V</v>
      </c>
      <c r="K11635" s="8">
        <f t="shared" si="1090"/>
        <v>1.5173000521597872</v>
      </c>
      <c r="L11635" s="6">
        <f t="shared" si="1091"/>
        <v>206.59208854111759</v>
      </c>
    </row>
    <row r="11636" spans="1:12" x14ac:dyDescent="0.3">
      <c r="A11636" s="3">
        <f>data!A11634</f>
        <v>11633</v>
      </c>
      <c r="B11636" s="3">
        <f>data!B11634</f>
        <v>1</v>
      </c>
      <c r="C11636" s="3">
        <f t="shared" si="1086"/>
        <v>1</v>
      </c>
      <c r="D11636" s="3">
        <f t="shared" si="1087"/>
        <v>0</v>
      </c>
      <c r="E11636" s="3">
        <f t="shared" si="1088"/>
        <v>0</v>
      </c>
      <c r="F11636" s="3">
        <f t="shared" si="1089"/>
        <v>0</v>
      </c>
      <c r="G11636" s="5">
        <f>data!D11634</f>
        <v>40742.229995250702</v>
      </c>
      <c r="H11636" s="7">
        <f>data!L11634</f>
        <v>0.10896796219549899</v>
      </c>
      <c r="I11636" s="8">
        <f>data!M11634</f>
        <v>1.7198369960704409</v>
      </c>
      <c r="J11636" s="7" t="str">
        <f>data!N11634</f>
        <v>V</v>
      </c>
      <c r="K11636" s="8">
        <f t="shared" si="1090"/>
        <v>1.2991685205418864</v>
      </c>
      <c r="L11636" s="6">
        <f t="shared" si="1091"/>
        <v>7209.82513154974</v>
      </c>
    </row>
    <row r="11637" spans="1:12" x14ac:dyDescent="0.3">
      <c r="A11637" s="3">
        <f>data!A11635</f>
        <v>11634</v>
      </c>
      <c r="B11637" s="3">
        <f>data!B11635</f>
        <v>1</v>
      </c>
      <c r="C11637" s="3">
        <f t="shared" si="1086"/>
        <v>1</v>
      </c>
      <c r="D11637" s="3">
        <f t="shared" si="1087"/>
        <v>0</v>
      </c>
      <c r="E11637" s="3">
        <f t="shared" si="1088"/>
        <v>0</v>
      </c>
      <c r="F11637" s="3">
        <f t="shared" si="1089"/>
        <v>0</v>
      </c>
      <c r="G11637" s="5">
        <f>data!D11635</f>
        <v>18785.310010969599</v>
      </c>
      <c r="H11637" s="7">
        <f>data!L11635</f>
        <v>0.32536692733525202</v>
      </c>
      <c r="I11637" s="8">
        <f>data!M11635</f>
        <v>2.4745866503368035</v>
      </c>
      <c r="J11637" s="7" t="str">
        <f>data!N11635</f>
        <v>T</v>
      </c>
      <c r="K11637" s="8">
        <f t="shared" si="1090"/>
        <v>1.8253671087300223</v>
      </c>
      <c r="L11637" s="6">
        <f t="shared" si="1091"/>
        <v>7917.7454233270028</v>
      </c>
    </row>
    <row r="11638" spans="1:12" x14ac:dyDescent="0.3">
      <c r="A11638" s="3">
        <f>data!A11636</f>
        <v>11635</v>
      </c>
      <c r="B11638" s="3">
        <f>data!B11636</f>
        <v>1</v>
      </c>
      <c r="C11638" s="3">
        <f t="shared" si="1086"/>
        <v>1</v>
      </c>
      <c r="D11638" s="3">
        <f t="shared" si="1087"/>
        <v>0</v>
      </c>
      <c r="E11638" s="3">
        <f t="shared" si="1088"/>
        <v>0</v>
      </c>
      <c r="F11638" s="3">
        <f t="shared" si="1089"/>
        <v>0</v>
      </c>
      <c r="G11638" s="5">
        <f>data!D11636</f>
        <v>14527.3500022888</v>
      </c>
      <c r="H11638" s="7">
        <f>data!L11636</f>
        <v>6.7819156890054997E-3</v>
      </c>
      <c r="I11638" s="8">
        <f>data!M11636</f>
        <v>1.0867924528301887</v>
      </c>
      <c r="J11638" s="7" t="str">
        <f>data!N11636</f>
        <v>V</v>
      </c>
      <c r="K11638" s="8">
        <f t="shared" si="1090"/>
        <v>1.1064379999000646</v>
      </c>
      <c r="L11638" s="6">
        <f t="shared" si="1091"/>
        <v>5.606794700829794</v>
      </c>
    </row>
    <row r="11639" spans="1:12" x14ac:dyDescent="0.3">
      <c r="A11639" s="3">
        <f>data!A11637</f>
        <v>11636</v>
      </c>
      <c r="B11639" s="3">
        <f>data!B11637</f>
        <v>1</v>
      </c>
      <c r="C11639" s="3">
        <f t="shared" si="1086"/>
        <v>1</v>
      </c>
      <c r="D11639" s="3">
        <f t="shared" si="1087"/>
        <v>0</v>
      </c>
      <c r="E11639" s="3">
        <f t="shared" si="1088"/>
        <v>0</v>
      </c>
      <c r="F11639" s="3">
        <f t="shared" si="1089"/>
        <v>0</v>
      </c>
      <c r="G11639" s="5">
        <f>data!D11637</f>
        <v>16098.84499907495</v>
      </c>
      <c r="H11639" s="7">
        <f>data!L11637</f>
        <v>7.6319367494081603E-3</v>
      </c>
      <c r="I11639" s="8">
        <f>data!M11637</f>
        <v>1.161839863713799</v>
      </c>
      <c r="J11639" s="7" t="str">
        <f>data!N11637</f>
        <v>T</v>
      </c>
      <c r="K11639" s="8">
        <f t="shared" si="1090"/>
        <v>1.107916914049472</v>
      </c>
      <c r="L11639" s="6">
        <f t="shared" si="1091"/>
        <v>46.810362079786977</v>
      </c>
    </row>
    <row r="11640" spans="1:12" x14ac:dyDescent="0.3">
      <c r="A11640" s="3">
        <f>data!A11638</f>
        <v>11637</v>
      </c>
      <c r="B11640" s="3">
        <f>data!B11638</f>
        <v>1</v>
      </c>
      <c r="C11640" s="3">
        <f t="shared" si="1086"/>
        <v>1</v>
      </c>
      <c r="D11640" s="3">
        <f t="shared" si="1087"/>
        <v>0</v>
      </c>
      <c r="E11640" s="3">
        <f t="shared" si="1088"/>
        <v>0</v>
      </c>
      <c r="F11640" s="3">
        <f t="shared" si="1089"/>
        <v>0</v>
      </c>
      <c r="G11640" s="5">
        <f>data!D11638</f>
        <v>28035.650001198101</v>
      </c>
      <c r="H11640" s="7">
        <f>data!L11638</f>
        <v>0.158886683509984</v>
      </c>
      <c r="I11640" s="8">
        <f>data!M11638</f>
        <v>1.6402027027027026</v>
      </c>
      <c r="J11640" s="7" t="str">
        <f>data!N11638</f>
        <v>T</v>
      </c>
      <c r="K11640" s="8">
        <f t="shared" si="1090"/>
        <v>1.4051842449578016</v>
      </c>
      <c r="L11640" s="6">
        <f t="shared" si="1091"/>
        <v>1548.5119940592372</v>
      </c>
    </row>
    <row r="11641" spans="1:12" x14ac:dyDescent="0.3">
      <c r="A11641" s="3">
        <f>data!A11639</f>
        <v>11638</v>
      </c>
      <c r="B11641" s="3">
        <f>data!B11639</f>
        <v>1</v>
      </c>
      <c r="C11641" s="3">
        <f t="shared" si="1086"/>
        <v>1</v>
      </c>
      <c r="D11641" s="3">
        <f t="shared" si="1087"/>
        <v>0</v>
      </c>
      <c r="E11641" s="3">
        <f t="shared" si="1088"/>
        <v>0</v>
      </c>
      <c r="F11641" s="3">
        <f t="shared" si="1089"/>
        <v>0</v>
      </c>
      <c r="G11641" s="5">
        <f>data!D11639</f>
        <v>382.47000002861</v>
      </c>
      <c r="H11641" s="7">
        <f>data!L11639</f>
        <v>0.112308426385423</v>
      </c>
      <c r="I11641" s="8">
        <f>data!M11639</f>
        <v>1.2862745098039217</v>
      </c>
      <c r="J11641" s="7" t="str">
        <f>data!N11639</f>
        <v>T</v>
      </c>
      <c r="K11641" s="8">
        <f t="shared" si="1090"/>
        <v>1.3060062008368352</v>
      </c>
      <c r="L11641" s="6">
        <f t="shared" si="1091"/>
        <v>0.1489107286867308</v>
      </c>
    </row>
    <row r="11642" spans="1:12" x14ac:dyDescent="0.3">
      <c r="A11642" s="3">
        <f>data!A11640</f>
        <v>11639</v>
      </c>
      <c r="B11642" s="3">
        <f>data!B11640</f>
        <v>1</v>
      </c>
      <c r="C11642" s="3">
        <f t="shared" si="1086"/>
        <v>1</v>
      </c>
      <c r="D11642" s="3">
        <f t="shared" si="1087"/>
        <v>0</v>
      </c>
      <c r="E11642" s="3">
        <f t="shared" si="1088"/>
        <v>0</v>
      </c>
      <c r="F11642" s="3">
        <f t="shared" si="1089"/>
        <v>0</v>
      </c>
      <c r="G11642" s="5">
        <f>data!D11640</f>
        <v>336.75</v>
      </c>
      <c r="H11642" s="7">
        <f>data!L11640</f>
        <v>0.16038379926064</v>
      </c>
      <c r="I11642" s="8">
        <f>data!M11640</f>
        <v>1.2876106194690264</v>
      </c>
      <c r="J11642" s="7" t="str">
        <f>data!N11640</f>
        <v>V</v>
      </c>
      <c r="K11642" s="8">
        <f t="shared" si="1090"/>
        <v>1.4084939990204945</v>
      </c>
      <c r="L11642" s="6">
        <f t="shared" si="1091"/>
        <v>4.9208575213883625</v>
      </c>
    </row>
    <row r="11643" spans="1:12" x14ac:dyDescent="0.3">
      <c r="A11643" s="3">
        <f>data!A11641</f>
        <v>11640</v>
      </c>
      <c r="B11643" s="3">
        <f>data!B11641</f>
        <v>1</v>
      </c>
      <c r="C11643" s="3">
        <f t="shared" si="1086"/>
        <v>1</v>
      </c>
      <c r="D11643" s="3">
        <f t="shared" si="1087"/>
        <v>0</v>
      </c>
      <c r="E11643" s="3">
        <f t="shared" si="1088"/>
        <v>0</v>
      </c>
      <c r="F11643" s="3">
        <f t="shared" si="1089"/>
        <v>0</v>
      </c>
      <c r="G11643" s="5">
        <f>data!D11641</f>
        <v>241.80000019073501</v>
      </c>
      <c r="H11643" s="7">
        <f>data!L11641</f>
        <v>0.18712445634453301</v>
      </c>
      <c r="I11643" s="8">
        <f>data!M11641</f>
        <v>1.4940476190476191</v>
      </c>
      <c r="J11643" s="7" t="str">
        <f>data!N11641</f>
        <v>T</v>
      </c>
      <c r="K11643" s="8">
        <f t="shared" si="1090"/>
        <v>1.4689417181147442</v>
      </c>
      <c r="L11643" s="6">
        <f t="shared" si="1091"/>
        <v>0.1524080541875128</v>
      </c>
    </row>
    <row r="11644" spans="1:12" x14ac:dyDescent="0.3">
      <c r="A11644" s="3">
        <f>data!A11642</f>
        <v>11641</v>
      </c>
      <c r="B11644" s="3">
        <f>data!B11642</f>
        <v>1</v>
      </c>
      <c r="C11644" s="3">
        <f t="shared" si="1086"/>
        <v>1</v>
      </c>
      <c r="D11644" s="3">
        <f t="shared" si="1087"/>
        <v>0</v>
      </c>
      <c r="E11644" s="3">
        <f t="shared" si="1088"/>
        <v>0</v>
      </c>
      <c r="F11644" s="3">
        <f t="shared" si="1089"/>
        <v>0</v>
      </c>
      <c r="G11644" s="5">
        <f>data!D11642</f>
        <v>217.67000001668899</v>
      </c>
      <c r="H11644" s="7">
        <f>data!L11642</f>
        <v>0.108641899901997</v>
      </c>
      <c r="I11644" s="8">
        <f>data!M11642</f>
        <v>0.98648648648648651</v>
      </c>
      <c r="J11644" s="7" t="str">
        <f>data!N11642</f>
        <v>V</v>
      </c>
      <c r="K11644" s="8">
        <f t="shared" si="1090"/>
        <v>1.2985030161628177</v>
      </c>
      <c r="L11644" s="6">
        <f t="shared" si="1091"/>
        <v>21.1911137022385</v>
      </c>
    </row>
    <row r="11645" spans="1:12" x14ac:dyDescent="0.3">
      <c r="A11645" s="3">
        <f>data!A11643</f>
        <v>11642</v>
      </c>
      <c r="B11645" s="3">
        <f>data!B11643</f>
        <v>1</v>
      </c>
      <c r="C11645" s="3">
        <f t="shared" si="1086"/>
        <v>1</v>
      </c>
      <c r="D11645" s="3">
        <f t="shared" si="1087"/>
        <v>0</v>
      </c>
      <c r="E11645" s="3">
        <f t="shared" si="1088"/>
        <v>0</v>
      </c>
      <c r="F11645" s="3">
        <f t="shared" si="1089"/>
        <v>0</v>
      </c>
      <c r="G11645" s="5">
        <f>data!D11643</f>
        <v>30400.110004425002</v>
      </c>
      <c r="H11645" s="7">
        <f>data!L11643</f>
        <v>0.23443782481886</v>
      </c>
      <c r="I11645" s="8">
        <f>data!M11643</f>
        <v>0.99637763187683948</v>
      </c>
      <c r="J11645" s="7" t="str">
        <f>data!N11643</f>
        <v>V</v>
      </c>
      <c r="K11645" s="8">
        <f t="shared" si="1090"/>
        <v>1.5823198842342905</v>
      </c>
      <c r="L11645" s="6">
        <f t="shared" si="1091"/>
        <v>10437.218789805544</v>
      </c>
    </row>
    <row r="11646" spans="1:12" x14ac:dyDescent="0.3">
      <c r="A11646" s="3">
        <f>data!A11644</f>
        <v>11643</v>
      </c>
      <c r="B11646" s="3">
        <f>data!B11644</f>
        <v>1</v>
      </c>
      <c r="C11646" s="3">
        <f t="shared" si="1086"/>
        <v>1</v>
      </c>
      <c r="D11646" s="3">
        <f t="shared" si="1087"/>
        <v>0</v>
      </c>
      <c r="E11646" s="3">
        <f t="shared" si="1088"/>
        <v>0</v>
      </c>
      <c r="F11646" s="3">
        <f t="shared" si="1089"/>
        <v>0</v>
      </c>
      <c r="G11646" s="5">
        <f>data!D11644</f>
        <v>2215.8299994468698</v>
      </c>
      <c r="H11646" s="7">
        <f>data!L11644</f>
        <v>9.1232543551610507E-2</v>
      </c>
      <c r="I11646" s="8">
        <f>data!M11644</f>
        <v>1.3389355742296918</v>
      </c>
      <c r="J11646" s="7" t="str">
        <f>data!N11644</f>
        <v>V</v>
      </c>
      <c r="K11646" s="8">
        <f t="shared" si="1090"/>
        <v>1.2634605477685004</v>
      </c>
      <c r="L11646" s="6">
        <f t="shared" si="1091"/>
        <v>12.622430431721501</v>
      </c>
    </row>
    <row r="11647" spans="1:12" x14ac:dyDescent="0.3">
      <c r="A11647" s="3">
        <f>data!A11645</f>
        <v>11644</v>
      </c>
      <c r="B11647" s="3">
        <f>data!B11645</f>
        <v>1</v>
      </c>
      <c r="C11647" s="3">
        <f t="shared" si="1086"/>
        <v>1</v>
      </c>
      <c r="D11647" s="3">
        <f t="shared" si="1087"/>
        <v>0</v>
      </c>
      <c r="E11647" s="3">
        <f t="shared" si="1088"/>
        <v>0</v>
      </c>
      <c r="F11647" s="3">
        <f t="shared" si="1089"/>
        <v>0</v>
      </c>
      <c r="G11647" s="5">
        <f>data!D11645</f>
        <v>6479.3500013351404</v>
      </c>
      <c r="H11647" s="7">
        <f>data!L11645</f>
        <v>0.11822900651757701</v>
      </c>
      <c r="I11647" s="8">
        <f>data!M11645</f>
        <v>0.82928388746803072</v>
      </c>
      <c r="J11647" s="7" t="str">
        <f>data!N11645</f>
        <v>T</v>
      </c>
      <c r="K11647" s="8">
        <f t="shared" si="1090"/>
        <v>1.3182137215886525</v>
      </c>
      <c r="L11647" s="6">
        <f t="shared" si="1091"/>
        <v>1548.9040561224749</v>
      </c>
    </row>
    <row r="11648" spans="1:12" x14ac:dyDescent="0.3">
      <c r="A11648" s="3">
        <f>data!A11646</f>
        <v>11645</v>
      </c>
      <c r="B11648" s="3">
        <f>data!B11646</f>
        <v>1</v>
      </c>
      <c r="C11648" s="3">
        <f t="shared" si="1086"/>
        <v>1</v>
      </c>
      <c r="D11648" s="3">
        <f t="shared" si="1087"/>
        <v>0</v>
      </c>
      <c r="E11648" s="3">
        <f t="shared" si="1088"/>
        <v>0</v>
      </c>
      <c r="F11648" s="3">
        <f t="shared" si="1089"/>
        <v>0</v>
      </c>
      <c r="G11648" s="5">
        <f>data!D11646</f>
        <v>13735.130000412501</v>
      </c>
      <c r="H11648" s="7">
        <f>data!L11646</f>
        <v>0.11334604722145999</v>
      </c>
      <c r="I11648" s="8">
        <f>data!M11646</f>
        <v>1.015034333212866</v>
      </c>
      <c r="J11648" s="7" t="str">
        <f>data!N11646</f>
        <v>V</v>
      </c>
      <c r="K11648" s="8">
        <f t="shared" si="1090"/>
        <v>1.3081374496231599</v>
      </c>
      <c r="L11648" s="6">
        <f t="shared" si="1091"/>
        <v>1179.9772833890988</v>
      </c>
    </row>
    <row r="11649" spans="1:12" x14ac:dyDescent="0.3">
      <c r="A11649" s="3">
        <f>data!A11647</f>
        <v>11646</v>
      </c>
      <c r="B11649" s="3">
        <f>data!B11647</f>
        <v>1</v>
      </c>
      <c r="C11649" s="3">
        <f t="shared" si="1086"/>
        <v>1</v>
      </c>
      <c r="D11649" s="3">
        <f t="shared" si="1087"/>
        <v>0</v>
      </c>
      <c r="E11649" s="3">
        <f t="shared" si="1088"/>
        <v>0</v>
      </c>
      <c r="F11649" s="3">
        <f t="shared" si="1089"/>
        <v>0</v>
      </c>
      <c r="G11649" s="5">
        <f>data!D11647</f>
        <v>15590.2949991226</v>
      </c>
      <c r="H11649" s="7">
        <f>data!L11647</f>
        <v>8.2553856172637896E-4</v>
      </c>
      <c r="I11649" s="8">
        <f>data!M11647</f>
        <v>1.1670671151689893</v>
      </c>
      <c r="J11649" s="7" t="str">
        <f>data!N11647</f>
        <v>T</v>
      </c>
      <c r="K11649" s="8">
        <f t="shared" si="1090"/>
        <v>1.0961299988565745</v>
      </c>
      <c r="L11649" s="6">
        <f t="shared" si="1091"/>
        <v>78.451525456095226</v>
      </c>
    </row>
    <row r="11650" spans="1:12" x14ac:dyDescent="0.3">
      <c r="A11650" s="3">
        <f>data!A11648</f>
        <v>11647</v>
      </c>
      <c r="B11650" s="3">
        <f>data!B11648</f>
        <v>1</v>
      </c>
      <c r="C11650" s="3">
        <f t="shared" si="1086"/>
        <v>1</v>
      </c>
      <c r="D11650" s="3">
        <f t="shared" si="1087"/>
        <v>0</v>
      </c>
      <c r="E11650" s="3">
        <f t="shared" si="1088"/>
        <v>0</v>
      </c>
      <c r="F11650" s="3">
        <f t="shared" si="1089"/>
        <v>0</v>
      </c>
      <c r="G11650" s="5">
        <f>data!D11648</f>
        <v>6655.7849993705504</v>
      </c>
      <c r="H11650" s="7">
        <f>data!L11648</f>
        <v>-1.27150223131319E-4</v>
      </c>
      <c r="I11650" s="8">
        <f>data!M11648</f>
        <v>1.2678169542385596</v>
      </c>
      <c r="J11650" s="7" t="str">
        <f>data!N11648</f>
        <v>V</v>
      </c>
      <c r="K11650" s="8">
        <f t="shared" si="1090"/>
        <v>1.0944902241753502</v>
      </c>
      <c r="L11650" s="6">
        <f t="shared" si="1091"/>
        <v>199.95412695660599</v>
      </c>
    </row>
    <row r="11651" spans="1:12" x14ac:dyDescent="0.3">
      <c r="A11651" s="3">
        <f>data!A11649</f>
        <v>11648</v>
      </c>
      <c r="B11651" s="3">
        <f>data!B11649</f>
        <v>1</v>
      </c>
      <c r="C11651" s="3">
        <f t="shared" si="1086"/>
        <v>1</v>
      </c>
      <c r="D11651" s="3">
        <f t="shared" si="1087"/>
        <v>0</v>
      </c>
      <c r="E11651" s="3">
        <f t="shared" si="1088"/>
        <v>0</v>
      </c>
      <c r="F11651" s="3">
        <f t="shared" si="1089"/>
        <v>0</v>
      </c>
      <c r="G11651" s="5">
        <f>data!D11649</f>
        <v>8697.8100011348506</v>
      </c>
      <c r="H11651" s="7">
        <f>data!L11649</f>
        <v>4.4541519313067001E-3</v>
      </c>
      <c r="I11651" s="8">
        <f>data!M11649</f>
        <v>1.2148997134670487</v>
      </c>
      <c r="J11651" s="7" t="str">
        <f>data!N11649</f>
        <v>V</v>
      </c>
      <c r="K11651" s="8">
        <f t="shared" si="1090"/>
        <v>1.1023981239808682</v>
      </c>
      <c r="L11651" s="6">
        <f t="shared" si="1091"/>
        <v>110.08476848481709</v>
      </c>
    </row>
    <row r="11652" spans="1:12" x14ac:dyDescent="0.3">
      <c r="A11652" s="3">
        <f>data!A11650</f>
        <v>11649</v>
      </c>
      <c r="B11652" s="3">
        <f>data!B11650</f>
        <v>1</v>
      </c>
      <c r="C11652" s="3">
        <f t="shared" si="1086"/>
        <v>1</v>
      </c>
      <c r="D11652" s="3">
        <f t="shared" si="1087"/>
        <v>0</v>
      </c>
      <c r="E11652" s="3">
        <f t="shared" si="1088"/>
        <v>0</v>
      </c>
      <c r="F11652" s="3">
        <f t="shared" si="1089"/>
        <v>0</v>
      </c>
      <c r="G11652" s="5">
        <f>data!D11650</f>
        <v>19237.3700003624</v>
      </c>
      <c r="H11652" s="7">
        <f>data!L11650</f>
        <v>0.25039523546119102</v>
      </c>
      <c r="I11652" s="8">
        <f>data!M11650</f>
        <v>1.3451802608028638</v>
      </c>
      <c r="J11652" s="7" t="str">
        <f>data!N11650</f>
        <v>T</v>
      </c>
      <c r="K11652" s="8">
        <f t="shared" si="1090"/>
        <v>1.6224998332116165</v>
      </c>
      <c r="L11652" s="6">
        <f t="shared" si="1091"/>
        <v>1479.4719713022162</v>
      </c>
    </row>
    <row r="11653" spans="1:12" x14ac:dyDescent="0.3">
      <c r="A11653" s="3">
        <f>data!A11651</f>
        <v>11650</v>
      </c>
      <c r="B11653" s="3">
        <f>data!B11651</f>
        <v>1</v>
      </c>
      <c r="C11653" s="3">
        <f t="shared" ref="C11653:C11716" si="1092">IF(B11653=1,1,0)</f>
        <v>1</v>
      </c>
      <c r="D11653" s="3">
        <f t="shared" ref="D11653:D11716" si="1093">IF(B11653=2,1,0)</f>
        <v>0</v>
      </c>
      <c r="E11653" s="3">
        <f t="shared" ref="E11653:E11716" si="1094">IF(B11653=3,1,0)</f>
        <v>0</v>
      </c>
      <c r="F11653" s="3">
        <f t="shared" ref="F11653:F11716" si="1095">IF(B11653=4,1,0)</f>
        <v>0</v>
      </c>
      <c r="G11653" s="5">
        <f>data!D11651</f>
        <v>6937.0700001716596</v>
      </c>
      <c r="H11653" s="7">
        <f>data!L11651</f>
        <v>0.15786768789064001</v>
      </c>
      <c r="I11653" s="8">
        <f>data!M11651</f>
        <v>1.2333285529901048</v>
      </c>
      <c r="J11653" s="7" t="str">
        <f>data!N11651</f>
        <v>T</v>
      </c>
      <c r="K11653" s="8">
        <f t="shared" ref="K11653:K11716" si="1096">SUMPRODUCT($C$2:$F$2,C11653:F11653)*EXP($G$2*H11653)</f>
        <v>1.4029359461579065</v>
      </c>
      <c r="L11653" s="6">
        <f t="shared" ref="L11653:L11716" si="1097">G11653*(I11653-K11653)^2</f>
        <v>199.55638831944398</v>
      </c>
    </row>
    <row r="11654" spans="1:12" x14ac:dyDescent="0.3">
      <c r="A11654" s="3">
        <f>data!A11652</f>
        <v>11651</v>
      </c>
      <c r="B11654" s="3">
        <f>data!B11652</f>
        <v>1</v>
      </c>
      <c r="C11654" s="3">
        <f t="shared" si="1092"/>
        <v>1</v>
      </c>
      <c r="D11654" s="3">
        <f t="shared" si="1093"/>
        <v>0</v>
      </c>
      <c r="E11654" s="3">
        <f t="shared" si="1094"/>
        <v>0</v>
      </c>
      <c r="F11654" s="3">
        <f t="shared" si="1095"/>
        <v>0</v>
      </c>
      <c r="G11654" s="5">
        <f>data!D11652</f>
        <v>6597.55000081658</v>
      </c>
      <c r="H11654" s="7">
        <f>data!L11652</f>
        <v>0.16016514924838399</v>
      </c>
      <c r="I11654" s="8">
        <f>data!M11652</f>
        <v>1.2479650286403376</v>
      </c>
      <c r="J11654" s="7" t="str">
        <f>data!N11652</f>
        <v>T</v>
      </c>
      <c r="K11654" s="8">
        <f t="shared" si="1096"/>
        <v>1.4080101320176119</v>
      </c>
      <c r="L11654" s="6">
        <f t="shared" si="1097"/>
        <v>168.99251641416433</v>
      </c>
    </row>
    <row r="11655" spans="1:12" x14ac:dyDescent="0.3">
      <c r="A11655" s="3">
        <f>data!A11653</f>
        <v>11652</v>
      </c>
      <c r="B11655" s="3">
        <f>data!B11653</f>
        <v>1</v>
      </c>
      <c r="C11655" s="3">
        <f t="shared" si="1092"/>
        <v>1</v>
      </c>
      <c r="D11655" s="3">
        <f t="shared" si="1093"/>
        <v>0</v>
      </c>
      <c r="E11655" s="3">
        <f t="shared" si="1094"/>
        <v>0</v>
      </c>
      <c r="F11655" s="3">
        <f t="shared" si="1095"/>
        <v>0</v>
      </c>
      <c r="G11655" s="5">
        <f>data!D11653</f>
        <v>12509.6000008807</v>
      </c>
      <c r="H11655" s="7">
        <f>data!L11653</f>
        <v>0.10206202493816199</v>
      </c>
      <c r="I11655" s="8">
        <f>data!M11653</f>
        <v>0.9323702174948405</v>
      </c>
      <c r="J11655" s="7" t="str">
        <f>data!N11653</f>
        <v>V</v>
      </c>
      <c r="K11655" s="8">
        <f t="shared" si="1096"/>
        <v>1.2851458792119763</v>
      </c>
      <c r="L11655" s="6">
        <f t="shared" si="1097"/>
        <v>1556.8280702671414</v>
      </c>
    </row>
    <row r="11656" spans="1:12" x14ac:dyDescent="0.3">
      <c r="A11656" s="3">
        <f>data!A11654</f>
        <v>11653</v>
      </c>
      <c r="B11656" s="3">
        <f>data!B11654</f>
        <v>1</v>
      </c>
      <c r="C11656" s="3">
        <f t="shared" si="1092"/>
        <v>1</v>
      </c>
      <c r="D11656" s="3">
        <f t="shared" si="1093"/>
        <v>0</v>
      </c>
      <c r="E11656" s="3">
        <f t="shared" si="1094"/>
        <v>0</v>
      </c>
      <c r="F11656" s="3">
        <f t="shared" si="1095"/>
        <v>0</v>
      </c>
      <c r="G11656" s="5">
        <f>data!D11654</f>
        <v>9373.4800005704201</v>
      </c>
      <c r="H11656" s="7">
        <f>data!L11654</f>
        <v>0.14958415168431299</v>
      </c>
      <c r="I11656" s="8">
        <f>data!M11654</f>
        <v>1.1366472765732416</v>
      </c>
      <c r="J11656" s="7" t="str">
        <f>data!N11654</f>
        <v>T</v>
      </c>
      <c r="K11656" s="8">
        <f t="shared" si="1096"/>
        <v>1.3847922326440294</v>
      </c>
      <c r="L11656" s="6">
        <f t="shared" si="1097"/>
        <v>577.18064735702842</v>
      </c>
    </row>
    <row r="11657" spans="1:12" x14ac:dyDescent="0.3">
      <c r="A11657" s="3">
        <f>data!A11655</f>
        <v>11654</v>
      </c>
      <c r="B11657" s="3">
        <f>data!B11655</f>
        <v>1</v>
      </c>
      <c r="C11657" s="3">
        <f t="shared" si="1092"/>
        <v>1</v>
      </c>
      <c r="D11657" s="3">
        <f t="shared" si="1093"/>
        <v>0</v>
      </c>
      <c r="E11657" s="3">
        <f t="shared" si="1094"/>
        <v>0</v>
      </c>
      <c r="F11657" s="3">
        <f t="shared" si="1095"/>
        <v>0</v>
      </c>
      <c r="G11657" s="5">
        <f>data!D11655</f>
        <v>11605.4999990463</v>
      </c>
      <c r="H11657" s="7">
        <f>data!L11655</f>
        <v>0.157178922184946</v>
      </c>
      <c r="I11657" s="8">
        <f>data!M11655</f>
        <v>0.95148936170212761</v>
      </c>
      <c r="J11657" s="7" t="str">
        <f>data!N11655</f>
        <v>V</v>
      </c>
      <c r="K11657" s="8">
        <f t="shared" si="1096"/>
        <v>1.401418300241007</v>
      </c>
      <c r="L11657" s="6">
        <f t="shared" si="1097"/>
        <v>2349.3715750032611</v>
      </c>
    </row>
    <row r="11658" spans="1:12" x14ac:dyDescent="0.3">
      <c r="A11658" s="3">
        <f>data!A11656</f>
        <v>11655</v>
      </c>
      <c r="B11658" s="3">
        <f>data!B11656</f>
        <v>1</v>
      </c>
      <c r="C11658" s="3">
        <f t="shared" si="1092"/>
        <v>1</v>
      </c>
      <c r="D11658" s="3">
        <f t="shared" si="1093"/>
        <v>0</v>
      </c>
      <c r="E11658" s="3">
        <f t="shared" si="1094"/>
        <v>0</v>
      </c>
      <c r="F11658" s="3">
        <f t="shared" si="1095"/>
        <v>0</v>
      </c>
      <c r="G11658" s="5">
        <f>data!D11656</f>
        <v>949.03000020980801</v>
      </c>
      <c r="H11658" s="7">
        <f>data!L11656</f>
        <v>0.18564737603940801</v>
      </c>
      <c r="I11658" s="8">
        <f>data!M11656</f>
        <v>1.33125</v>
      </c>
      <c r="J11658" s="7" t="str">
        <f>data!N11656</f>
        <v>T</v>
      </c>
      <c r="K11658" s="8">
        <f t="shared" si="1096"/>
        <v>1.465536061553206</v>
      </c>
      <c r="L11658" s="6">
        <f t="shared" si="1097"/>
        <v>17.113617250943623</v>
      </c>
    </row>
    <row r="11659" spans="1:12" x14ac:dyDescent="0.3">
      <c r="A11659" s="3">
        <f>data!A11657</f>
        <v>11656</v>
      </c>
      <c r="B11659" s="3">
        <f>data!B11657</f>
        <v>1</v>
      </c>
      <c r="C11659" s="3">
        <f t="shared" si="1092"/>
        <v>1</v>
      </c>
      <c r="D11659" s="3">
        <f t="shared" si="1093"/>
        <v>0</v>
      </c>
      <c r="E11659" s="3">
        <f t="shared" si="1094"/>
        <v>0</v>
      </c>
      <c r="F11659" s="3">
        <f t="shared" si="1095"/>
        <v>0</v>
      </c>
      <c r="G11659" s="5">
        <f>data!D11657</f>
        <v>7431.9699993133499</v>
      </c>
      <c r="H11659" s="7">
        <f>data!L11657</f>
        <v>0.227396942097081</v>
      </c>
      <c r="I11659" s="8">
        <f>data!M11657</f>
        <v>0.95475715236194281</v>
      </c>
      <c r="J11659" s="7" t="str">
        <f>data!N11657</f>
        <v>T</v>
      </c>
      <c r="K11659" s="8">
        <f t="shared" si="1096"/>
        <v>1.5649091478037194</v>
      </c>
      <c r="L11659" s="6">
        <f t="shared" si="1097"/>
        <v>2766.8143516296791</v>
      </c>
    </row>
    <row r="11660" spans="1:12" x14ac:dyDescent="0.3">
      <c r="A11660" s="3">
        <f>data!A11658</f>
        <v>11657</v>
      </c>
      <c r="B11660" s="3">
        <f>data!B11658</f>
        <v>1</v>
      </c>
      <c r="C11660" s="3">
        <f t="shared" si="1092"/>
        <v>1</v>
      </c>
      <c r="D11660" s="3">
        <f t="shared" si="1093"/>
        <v>0</v>
      </c>
      <c r="E11660" s="3">
        <f t="shared" si="1094"/>
        <v>0</v>
      </c>
      <c r="F11660" s="3">
        <f t="shared" si="1095"/>
        <v>0</v>
      </c>
      <c r="G11660" s="5">
        <f>data!D11658</f>
        <v>5661.1899986267099</v>
      </c>
      <c r="H11660" s="7">
        <f>data!L11658</f>
        <v>0.196567924070815</v>
      </c>
      <c r="I11660" s="8">
        <f>data!M11658</f>
        <v>0.9654576856649395</v>
      </c>
      <c r="J11660" s="7" t="str">
        <f>data!N11658</f>
        <v>T</v>
      </c>
      <c r="K11660" s="8">
        <f t="shared" si="1096"/>
        <v>1.4909030450225336</v>
      </c>
      <c r="L11660" s="6">
        <f t="shared" si="1097"/>
        <v>1563.0139433780325</v>
      </c>
    </row>
    <row r="11661" spans="1:12" x14ac:dyDescent="0.3">
      <c r="A11661" s="3">
        <f>data!A11659</f>
        <v>11658</v>
      </c>
      <c r="B11661" s="3">
        <f>data!B11659</f>
        <v>1</v>
      </c>
      <c r="C11661" s="3">
        <f t="shared" si="1092"/>
        <v>1</v>
      </c>
      <c r="D11661" s="3">
        <f t="shared" si="1093"/>
        <v>0</v>
      </c>
      <c r="E11661" s="3">
        <f t="shared" si="1094"/>
        <v>0</v>
      </c>
      <c r="F11661" s="3">
        <f t="shared" si="1095"/>
        <v>0</v>
      </c>
      <c r="G11661" s="5">
        <f>data!D11659</f>
        <v>6461.6099977493304</v>
      </c>
      <c r="H11661" s="7">
        <f>data!L11659</f>
        <v>0.229514472251207</v>
      </c>
      <c r="I11661" s="8">
        <f>data!M11659</f>
        <v>1.350665054413543</v>
      </c>
      <c r="J11661" s="7" t="str">
        <f>data!N11659</f>
        <v>V</v>
      </c>
      <c r="K11661" s="8">
        <f t="shared" si="1096"/>
        <v>1.5701251481460332</v>
      </c>
      <c r="L11661" s="6">
        <f t="shared" si="1097"/>
        <v>311.20879539864876</v>
      </c>
    </row>
    <row r="11662" spans="1:12" x14ac:dyDescent="0.3">
      <c r="A11662" s="3">
        <f>data!A11660</f>
        <v>11659</v>
      </c>
      <c r="B11662" s="3">
        <f>data!B11660</f>
        <v>1</v>
      </c>
      <c r="C11662" s="3">
        <f t="shared" si="1092"/>
        <v>1</v>
      </c>
      <c r="D11662" s="3">
        <f t="shared" si="1093"/>
        <v>0</v>
      </c>
      <c r="E11662" s="3">
        <f t="shared" si="1094"/>
        <v>0</v>
      </c>
      <c r="F11662" s="3">
        <f t="shared" si="1095"/>
        <v>0</v>
      </c>
      <c r="G11662" s="5">
        <f>data!D11660</f>
        <v>21314.530005216599</v>
      </c>
      <c r="H11662" s="7">
        <f>data!L11660</f>
        <v>0.218058943500064</v>
      </c>
      <c r="I11662" s="8">
        <f>data!M11660</f>
        <v>1.1545862732520846</v>
      </c>
      <c r="J11662" s="7" t="str">
        <f>data!N11660</f>
        <v>T</v>
      </c>
      <c r="K11662" s="8">
        <f t="shared" si="1096"/>
        <v>1.5421132600872693</v>
      </c>
      <c r="L11662" s="6">
        <f t="shared" si="1097"/>
        <v>3200.9557006928735</v>
      </c>
    </row>
    <row r="11663" spans="1:12" x14ac:dyDescent="0.3">
      <c r="A11663" s="3">
        <f>data!A11661</f>
        <v>11660</v>
      </c>
      <c r="B11663" s="3">
        <f>data!B11661</f>
        <v>1</v>
      </c>
      <c r="C11663" s="3">
        <f t="shared" si="1092"/>
        <v>1</v>
      </c>
      <c r="D11663" s="3">
        <f t="shared" si="1093"/>
        <v>0</v>
      </c>
      <c r="E11663" s="3">
        <f t="shared" si="1094"/>
        <v>0</v>
      </c>
      <c r="F11663" s="3">
        <f t="shared" si="1095"/>
        <v>0</v>
      </c>
      <c r="G11663" s="5">
        <f>data!D11661</f>
        <v>34083.240004241503</v>
      </c>
      <c r="H11663" s="7">
        <f>data!L11661</f>
        <v>0.22509020139311101</v>
      </c>
      <c r="I11663" s="8">
        <f>data!M11661</f>
        <v>1.1076550191880428</v>
      </c>
      <c r="J11663" s="7" t="str">
        <f>data!N11661</f>
        <v>V</v>
      </c>
      <c r="K11663" s="8">
        <f t="shared" si="1096"/>
        <v>1.559246792474708</v>
      </c>
      <c r="L11663" s="6">
        <f t="shared" si="1097"/>
        <v>6950.7699708678601</v>
      </c>
    </row>
    <row r="11664" spans="1:12" x14ac:dyDescent="0.3">
      <c r="A11664" s="3">
        <f>data!A11662</f>
        <v>11661</v>
      </c>
      <c r="B11664" s="3">
        <f>data!B11662</f>
        <v>1</v>
      </c>
      <c r="C11664" s="3">
        <f t="shared" si="1092"/>
        <v>1</v>
      </c>
      <c r="D11664" s="3">
        <f t="shared" si="1093"/>
        <v>0</v>
      </c>
      <c r="E11664" s="3">
        <f t="shared" si="1094"/>
        <v>0</v>
      </c>
      <c r="F11664" s="3">
        <f t="shared" si="1095"/>
        <v>0</v>
      </c>
      <c r="G11664" s="5">
        <f>data!D11662</f>
        <v>12074.4700018167</v>
      </c>
      <c r="H11664" s="7">
        <f>data!L11662</f>
        <v>0.25121152030062599</v>
      </c>
      <c r="I11664" s="8">
        <f>data!M11662</f>
        <v>1.2383124287343215</v>
      </c>
      <c r="J11664" s="7" t="str">
        <f>data!N11662</f>
        <v>V</v>
      </c>
      <c r="K11664" s="8">
        <f t="shared" si="1096"/>
        <v>1.6245824102323372</v>
      </c>
      <c r="L11664" s="6">
        <f t="shared" si="1097"/>
        <v>1801.5652425600133</v>
      </c>
    </row>
    <row r="11665" spans="1:12" x14ac:dyDescent="0.3">
      <c r="A11665" s="3">
        <f>data!A11663</f>
        <v>11662</v>
      </c>
      <c r="B11665" s="3">
        <f>data!B11663</f>
        <v>1</v>
      </c>
      <c r="C11665" s="3">
        <f t="shared" si="1092"/>
        <v>1</v>
      </c>
      <c r="D11665" s="3">
        <f t="shared" si="1093"/>
        <v>0</v>
      </c>
      <c r="E11665" s="3">
        <f t="shared" si="1094"/>
        <v>0</v>
      </c>
      <c r="F11665" s="3">
        <f t="shared" si="1095"/>
        <v>0</v>
      </c>
      <c r="G11665" s="5">
        <f>data!D11663</f>
        <v>8935.6700017452204</v>
      </c>
      <c r="H11665" s="7">
        <f>data!L11663</f>
        <v>0.15142262735732201</v>
      </c>
      <c r="I11665" s="8">
        <f>data!M11663</f>
        <v>1.0377274744784732</v>
      </c>
      <c r="J11665" s="7" t="str">
        <f>data!N11663</f>
        <v>V</v>
      </c>
      <c r="K11665" s="8">
        <f t="shared" si="1096"/>
        <v>1.3887987415564274</v>
      </c>
      <c r="L11665" s="6">
        <f t="shared" si="1097"/>
        <v>1101.3305722708405</v>
      </c>
    </row>
    <row r="11666" spans="1:12" x14ac:dyDescent="0.3">
      <c r="A11666" s="3">
        <f>data!A11664</f>
        <v>11663</v>
      </c>
      <c r="B11666" s="3">
        <f>data!B11664</f>
        <v>1</v>
      </c>
      <c r="C11666" s="3">
        <f t="shared" si="1092"/>
        <v>1</v>
      </c>
      <c r="D11666" s="3">
        <f t="shared" si="1093"/>
        <v>0</v>
      </c>
      <c r="E11666" s="3">
        <f t="shared" si="1094"/>
        <v>0</v>
      </c>
      <c r="F11666" s="3">
        <f t="shared" si="1095"/>
        <v>0</v>
      </c>
      <c r="G11666" s="5">
        <f>data!D11664</f>
        <v>6833.9450017810004</v>
      </c>
      <c r="H11666" s="7">
        <f>data!L11664</f>
        <v>2.0591959539099099E-2</v>
      </c>
      <c r="I11666" s="8">
        <f>data!M11664</f>
        <v>0.68400702987697715</v>
      </c>
      <c r="J11666" s="7" t="str">
        <f>data!N11664</f>
        <v>V</v>
      </c>
      <c r="K11666" s="8">
        <f t="shared" si="1096"/>
        <v>1.1307118802461547</v>
      </c>
      <c r="L11666" s="6">
        <f t="shared" si="1097"/>
        <v>1363.6810816965551</v>
      </c>
    </row>
    <row r="11667" spans="1:12" x14ac:dyDescent="0.3">
      <c r="A11667" s="3">
        <f>data!A11665</f>
        <v>11664</v>
      </c>
      <c r="B11667" s="3">
        <f>data!B11665</f>
        <v>1</v>
      </c>
      <c r="C11667" s="3">
        <f t="shared" si="1092"/>
        <v>1</v>
      </c>
      <c r="D11667" s="3">
        <f t="shared" si="1093"/>
        <v>0</v>
      </c>
      <c r="E11667" s="3">
        <f t="shared" si="1094"/>
        <v>0</v>
      </c>
      <c r="F11667" s="3">
        <f t="shared" si="1095"/>
        <v>0</v>
      </c>
      <c r="G11667" s="5">
        <f>data!D11665</f>
        <v>6213.67999958992</v>
      </c>
      <c r="H11667" s="7">
        <f>data!L11665</f>
        <v>0.249071638607225</v>
      </c>
      <c r="I11667" s="8">
        <f>data!M11665</f>
        <v>1.1666666666666667</v>
      </c>
      <c r="J11667" s="7" t="str">
        <f>data!N11665</f>
        <v>T</v>
      </c>
      <c r="K11667" s="8">
        <f t="shared" si="1096"/>
        <v>1.619128630101196</v>
      </c>
      <c r="L11667" s="6">
        <f t="shared" si="1097"/>
        <v>1272.0759303291261</v>
      </c>
    </row>
    <row r="11668" spans="1:12" x14ac:dyDescent="0.3">
      <c r="A11668" s="3">
        <f>data!A11666</f>
        <v>11665</v>
      </c>
      <c r="B11668" s="3">
        <f>data!B11666</f>
        <v>1</v>
      </c>
      <c r="C11668" s="3">
        <f t="shared" si="1092"/>
        <v>1</v>
      </c>
      <c r="D11668" s="3">
        <f t="shared" si="1093"/>
        <v>0</v>
      </c>
      <c r="E11668" s="3">
        <f t="shared" si="1094"/>
        <v>0</v>
      </c>
      <c r="F11668" s="3">
        <f t="shared" si="1095"/>
        <v>0</v>
      </c>
      <c r="G11668" s="5">
        <f>data!D11666</f>
        <v>33645.689999580398</v>
      </c>
      <c r="H11668" s="7">
        <f>data!L11666</f>
        <v>9.8370015014157194E-2</v>
      </c>
      <c r="I11668" s="8">
        <f>data!M11666</f>
        <v>1.63784021071115</v>
      </c>
      <c r="J11668" s="7" t="str">
        <f>data!N11666</f>
        <v>V</v>
      </c>
      <c r="K11668" s="8">
        <f t="shared" si="1096"/>
        <v>1.2777113722772913</v>
      </c>
      <c r="L11668" s="6">
        <f t="shared" si="1097"/>
        <v>4363.6030802060004</v>
      </c>
    </row>
    <row r="11669" spans="1:12" x14ac:dyDescent="0.3">
      <c r="A11669" s="3">
        <f>data!A11667</f>
        <v>11666</v>
      </c>
      <c r="B11669" s="3">
        <f>data!B11667</f>
        <v>1</v>
      </c>
      <c r="C11669" s="3">
        <f t="shared" si="1092"/>
        <v>1</v>
      </c>
      <c r="D11669" s="3">
        <f t="shared" si="1093"/>
        <v>0</v>
      </c>
      <c r="E11669" s="3">
        <f t="shared" si="1094"/>
        <v>0</v>
      </c>
      <c r="F11669" s="3">
        <f t="shared" si="1095"/>
        <v>0</v>
      </c>
      <c r="G11669" s="5">
        <f>data!D11667</f>
        <v>35776.180011272401</v>
      </c>
      <c r="H11669" s="7">
        <f>data!L11667</f>
        <v>0.212568718775968</v>
      </c>
      <c r="I11669" s="8">
        <f>data!M11667</f>
        <v>1.0172621437173825</v>
      </c>
      <c r="J11669" s="7" t="str">
        <f>data!N11667</f>
        <v>V</v>
      </c>
      <c r="K11669" s="8">
        <f t="shared" si="1096"/>
        <v>1.5288658675765112</v>
      </c>
      <c r="L11669" s="6">
        <f t="shared" si="1097"/>
        <v>9363.9990505123587</v>
      </c>
    </row>
    <row r="11670" spans="1:12" x14ac:dyDescent="0.3">
      <c r="A11670" s="3">
        <f>data!A11668</f>
        <v>11667</v>
      </c>
      <c r="B11670" s="3">
        <f>data!B11668</f>
        <v>1</v>
      </c>
      <c r="C11670" s="3">
        <f t="shared" si="1092"/>
        <v>1</v>
      </c>
      <c r="D11670" s="3">
        <f t="shared" si="1093"/>
        <v>0</v>
      </c>
      <c r="E11670" s="3">
        <f t="shared" si="1094"/>
        <v>0</v>
      </c>
      <c r="F11670" s="3">
        <f t="shared" si="1095"/>
        <v>0</v>
      </c>
      <c r="G11670" s="5">
        <f>data!D11668</f>
        <v>22797.339997589599</v>
      </c>
      <c r="H11670" s="7">
        <f>data!L11668</f>
        <v>2.4711322126129301E-4</v>
      </c>
      <c r="I11670" s="8">
        <f>data!M11668</f>
        <v>1.1939768542872173</v>
      </c>
      <c r="J11670" s="7" t="str">
        <f>data!N11668</f>
        <v>T</v>
      </c>
      <c r="K11670" s="8">
        <f t="shared" si="1096"/>
        <v>1.0951341163129333</v>
      </c>
      <c r="L11670" s="6">
        <f t="shared" si="1097"/>
        <v>222.72743226319656</v>
      </c>
    </row>
    <row r="11671" spans="1:12" x14ac:dyDescent="0.3">
      <c r="A11671" s="3">
        <f>data!A11669</f>
        <v>11668</v>
      </c>
      <c r="B11671" s="3">
        <f>data!B11669</f>
        <v>1</v>
      </c>
      <c r="C11671" s="3">
        <f t="shared" si="1092"/>
        <v>1</v>
      </c>
      <c r="D11671" s="3">
        <f t="shared" si="1093"/>
        <v>0</v>
      </c>
      <c r="E11671" s="3">
        <f t="shared" si="1094"/>
        <v>0</v>
      </c>
      <c r="F11671" s="3">
        <f t="shared" si="1095"/>
        <v>0</v>
      </c>
      <c r="G11671" s="5">
        <f>data!D11669</f>
        <v>43154.790014028498</v>
      </c>
      <c r="H11671" s="7">
        <f>data!L11669</f>
        <v>0.10487193210312901</v>
      </c>
      <c r="I11671" s="8">
        <f>data!M11669</f>
        <v>1.5253810014896299</v>
      </c>
      <c r="J11671" s="7" t="str">
        <f>data!N11669</f>
        <v>T</v>
      </c>
      <c r="K11671" s="8">
        <f t="shared" si="1096"/>
        <v>1.2908330948081692</v>
      </c>
      <c r="L11671" s="6">
        <f t="shared" si="1097"/>
        <v>2374.0624025145485</v>
      </c>
    </row>
    <row r="11672" spans="1:12" x14ac:dyDescent="0.3">
      <c r="A11672" s="3">
        <f>data!A11670</f>
        <v>11669</v>
      </c>
      <c r="B11672" s="3">
        <f>data!B11670</f>
        <v>1</v>
      </c>
      <c r="C11672" s="3">
        <f t="shared" si="1092"/>
        <v>1</v>
      </c>
      <c r="D11672" s="3">
        <f t="shared" si="1093"/>
        <v>0</v>
      </c>
      <c r="E11672" s="3">
        <f t="shared" si="1094"/>
        <v>0</v>
      </c>
      <c r="F11672" s="3">
        <f t="shared" si="1095"/>
        <v>0</v>
      </c>
      <c r="G11672" s="5">
        <f>data!D11670</f>
        <v>54613.590000152602</v>
      </c>
      <c r="H11672" s="7">
        <f>data!L11670</f>
        <v>0.112381101508178</v>
      </c>
      <c r="I11672" s="8">
        <f>data!M11670</f>
        <v>1.4402572696802247</v>
      </c>
      <c r="J11672" s="7" t="str">
        <f>data!N11670</f>
        <v>T</v>
      </c>
      <c r="K11672" s="8">
        <f t="shared" si="1096"/>
        <v>1.3061553606807512</v>
      </c>
      <c r="L11672" s="6">
        <f t="shared" si="1097"/>
        <v>982.13377440143529</v>
      </c>
    </row>
    <row r="11673" spans="1:12" x14ac:dyDescent="0.3">
      <c r="A11673" s="3">
        <f>data!A11671</f>
        <v>11670</v>
      </c>
      <c r="B11673" s="3">
        <f>data!B11671</f>
        <v>3</v>
      </c>
      <c r="C11673" s="3">
        <f t="shared" si="1092"/>
        <v>0</v>
      </c>
      <c r="D11673" s="3">
        <f t="shared" si="1093"/>
        <v>0</v>
      </c>
      <c r="E11673" s="3">
        <f t="shared" si="1094"/>
        <v>1</v>
      </c>
      <c r="F11673" s="3">
        <f t="shared" si="1095"/>
        <v>0</v>
      </c>
      <c r="G11673" s="5">
        <f>data!D11671</f>
        <v>126123.809999943</v>
      </c>
      <c r="H11673" s="7">
        <f>data!L11671</f>
        <v>-4.3098580216759498E-3</v>
      </c>
      <c r="I11673" s="8">
        <f>data!M11671</f>
        <v>0.94132265635786272</v>
      </c>
      <c r="J11673" s="7" t="str">
        <f>data!N11671</f>
        <v>T</v>
      </c>
      <c r="K11673" s="8">
        <f t="shared" si="1096"/>
        <v>1.0406539785439122</v>
      </c>
      <c r="L11673" s="6">
        <f t="shared" si="1097"/>
        <v>1244.4272550293999</v>
      </c>
    </row>
    <row r="11674" spans="1:12" x14ac:dyDescent="0.3">
      <c r="A11674" s="3">
        <f>data!A11672</f>
        <v>11671</v>
      </c>
      <c r="B11674" s="3">
        <f>data!B11672</f>
        <v>3</v>
      </c>
      <c r="C11674" s="3">
        <f t="shared" si="1092"/>
        <v>0</v>
      </c>
      <c r="D11674" s="3">
        <f t="shared" si="1093"/>
        <v>0</v>
      </c>
      <c r="E11674" s="3">
        <f t="shared" si="1094"/>
        <v>1</v>
      </c>
      <c r="F11674" s="3">
        <f t="shared" si="1095"/>
        <v>0</v>
      </c>
      <c r="G11674" s="5">
        <f>data!D11672</f>
        <v>92914.470004081697</v>
      </c>
      <c r="H11674" s="7">
        <f>data!L11672</f>
        <v>2.2746486541730202E-3</v>
      </c>
      <c r="I11674" s="8">
        <f>data!M11672</f>
        <v>1.0140845070422535</v>
      </c>
      <c r="J11674" s="7" t="str">
        <f>data!N11672</f>
        <v>V</v>
      </c>
      <c r="K11674" s="8">
        <f t="shared" si="1096"/>
        <v>1.0514776470908627</v>
      </c>
      <c r="L11674" s="6">
        <f t="shared" si="1097"/>
        <v>129.91737175703469</v>
      </c>
    </row>
    <row r="11675" spans="1:12" x14ac:dyDescent="0.3">
      <c r="A11675" s="3">
        <f>data!A11673</f>
        <v>11672</v>
      </c>
      <c r="B11675" s="3">
        <f>data!B11673</f>
        <v>3</v>
      </c>
      <c r="C11675" s="3">
        <f t="shared" si="1092"/>
        <v>0</v>
      </c>
      <c r="D11675" s="3">
        <f t="shared" si="1093"/>
        <v>0</v>
      </c>
      <c r="E11675" s="3">
        <f t="shared" si="1094"/>
        <v>1</v>
      </c>
      <c r="F11675" s="3">
        <f t="shared" si="1095"/>
        <v>0</v>
      </c>
      <c r="G11675" s="5">
        <f>data!D11673</f>
        <v>67547.219988822893</v>
      </c>
      <c r="H11675" s="7">
        <f>data!L11673</f>
        <v>2.6938774572486598E-2</v>
      </c>
      <c r="I11675" s="8">
        <f>data!M11673</f>
        <v>0.95394063459570111</v>
      </c>
      <c r="J11675" s="7" t="str">
        <f>data!N11673</f>
        <v>V</v>
      </c>
      <c r="K11675" s="8">
        <f t="shared" si="1096"/>
        <v>1.0930309228562662</v>
      </c>
      <c r="L11675" s="6">
        <f t="shared" si="1097"/>
        <v>1306.7758324846243</v>
      </c>
    </row>
    <row r="11676" spans="1:12" x14ac:dyDescent="0.3">
      <c r="A11676" s="3">
        <f>data!A11674</f>
        <v>11673</v>
      </c>
      <c r="B11676" s="3">
        <f>data!B11674</f>
        <v>3</v>
      </c>
      <c r="C11676" s="3">
        <f t="shared" si="1092"/>
        <v>0</v>
      </c>
      <c r="D11676" s="3">
        <f t="shared" si="1093"/>
        <v>0</v>
      </c>
      <c r="E11676" s="3">
        <f t="shared" si="1094"/>
        <v>1</v>
      </c>
      <c r="F11676" s="3">
        <f t="shared" si="1095"/>
        <v>0</v>
      </c>
      <c r="G11676" s="5">
        <f>data!D11674</f>
        <v>10010.75499999525</v>
      </c>
      <c r="H11676" s="7">
        <f>data!L11674</f>
        <v>1.06469113177946E-2</v>
      </c>
      <c r="I11676" s="8">
        <f>data!M11674</f>
        <v>1.0079561042524006</v>
      </c>
      <c r="J11676" s="7" t="str">
        <f>data!N11674</f>
        <v>V</v>
      </c>
      <c r="K11676" s="8">
        <f t="shared" si="1096"/>
        <v>1.0654027693917825</v>
      </c>
      <c r="L11676" s="6">
        <f t="shared" si="1097"/>
        <v>33.036686139801851</v>
      </c>
    </row>
    <row r="11677" spans="1:12" x14ac:dyDescent="0.3">
      <c r="A11677" s="3">
        <f>data!A11675</f>
        <v>11674</v>
      </c>
      <c r="B11677" s="3">
        <f>data!B11675</f>
        <v>3</v>
      </c>
      <c r="C11677" s="3">
        <f t="shared" si="1092"/>
        <v>0</v>
      </c>
      <c r="D11677" s="3">
        <f t="shared" si="1093"/>
        <v>0</v>
      </c>
      <c r="E11677" s="3">
        <f t="shared" si="1094"/>
        <v>1</v>
      </c>
      <c r="F11677" s="3">
        <f t="shared" si="1095"/>
        <v>0</v>
      </c>
      <c r="G11677" s="5">
        <f>data!D11675</f>
        <v>10485.154998898501</v>
      </c>
      <c r="H11677" s="7">
        <f>data!L11675</f>
        <v>2.4969945204812199E-2</v>
      </c>
      <c r="I11677" s="8">
        <f>data!M11675</f>
        <v>0.94750725402268532</v>
      </c>
      <c r="J11677" s="7" t="str">
        <f>data!N11675</f>
        <v>V</v>
      </c>
      <c r="K11677" s="8">
        <f t="shared" si="1096"/>
        <v>1.0896544366485532</v>
      </c>
      <c r="L11677" s="6">
        <f t="shared" si="1097"/>
        <v>211.86117060610746</v>
      </c>
    </row>
    <row r="11678" spans="1:12" x14ac:dyDescent="0.3">
      <c r="A11678" s="3">
        <f>data!A11676</f>
        <v>11675</v>
      </c>
      <c r="B11678" s="3">
        <f>data!B11676</f>
        <v>3</v>
      </c>
      <c r="C11678" s="3">
        <f t="shared" si="1092"/>
        <v>0</v>
      </c>
      <c r="D11678" s="3">
        <f t="shared" si="1093"/>
        <v>0</v>
      </c>
      <c r="E11678" s="3">
        <f t="shared" si="1094"/>
        <v>1</v>
      </c>
      <c r="F11678" s="3">
        <f t="shared" si="1095"/>
        <v>0</v>
      </c>
      <c r="G11678" s="5">
        <f>data!D11676</f>
        <v>9984.0800015926507</v>
      </c>
      <c r="H11678" s="7">
        <f>data!L11676</f>
        <v>2.2178139522331299E-2</v>
      </c>
      <c r="I11678" s="8">
        <f>data!M11676</f>
        <v>1.1998912156649442</v>
      </c>
      <c r="J11678" s="7" t="str">
        <f>data!N11676</f>
        <v>T</v>
      </c>
      <c r="K11678" s="8">
        <f t="shared" si="1096"/>
        <v>1.0848844432317093</v>
      </c>
      <c r="L11678" s="6">
        <f t="shared" si="1097"/>
        <v>132.0550102774923</v>
      </c>
    </row>
    <row r="11679" spans="1:12" x14ac:dyDescent="0.3">
      <c r="A11679" s="3">
        <f>data!A11677</f>
        <v>11676</v>
      </c>
      <c r="B11679" s="3">
        <f>data!B11677</f>
        <v>3</v>
      </c>
      <c r="C11679" s="3">
        <f t="shared" si="1092"/>
        <v>0</v>
      </c>
      <c r="D11679" s="3">
        <f t="shared" si="1093"/>
        <v>0</v>
      </c>
      <c r="E11679" s="3">
        <f t="shared" si="1094"/>
        <v>1</v>
      </c>
      <c r="F11679" s="3">
        <f t="shared" si="1095"/>
        <v>0</v>
      </c>
      <c r="G11679" s="5">
        <f>data!D11677</f>
        <v>33857.550001144402</v>
      </c>
      <c r="H11679" s="7">
        <f>data!L11677</f>
        <v>8.5215838288662605E-4</v>
      </c>
      <c r="I11679" s="8">
        <f>data!M11677</f>
        <v>1.0003317299718029</v>
      </c>
      <c r="J11679" s="7" t="str">
        <f>data!N11677</f>
        <v>V</v>
      </c>
      <c r="K11679" s="8">
        <f t="shared" si="1096"/>
        <v>1.0491298522287293</v>
      </c>
      <c r="L11679" s="6">
        <f t="shared" si="1097"/>
        <v>80.623518997976191</v>
      </c>
    </row>
    <row r="11680" spans="1:12" x14ac:dyDescent="0.3">
      <c r="A11680" s="3">
        <f>data!A11678</f>
        <v>11677</v>
      </c>
      <c r="B11680" s="3">
        <f>data!B11678</f>
        <v>3</v>
      </c>
      <c r="C11680" s="3">
        <f t="shared" si="1092"/>
        <v>0</v>
      </c>
      <c r="D11680" s="3">
        <f t="shared" si="1093"/>
        <v>0</v>
      </c>
      <c r="E11680" s="3">
        <f t="shared" si="1094"/>
        <v>1</v>
      </c>
      <c r="F11680" s="3">
        <f t="shared" si="1095"/>
        <v>0</v>
      </c>
      <c r="G11680" s="5">
        <f>data!D11678</f>
        <v>14910.6650015414</v>
      </c>
      <c r="H11680" s="7">
        <f>data!L11678</f>
        <v>2.0302154251187102E-2</v>
      </c>
      <c r="I11680" s="8">
        <f>data!M11678</f>
        <v>1.0299962504686915</v>
      </c>
      <c r="J11680" s="7" t="str">
        <f>data!N11678</f>
        <v>T</v>
      </c>
      <c r="K11680" s="8">
        <f t="shared" si="1096"/>
        <v>1.0816909277643851</v>
      </c>
      <c r="L11680" s="6">
        <f t="shared" si="1097"/>
        <v>39.846361451118561</v>
      </c>
    </row>
    <row r="11681" spans="1:12" x14ac:dyDescent="0.3">
      <c r="A11681" s="3">
        <f>data!A11679</f>
        <v>11678</v>
      </c>
      <c r="B11681" s="3">
        <f>data!B11679</f>
        <v>3</v>
      </c>
      <c r="C11681" s="3">
        <f t="shared" si="1092"/>
        <v>0</v>
      </c>
      <c r="D11681" s="3">
        <f t="shared" si="1093"/>
        <v>0</v>
      </c>
      <c r="E11681" s="3">
        <f t="shared" si="1094"/>
        <v>1</v>
      </c>
      <c r="F11681" s="3">
        <f t="shared" si="1095"/>
        <v>0</v>
      </c>
      <c r="G11681" s="5">
        <f>data!D11679</f>
        <v>32151.429998457399</v>
      </c>
      <c r="H11681" s="7">
        <f>data!L11679</f>
        <v>9.8409071196037007E-2</v>
      </c>
      <c r="I11681" s="8">
        <f>data!M11679</f>
        <v>1.1199506629663891</v>
      </c>
      <c r="J11681" s="7" t="str">
        <f>data!N11679</f>
        <v>V</v>
      </c>
      <c r="K11681" s="8">
        <f t="shared" si="1096"/>
        <v>1.2229492321479432</v>
      </c>
      <c r="L11681" s="6">
        <f t="shared" si="1097"/>
        <v>341.08504433048046</v>
      </c>
    </row>
    <row r="11682" spans="1:12" x14ac:dyDescent="0.3">
      <c r="A11682" s="3">
        <f>data!A11680</f>
        <v>11679</v>
      </c>
      <c r="B11682" s="3">
        <f>data!B11680</f>
        <v>3</v>
      </c>
      <c r="C11682" s="3">
        <f t="shared" si="1092"/>
        <v>0</v>
      </c>
      <c r="D11682" s="3">
        <f t="shared" si="1093"/>
        <v>0</v>
      </c>
      <c r="E11682" s="3">
        <f t="shared" si="1094"/>
        <v>1</v>
      </c>
      <c r="F11682" s="3">
        <f t="shared" si="1095"/>
        <v>0</v>
      </c>
      <c r="G11682" s="5">
        <f>data!D11680</f>
        <v>15039.964995503449</v>
      </c>
      <c r="H11682" s="7">
        <f>data!L11680</f>
        <v>2.2399679824166699E-2</v>
      </c>
      <c r="I11682" s="8">
        <f>data!M11680</f>
        <v>1.0655574043261231</v>
      </c>
      <c r="J11682" s="7" t="str">
        <f>data!N11680</f>
        <v>V</v>
      </c>
      <c r="K11682" s="8">
        <f t="shared" si="1096"/>
        <v>1.0852621962400126</v>
      </c>
      <c r="L11682" s="6">
        <f t="shared" si="1097"/>
        <v>5.8396999270153058</v>
      </c>
    </row>
    <row r="11683" spans="1:12" x14ac:dyDescent="0.3">
      <c r="A11683" s="3">
        <f>data!A11681</f>
        <v>11680</v>
      </c>
      <c r="B11683" s="3">
        <f>data!B11681</f>
        <v>3</v>
      </c>
      <c r="C11683" s="3">
        <f t="shared" si="1092"/>
        <v>0</v>
      </c>
      <c r="D11683" s="3">
        <f t="shared" si="1093"/>
        <v>0</v>
      </c>
      <c r="E11683" s="3">
        <f t="shared" si="1094"/>
        <v>1</v>
      </c>
      <c r="F11683" s="3">
        <f t="shared" si="1095"/>
        <v>0</v>
      </c>
      <c r="G11683" s="5">
        <f>data!D11681</f>
        <v>31343.090009450902</v>
      </c>
      <c r="H11683" s="7">
        <f>data!L11681</f>
        <v>1.7824565399836201E-3</v>
      </c>
      <c r="I11683" s="8">
        <f>data!M11681</f>
        <v>1.1465706232383339</v>
      </c>
      <c r="J11683" s="7" t="str">
        <f>data!N11681</f>
        <v>T</v>
      </c>
      <c r="K11683" s="8">
        <f t="shared" si="1096"/>
        <v>1.050664698911685</v>
      </c>
      <c r="L11683" s="6">
        <f t="shared" si="1097"/>
        <v>288.29205943959937</v>
      </c>
    </row>
    <row r="11684" spans="1:12" x14ac:dyDescent="0.3">
      <c r="A11684" s="3">
        <f>data!A11682</f>
        <v>11681</v>
      </c>
      <c r="B11684" s="3">
        <f>data!B11682</f>
        <v>2</v>
      </c>
      <c r="C11684" s="3">
        <f t="shared" si="1092"/>
        <v>0</v>
      </c>
      <c r="D11684" s="3">
        <f t="shared" si="1093"/>
        <v>1</v>
      </c>
      <c r="E11684" s="3">
        <f t="shared" si="1094"/>
        <v>0</v>
      </c>
      <c r="F11684" s="3">
        <f t="shared" si="1095"/>
        <v>0</v>
      </c>
      <c r="G11684" s="5">
        <f>data!D11682</f>
        <v>44644.080007284902</v>
      </c>
      <c r="H11684" s="7">
        <f>data!L11682</f>
        <v>1.94490592495661E-3</v>
      </c>
      <c r="I11684" s="8">
        <f>data!M11682</f>
        <v>0.93200542288038379</v>
      </c>
      <c r="J11684" s="7" t="str">
        <f>data!N11682</f>
        <v>V</v>
      </c>
      <c r="K11684" s="8">
        <f t="shared" si="1096"/>
        <v>1.1746693437181692</v>
      </c>
      <c r="L11684" s="6">
        <f t="shared" si="1097"/>
        <v>2628.9014055901835</v>
      </c>
    </row>
    <row r="11685" spans="1:12" x14ac:dyDescent="0.3">
      <c r="A11685" s="3">
        <f>data!A11683</f>
        <v>11682</v>
      </c>
      <c r="B11685" s="3">
        <f>data!B11683</f>
        <v>2</v>
      </c>
      <c r="C11685" s="3">
        <f t="shared" si="1092"/>
        <v>0</v>
      </c>
      <c r="D11685" s="3">
        <f t="shared" si="1093"/>
        <v>1</v>
      </c>
      <c r="E11685" s="3">
        <f t="shared" si="1094"/>
        <v>0</v>
      </c>
      <c r="F11685" s="3">
        <f t="shared" si="1095"/>
        <v>0</v>
      </c>
      <c r="G11685" s="5">
        <f>data!D11683</f>
        <v>45092.5600003004</v>
      </c>
      <c r="H11685" s="7">
        <f>data!L11683</f>
        <v>0.13550066053082899</v>
      </c>
      <c r="I11685" s="8">
        <f>data!M11683</f>
        <v>1.1725413626554311</v>
      </c>
      <c r="J11685" s="7" t="str">
        <f>data!N11683</f>
        <v>V</v>
      </c>
      <c r="K11685" s="8">
        <f t="shared" si="1096"/>
        <v>1.4489812654394523</v>
      </c>
      <c r="L11685" s="6">
        <f t="shared" si="1097"/>
        <v>3445.9292378061459</v>
      </c>
    </row>
    <row r="11686" spans="1:12" x14ac:dyDescent="0.3">
      <c r="A11686" s="3">
        <f>data!A11684</f>
        <v>11683</v>
      </c>
      <c r="B11686" s="3">
        <f>data!B11684</f>
        <v>2</v>
      </c>
      <c r="C11686" s="3">
        <f t="shared" si="1092"/>
        <v>0</v>
      </c>
      <c r="D11686" s="3">
        <f t="shared" si="1093"/>
        <v>1</v>
      </c>
      <c r="E11686" s="3">
        <f t="shared" si="1094"/>
        <v>0</v>
      </c>
      <c r="F11686" s="3">
        <f t="shared" si="1095"/>
        <v>0</v>
      </c>
      <c r="G11686" s="5">
        <f>data!D11684</f>
        <v>32683.830005779851</v>
      </c>
      <c r="H11686" s="7">
        <f>data!L11684</f>
        <v>4.2365037467398399E-2</v>
      </c>
      <c r="I11686" s="8">
        <f>data!M11684</f>
        <v>1.0216239438636689</v>
      </c>
      <c r="J11686" s="7" t="str">
        <f>data!N11684</f>
        <v>T</v>
      </c>
      <c r="K11686" s="8">
        <f t="shared" si="1096"/>
        <v>1.2517020459616144</v>
      </c>
      <c r="L11686" s="6">
        <f t="shared" si="1097"/>
        <v>1730.149037493559</v>
      </c>
    </row>
    <row r="11687" spans="1:12" x14ac:dyDescent="0.3">
      <c r="A11687" s="3">
        <f>data!A11685</f>
        <v>11684</v>
      </c>
      <c r="B11687" s="3">
        <f>data!B11685</f>
        <v>2</v>
      </c>
      <c r="C11687" s="3">
        <f t="shared" si="1092"/>
        <v>0</v>
      </c>
      <c r="D11687" s="3">
        <f t="shared" si="1093"/>
        <v>1</v>
      </c>
      <c r="E11687" s="3">
        <f t="shared" si="1094"/>
        <v>0</v>
      </c>
      <c r="F11687" s="3">
        <f t="shared" si="1095"/>
        <v>0</v>
      </c>
      <c r="G11687" s="5">
        <f>data!D11685</f>
        <v>49097.999999523148</v>
      </c>
      <c r="H11687" s="7">
        <f>data!L11685</f>
        <v>7.8366335497998896E-4</v>
      </c>
      <c r="I11687" s="8">
        <f>data!M11685</f>
        <v>1.3032965916594708</v>
      </c>
      <c r="J11687" s="7" t="str">
        <f>data!N11685</f>
        <v>T</v>
      </c>
      <c r="K11687" s="8">
        <f t="shared" si="1096"/>
        <v>1.1725277430313079</v>
      </c>
      <c r="L11687" s="6">
        <f t="shared" si="1097"/>
        <v>839.59994499068921</v>
      </c>
    </row>
    <row r="11688" spans="1:12" x14ac:dyDescent="0.3">
      <c r="A11688" s="3">
        <f>data!A11686</f>
        <v>11685</v>
      </c>
      <c r="B11688" s="3">
        <f>data!B11686</f>
        <v>2</v>
      </c>
      <c r="C11688" s="3">
        <f t="shared" si="1092"/>
        <v>0</v>
      </c>
      <c r="D11688" s="3">
        <f t="shared" si="1093"/>
        <v>1</v>
      </c>
      <c r="E11688" s="3">
        <f t="shared" si="1094"/>
        <v>0</v>
      </c>
      <c r="F11688" s="3">
        <f t="shared" si="1095"/>
        <v>0</v>
      </c>
      <c r="G11688" s="5">
        <f>data!D11686</f>
        <v>135671.63001203499</v>
      </c>
      <c r="H11688" s="7">
        <f>data!L11686</f>
        <v>4.3401830308061303E-3</v>
      </c>
      <c r="I11688" s="8">
        <f>data!M11686</f>
        <v>0.77091604175856487</v>
      </c>
      <c r="J11688" s="7" t="str">
        <f>data!N11686</f>
        <v>T</v>
      </c>
      <c r="K11688" s="8">
        <f t="shared" si="1096"/>
        <v>1.1790991538185787</v>
      </c>
      <c r="L11688" s="6">
        <f t="shared" si="1097"/>
        <v>22604.718746508803</v>
      </c>
    </row>
    <row r="11689" spans="1:12" x14ac:dyDescent="0.3">
      <c r="A11689" s="3">
        <f>data!A11687</f>
        <v>11686</v>
      </c>
      <c r="B11689" s="3">
        <f>data!B11687</f>
        <v>2</v>
      </c>
      <c r="C11689" s="3">
        <f t="shared" si="1092"/>
        <v>0</v>
      </c>
      <c r="D11689" s="3">
        <f t="shared" si="1093"/>
        <v>1</v>
      </c>
      <c r="E11689" s="3">
        <f t="shared" si="1094"/>
        <v>0</v>
      </c>
      <c r="F11689" s="3">
        <f t="shared" si="1095"/>
        <v>0</v>
      </c>
      <c r="G11689" s="5">
        <f>data!D11687</f>
        <v>99825.1900029182</v>
      </c>
      <c r="H11689" s="7">
        <f>data!L11687</f>
        <v>5.7117624163514501E-4</v>
      </c>
      <c r="I11689" s="8">
        <f>data!M11687</f>
        <v>1.2879453148388385</v>
      </c>
      <c r="J11689" s="7" t="str">
        <f>data!N11687</f>
        <v>T</v>
      </c>
      <c r="K11689" s="8">
        <f t="shared" si="1096"/>
        <v>1.1721362903011563</v>
      </c>
      <c r="L11689" s="6">
        <f t="shared" si="1097"/>
        <v>1338.8285119260515</v>
      </c>
    </row>
    <row r="11690" spans="1:12" x14ac:dyDescent="0.3">
      <c r="A11690" s="3">
        <f>data!A11688</f>
        <v>11687</v>
      </c>
      <c r="B11690" s="3">
        <f>data!B11688</f>
        <v>2</v>
      </c>
      <c r="C11690" s="3">
        <f t="shared" si="1092"/>
        <v>0</v>
      </c>
      <c r="D11690" s="3">
        <f t="shared" si="1093"/>
        <v>1</v>
      </c>
      <c r="E11690" s="3">
        <f t="shared" si="1094"/>
        <v>0</v>
      </c>
      <c r="F11690" s="3">
        <f t="shared" si="1095"/>
        <v>0</v>
      </c>
      <c r="G11690" s="5">
        <f>data!D11688</f>
        <v>101500.099985123</v>
      </c>
      <c r="H11690" s="7">
        <f>data!L11688</f>
        <v>-5.1848694679531597E-3</v>
      </c>
      <c r="I11690" s="8">
        <f>data!M11688</f>
        <v>1.1972523992789983</v>
      </c>
      <c r="J11690" s="7" t="str">
        <f>data!N11688</f>
        <v>T</v>
      </c>
      <c r="K11690" s="8">
        <f t="shared" si="1096"/>
        <v>1.1615818359771972</v>
      </c>
      <c r="L11690" s="6">
        <f t="shared" si="1097"/>
        <v>129.14761947616074</v>
      </c>
    </row>
    <row r="11691" spans="1:12" x14ac:dyDescent="0.3">
      <c r="A11691" s="3">
        <f>data!A11689</f>
        <v>11688</v>
      </c>
      <c r="B11691" s="3">
        <f>data!B11689</f>
        <v>2</v>
      </c>
      <c r="C11691" s="3">
        <f t="shared" si="1092"/>
        <v>0</v>
      </c>
      <c r="D11691" s="3">
        <f t="shared" si="1093"/>
        <v>1</v>
      </c>
      <c r="E11691" s="3">
        <f t="shared" si="1094"/>
        <v>0</v>
      </c>
      <c r="F11691" s="3">
        <f t="shared" si="1095"/>
        <v>0</v>
      </c>
      <c r="G11691" s="5">
        <f>data!D11689</f>
        <v>48865.39500010015</v>
      </c>
      <c r="H11691" s="7">
        <f>data!L11689</f>
        <v>3.8355376018926801E-2</v>
      </c>
      <c r="I11691" s="8">
        <f>data!M11689</f>
        <v>1.1460912628227804</v>
      </c>
      <c r="J11691" s="7" t="str">
        <f>data!N11689</f>
        <v>T</v>
      </c>
      <c r="K11691" s="8">
        <f t="shared" si="1096"/>
        <v>1.2438399694395668</v>
      </c>
      <c r="L11691" s="6">
        <f t="shared" si="1097"/>
        <v>466.89954746613159</v>
      </c>
    </row>
    <row r="11692" spans="1:12" x14ac:dyDescent="0.3">
      <c r="A11692" s="3">
        <f>data!A11690</f>
        <v>11689</v>
      </c>
      <c r="B11692" s="3">
        <f>data!B11690</f>
        <v>2</v>
      </c>
      <c r="C11692" s="3">
        <f t="shared" si="1092"/>
        <v>0</v>
      </c>
      <c r="D11692" s="3">
        <f t="shared" si="1093"/>
        <v>1</v>
      </c>
      <c r="E11692" s="3">
        <f t="shared" si="1094"/>
        <v>0</v>
      </c>
      <c r="F11692" s="3">
        <f t="shared" si="1095"/>
        <v>0</v>
      </c>
      <c r="G11692" s="5">
        <f>data!D11690</f>
        <v>44692.415010899298</v>
      </c>
      <c r="H11692" s="7">
        <f>data!L11690</f>
        <v>6.2142986337056696E-3</v>
      </c>
      <c r="I11692" s="8">
        <f>data!M11690</f>
        <v>1.1693792793804019</v>
      </c>
      <c r="J11692" s="7" t="str">
        <f>data!N11690</f>
        <v>T</v>
      </c>
      <c r="K11692" s="8">
        <f t="shared" si="1096"/>
        <v>1.1825767766478144</v>
      </c>
      <c r="L11692" s="6">
        <f t="shared" si="1097"/>
        <v>7.7842537479222393</v>
      </c>
    </row>
    <row r="11693" spans="1:12" x14ac:dyDescent="0.3">
      <c r="A11693" s="3">
        <f>data!A11691</f>
        <v>11690</v>
      </c>
      <c r="B11693" s="3">
        <f>data!B11691</f>
        <v>2</v>
      </c>
      <c r="C11693" s="3">
        <f t="shared" si="1092"/>
        <v>0</v>
      </c>
      <c r="D11693" s="3">
        <f t="shared" si="1093"/>
        <v>1</v>
      </c>
      <c r="E11693" s="3">
        <f t="shared" si="1094"/>
        <v>0</v>
      </c>
      <c r="F11693" s="3">
        <f t="shared" si="1095"/>
        <v>0</v>
      </c>
      <c r="G11693" s="5">
        <f>data!D11691</f>
        <v>105360.100020528</v>
      </c>
      <c r="H11693" s="7">
        <f>data!L11691</f>
        <v>-3.4895448609631699E-3</v>
      </c>
      <c r="I11693" s="8">
        <f>data!M11691</f>
        <v>1.1893578506097562</v>
      </c>
      <c r="J11693" s="7" t="str">
        <f>data!N11691</f>
        <v>V</v>
      </c>
      <c r="K11693" s="8">
        <f t="shared" si="1096"/>
        <v>1.1646805208653219</v>
      </c>
      <c r="L11693" s="6">
        <f t="shared" si="1097"/>
        <v>64.161203674886579</v>
      </c>
    </row>
    <row r="11694" spans="1:12" x14ac:dyDescent="0.3">
      <c r="A11694" s="3">
        <f>data!A11692</f>
        <v>11691</v>
      </c>
      <c r="B11694" s="3">
        <f>data!B11692</f>
        <v>3</v>
      </c>
      <c r="C11694" s="3">
        <f t="shared" si="1092"/>
        <v>0</v>
      </c>
      <c r="D11694" s="3">
        <f t="shared" si="1093"/>
        <v>0</v>
      </c>
      <c r="E11694" s="3">
        <f t="shared" si="1094"/>
        <v>1</v>
      </c>
      <c r="F11694" s="3">
        <f t="shared" si="1095"/>
        <v>0</v>
      </c>
      <c r="G11694" s="5">
        <f>data!D11692</f>
        <v>24099.529999256101</v>
      </c>
      <c r="H11694" s="7">
        <f>data!L11692</f>
        <v>1.8038542480241901E-3</v>
      </c>
      <c r="I11694" s="8">
        <f>data!M11692</f>
        <v>0.93926652651249709</v>
      </c>
      <c r="J11694" s="7" t="str">
        <f>data!N11692</f>
        <v>T</v>
      </c>
      <c r="K11694" s="8">
        <f t="shared" si="1096"/>
        <v>1.0507000281933978</v>
      </c>
      <c r="L11694" s="6">
        <f t="shared" si="1097"/>
        <v>299.25411345537515</v>
      </c>
    </row>
    <row r="11695" spans="1:12" x14ac:dyDescent="0.3">
      <c r="A11695" s="3">
        <f>data!A11693</f>
        <v>11692</v>
      </c>
      <c r="B11695" s="3">
        <f>data!B11693</f>
        <v>2</v>
      </c>
      <c r="C11695" s="3">
        <f t="shared" si="1092"/>
        <v>0</v>
      </c>
      <c r="D11695" s="3">
        <f t="shared" si="1093"/>
        <v>1</v>
      </c>
      <c r="E11695" s="3">
        <f t="shared" si="1094"/>
        <v>0</v>
      </c>
      <c r="F11695" s="3">
        <f t="shared" si="1095"/>
        <v>0</v>
      </c>
      <c r="G11695" s="5">
        <f>data!D11693</f>
        <v>358576.34000396699</v>
      </c>
      <c r="H11695" s="7">
        <f>data!L11693</f>
        <v>7.6032813044351203E-3</v>
      </c>
      <c r="I11695" s="8">
        <f>data!M11693</f>
        <v>1.2431976138889671</v>
      </c>
      <c r="J11695" s="7" t="str">
        <f>data!N11693</f>
        <v>T</v>
      </c>
      <c r="K11695" s="8">
        <f t="shared" si="1096"/>
        <v>1.1851607994026458</v>
      </c>
      <c r="L11695" s="6">
        <f t="shared" si="1097"/>
        <v>1207.7825869908017</v>
      </c>
    </row>
    <row r="11696" spans="1:12" x14ac:dyDescent="0.3">
      <c r="A11696" s="3">
        <f>data!A11694</f>
        <v>11693</v>
      </c>
      <c r="B11696" s="3">
        <f>data!B11694</f>
        <v>3</v>
      </c>
      <c r="C11696" s="3">
        <f t="shared" si="1092"/>
        <v>0</v>
      </c>
      <c r="D11696" s="3">
        <f t="shared" si="1093"/>
        <v>0</v>
      </c>
      <c r="E11696" s="3">
        <f t="shared" si="1094"/>
        <v>1</v>
      </c>
      <c r="F11696" s="3">
        <f t="shared" si="1095"/>
        <v>0</v>
      </c>
      <c r="G11696" s="5">
        <f>data!D11694</f>
        <v>34314.309998750701</v>
      </c>
      <c r="H11696" s="7">
        <f>data!L11694</f>
        <v>2.6525318286393898E-3</v>
      </c>
      <c r="I11696" s="8">
        <f>data!M11694</f>
        <v>0.95072273324572931</v>
      </c>
      <c r="J11696" s="7" t="str">
        <f>data!N11694</f>
        <v>V</v>
      </c>
      <c r="K11696" s="8">
        <f t="shared" si="1096"/>
        <v>1.0521022193057703</v>
      </c>
      <c r="L11696" s="6">
        <f t="shared" si="1097"/>
        <v>352.67562195520617</v>
      </c>
    </row>
    <row r="11697" spans="1:12" x14ac:dyDescent="0.3">
      <c r="A11697" s="3">
        <f>data!A11695</f>
        <v>11694</v>
      </c>
      <c r="B11697" s="3">
        <f>data!B11695</f>
        <v>2</v>
      </c>
      <c r="C11697" s="3">
        <f t="shared" si="1092"/>
        <v>0</v>
      </c>
      <c r="D11697" s="3">
        <f t="shared" si="1093"/>
        <v>1</v>
      </c>
      <c r="E11697" s="3">
        <f t="shared" si="1094"/>
        <v>0</v>
      </c>
      <c r="F11697" s="3">
        <f t="shared" si="1095"/>
        <v>0</v>
      </c>
      <c r="G11697" s="5">
        <f>data!D11695</f>
        <v>49254.25499024985</v>
      </c>
      <c r="H11697" s="7">
        <f>data!L11695</f>
        <v>1.3439196360302899E-3</v>
      </c>
      <c r="I11697" s="8">
        <f>data!M11695</f>
        <v>0.850145725388601</v>
      </c>
      <c r="J11697" s="7" t="str">
        <f>data!N11695</f>
        <v>V</v>
      </c>
      <c r="K11697" s="8">
        <f t="shared" si="1096"/>
        <v>1.1735604976859872</v>
      </c>
      <c r="L11697" s="6">
        <f t="shared" si="1097"/>
        <v>5151.8529705076153</v>
      </c>
    </row>
    <row r="11698" spans="1:12" x14ac:dyDescent="0.3">
      <c r="A11698" s="3">
        <f>data!A11696</f>
        <v>11695</v>
      </c>
      <c r="B11698" s="3">
        <f>data!B11696</f>
        <v>2</v>
      </c>
      <c r="C11698" s="3">
        <f t="shared" si="1092"/>
        <v>0</v>
      </c>
      <c r="D11698" s="3">
        <f t="shared" si="1093"/>
        <v>1</v>
      </c>
      <c r="E11698" s="3">
        <f t="shared" si="1094"/>
        <v>0</v>
      </c>
      <c r="F11698" s="3">
        <f t="shared" si="1095"/>
        <v>0</v>
      </c>
      <c r="G11698" s="5">
        <f>data!D11696</f>
        <v>33548.635000109651</v>
      </c>
      <c r="H11698" s="7">
        <f>data!L11696</f>
        <v>-1.38415864303628E-3</v>
      </c>
      <c r="I11698" s="8">
        <f>data!M11696</f>
        <v>1.3390755792793885</v>
      </c>
      <c r="J11698" s="7" t="str">
        <f>data!N11696</f>
        <v>T</v>
      </c>
      <c r="K11698" s="8">
        <f t="shared" si="1096"/>
        <v>1.1685402188216563</v>
      </c>
      <c r="L11698" s="6">
        <f t="shared" si="1097"/>
        <v>975.67177518552899</v>
      </c>
    </row>
    <row r="11699" spans="1:12" x14ac:dyDescent="0.3">
      <c r="A11699" s="3">
        <f>data!A11697</f>
        <v>11696</v>
      </c>
      <c r="B11699" s="3">
        <f>data!B11697</f>
        <v>2</v>
      </c>
      <c r="C11699" s="3">
        <f t="shared" si="1092"/>
        <v>0</v>
      </c>
      <c r="D11699" s="3">
        <f t="shared" si="1093"/>
        <v>1</v>
      </c>
      <c r="E11699" s="3">
        <f t="shared" si="1094"/>
        <v>0</v>
      </c>
      <c r="F11699" s="3">
        <f t="shared" si="1095"/>
        <v>0</v>
      </c>
      <c r="G11699" s="5">
        <f>data!D11697</f>
        <v>74054.710002809807</v>
      </c>
      <c r="H11699" s="7">
        <f>data!L11697</f>
        <v>3.6240215723003802E-2</v>
      </c>
      <c r="I11699" s="8">
        <f>data!M11697</f>
        <v>0.9704603723107792</v>
      </c>
      <c r="J11699" s="7" t="str">
        <f>data!N11697</f>
        <v>T</v>
      </c>
      <c r="K11699" s="8">
        <f t="shared" si="1096"/>
        <v>1.2397125145035295</v>
      </c>
      <c r="L11699" s="6">
        <f t="shared" si="1097"/>
        <v>5368.7232851186773</v>
      </c>
    </row>
    <row r="11700" spans="1:12" x14ac:dyDescent="0.3">
      <c r="A11700" s="3">
        <f>data!A11698</f>
        <v>11697</v>
      </c>
      <c r="B11700" s="3">
        <f>data!B11698</f>
        <v>2</v>
      </c>
      <c r="C11700" s="3">
        <f t="shared" si="1092"/>
        <v>0</v>
      </c>
      <c r="D11700" s="3">
        <f t="shared" si="1093"/>
        <v>1</v>
      </c>
      <c r="E11700" s="3">
        <f t="shared" si="1094"/>
        <v>0</v>
      </c>
      <c r="F11700" s="3">
        <f t="shared" si="1095"/>
        <v>0</v>
      </c>
      <c r="G11700" s="5">
        <f>data!D11698</f>
        <v>61082.959991693497</v>
      </c>
      <c r="H11700" s="7">
        <f>data!L11698</f>
        <v>2.6462416962864499E-2</v>
      </c>
      <c r="I11700" s="8">
        <f>data!M11698</f>
        <v>0.65981320970234492</v>
      </c>
      <c r="J11700" s="7" t="str">
        <f>data!N11698</f>
        <v>V</v>
      </c>
      <c r="K11700" s="8">
        <f t="shared" si="1096"/>
        <v>1.2208097224371508</v>
      </c>
      <c r="L11700" s="6">
        <f t="shared" si="1097"/>
        <v>19223.851252285665</v>
      </c>
    </row>
    <row r="11701" spans="1:12" x14ac:dyDescent="0.3">
      <c r="A11701" s="3">
        <f>data!A11699</f>
        <v>11698</v>
      </c>
      <c r="B11701" s="3">
        <f>data!B11699</f>
        <v>2</v>
      </c>
      <c r="C11701" s="3">
        <f t="shared" si="1092"/>
        <v>0</v>
      </c>
      <c r="D11701" s="3">
        <f t="shared" si="1093"/>
        <v>1</v>
      </c>
      <c r="E11701" s="3">
        <f t="shared" si="1094"/>
        <v>0</v>
      </c>
      <c r="F11701" s="3">
        <f t="shared" si="1095"/>
        <v>0</v>
      </c>
      <c r="G11701" s="5">
        <f>data!D11699</f>
        <v>47891.325003862403</v>
      </c>
      <c r="H11701" s="7">
        <f>data!L11699</f>
        <v>-6.5944494831959499E-3</v>
      </c>
      <c r="I11701" s="8">
        <f>data!M11699</f>
        <v>1.275063974978675</v>
      </c>
      <c r="J11701" s="7" t="str">
        <f>data!N11699</f>
        <v>T</v>
      </c>
      <c r="K11701" s="8">
        <f t="shared" si="1096"/>
        <v>1.1590117080061044</v>
      </c>
      <c r="L11701" s="6">
        <f t="shared" si="1097"/>
        <v>645.00652730355819</v>
      </c>
    </row>
    <row r="11702" spans="1:12" x14ac:dyDescent="0.3">
      <c r="A11702" s="3">
        <f>data!A11700</f>
        <v>11699</v>
      </c>
      <c r="B11702" s="3">
        <f>data!B11700</f>
        <v>2</v>
      </c>
      <c r="C11702" s="3">
        <f t="shared" si="1092"/>
        <v>0</v>
      </c>
      <c r="D11702" s="3">
        <f t="shared" si="1093"/>
        <v>1</v>
      </c>
      <c r="E11702" s="3">
        <f t="shared" si="1094"/>
        <v>0</v>
      </c>
      <c r="F11702" s="3">
        <f t="shared" si="1095"/>
        <v>0</v>
      </c>
      <c r="G11702" s="5">
        <f>data!D11700</f>
        <v>100281.589998722</v>
      </c>
      <c r="H11702" s="7">
        <f>data!L11700</f>
        <v>6.8879601878120197E-3</v>
      </c>
      <c r="I11702" s="8">
        <f>data!M11700</f>
        <v>1.1911975322243031</v>
      </c>
      <c r="J11702" s="7" t="str">
        <f>data!N11700</f>
        <v>T</v>
      </c>
      <c r="K11702" s="8">
        <f t="shared" si="1096"/>
        <v>1.1838293325345857</v>
      </c>
      <c r="L11702" s="6">
        <f t="shared" si="1097"/>
        <v>5.4443242910357945</v>
      </c>
    </row>
    <row r="11703" spans="1:12" x14ac:dyDescent="0.3">
      <c r="A11703" s="3">
        <f>data!A11701</f>
        <v>11700</v>
      </c>
      <c r="B11703" s="3">
        <f>data!B11701</f>
        <v>2</v>
      </c>
      <c r="C11703" s="3">
        <f t="shared" si="1092"/>
        <v>0</v>
      </c>
      <c r="D11703" s="3">
        <f t="shared" si="1093"/>
        <v>1</v>
      </c>
      <c r="E11703" s="3">
        <f t="shared" si="1094"/>
        <v>0</v>
      </c>
      <c r="F11703" s="3">
        <f t="shared" si="1095"/>
        <v>0</v>
      </c>
      <c r="G11703" s="5">
        <f>data!D11701</f>
        <v>57361.089995145798</v>
      </c>
      <c r="H11703" s="7">
        <f>data!L11701</f>
        <v>9.4051230319171994E-2</v>
      </c>
      <c r="I11703" s="8">
        <f>data!M11701</f>
        <v>1.5126364158529582</v>
      </c>
      <c r="J11703" s="7" t="str">
        <f>data!N11701</f>
        <v>T</v>
      </c>
      <c r="K11703" s="8">
        <f t="shared" si="1096"/>
        <v>1.3576098571934505</v>
      </c>
      <c r="L11703" s="6">
        <f t="shared" si="1097"/>
        <v>1378.5724920277657</v>
      </c>
    </row>
    <row r="11704" spans="1:12" x14ac:dyDescent="0.3">
      <c r="A11704" s="3">
        <f>data!A11702</f>
        <v>11701</v>
      </c>
      <c r="B11704" s="3">
        <f>data!B11702</f>
        <v>2</v>
      </c>
      <c r="C11704" s="3">
        <f t="shared" si="1092"/>
        <v>0</v>
      </c>
      <c r="D11704" s="3">
        <f t="shared" si="1093"/>
        <v>1</v>
      </c>
      <c r="E11704" s="3">
        <f t="shared" si="1094"/>
        <v>0</v>
      </c>
      <c r="F11704" s="3">
        <f t="shared" si="1095"/>
        <v>0</v>
      </c>
      <c r="G11704" s="5">
        <f>data!D11702</f>
        <v>115005.09999752</v>
      </c>
      <c r="H11704" s="7">
        <f>data!L11702</f>
        <v>0.118932837874427</v>
      </c>
      <c r="I11704" s="8">
        <f>data!M11702</f>
        <v>1.3118270079435128</v>
      </c>
      <c r="J11704" s="7" t="str">
        <f>data!N11702</f>
        <v>V</v>
      </c>
      <c r="K11704" s="8">
        <f t="shared" si="1096"/>
        <v>1.4117435438007579</v>
      </c>
      <c r="L11704" s="6">
        <f t="shared" si="1097"/>
        <v>1148.1320407142412</v>
      </c>
    </row>
    <row r="11705" spans="1:12" x14ac:dyDescent="0.3">
      <c r="A11705" s="3">
        <f>data!A11703</f>
        <v>11702</v>
      </c>
      <c r="B11705" s="3">
        <f>data!B11703</f>
        <v>2</v>
      </c>
      <c r="C11705" s="3">
        <f t="shared" si="1092"/>
        <v>0</v>
      </c>
      <c r="D11705" s="3">
        <f t="shared" si="1093"/>
        <v>1</v>
      </c>
      <c r="E11705" s="3">
        <f t="shared" si="1094"/>
        <v>0</v>
      </c>
      <c r="F11705" s="3">
        <f t="shared" si="1095"/>
        <v>0</v>
      </c>
      <c r="G11705" s="5">
        <f>data!D11703</f>
        <v>64592.084998131002</v>
      </c>
      <c r="H11705" s="7">
        <f>data!L11703</f>
        <v>7.9679977147308206E-3</v>
      </c>
      <c r="I11705" s="8">
        <f>data!M11703</f>
        <v>1.1139556665625976</v>
      </c>
      <c r="J11705" s="7" t="str">
        <f>data!N11703</f>
        <v>V</v>
      </c>
      <c r="K11705" s="8">
        <f t="shared" si="1096"/>
        <v>1.1858402425923413</v>
      </c>
      <c r="L11705" s="6">
        <f t="shared" si="1097"/>
        <v>333.77264078556755</v>
      </c>
    </row>
    <row r="11706" spans="1:12" x14ac:dyDescent="0.3">
      <c r="A11706" s="3">
        <f>data!A11704</f>
        <v>11703</v>
      </c>
      <c r="B11706" s="3">
        <f>data!B11704</f>
        <v>2</v>
      </c>
      <c r="C11706" s="3">
        <f t="shared" si="1092"/>
        <v>0</v>
      </c>
      <c r="D11706" s="3">
        <f t="shared" si="1093"/>
        <v>1</v>
      </c>
      <c r="E11706" s="3">
        <f t="shared" si="1094"/>
        <v>0</v>
      </c>
      <c r="F11706" s="3">
        <f t="shared" si="1095"/>
        <v>0</v>
      </c>
      <c r="G11706" s="5">
        <f>data!D11704</f>
        <v>129709.16999721499</v>
      </c>
      <c r="H11706" s="7">
        <f>data!L11704</f>
        <v>0.12057936855031701</v>
      </c>
      <c r="I11706" s="8">
        <f>data!M11704</f>
        <v>1.7406335549472038</v>
      </c>
      <c r="J11706" s="7" t="str">
        <f>data!N11704</f>
        <v>T</v>
      </c>
      <c r="K11706" s="8">
        <f t="shared" si="1096"/>
        <v>1.4154010385851539</v>
      </c>
      <c r="L11706" s="6">
        <f t="shared" si="1097"/>
        <v>13720.14177135004</v>
      </c>
    </row>
    <row r="11707" spans="1:12" x14ac:dyDescent="0.3">
      <c r="A11707" s="3">
        <f>data!A11705</f>
        <v>11704</v>
      </c>
      <c r="B11707" s="3">
        <f>data!B11705</f>
        <v>2</v>
      </c>
      <c r="C11707" s="3">
        <f t="shared" si="1092"/>
        <v>0</v>
      </c>
      <c r="D11707" s="3">
        <f t="shared" si="1093"/>
        <v>1</v>
      </c>
      <c r="E11707" s="3">
        <f t="shared" si="1094"/>
        <v>0</v>
      </c>
      <c r="F11707" s="3">
        <f t="shared" si="1095"/>
        <v>0</v>
      </c>
      <c r="G11707" s="5">
        <f>data!D11705</f>
        <v>121951.890012741</v>
      </c>
      <c r="H11707" s="7">
        <f>data!L11705</f>
        <v>1.10231990391163E-2</v>
      </c>
      <c r="I11707" s="8">
        <f>data!M11705</f>
        <v>1.0590169324346539</v>
      </c>
      <c r="J11707" s="7" t="str">
        <f>data!N11705</f>
        <v>T</v>
      </c>
      <c r="K11707" s="8">
        <f t="shared" si="1096"/>
        <v>1.191547205858887</v>
      </c>
      <c r="L11707" s="6">
        <f t="shared" si="1097"/>
        <v>2141.9963346478094</v>
      </c>
    </row>
    <row r="11708" spans="1:12" x14ac:dyDescent="0.3">
      <c r="A11708" s="3">
        <f>data!A11706</f>
        <v>11705</v>
      </c>
      <c r="B11708" s="3">
        <f>data!B11706</f>
        <v>2</v>
      </c>
      <c r="C11708" s="3">
        <f t="shared" si="1092"/>
        <v>0</v>
      </c>
      <c r="D11708" s="3">
        <f t="shared" si="1093"/>
        <v>1</v>
      </c>
      <c r="E11708" s="3">
        <f t="shared" si="1094"/>
        <v>0</v>
      </c>
      <c r="F11708" s="3">
        <f t="shared" si="1095"/>
        <v>0</v>
      </c>
      <c r="G11708" s="5">
        <f>data!D11706</f>
        <v>62492.280000924999</v>
      </c>
      <c r="H11708" s="7">
        <f>data!L11706</f>
        <v>-9.2513612778059896E-3</v>
      </c>
      <c r="I11708" s="8">
        <f>data!M11706</f>
        <v>1.0067810131631432</v>
      </c>
      <c r="J11708" s="7" t="str">
        <f>data!N11706</f>
        <v>T</v>
      </c>
      <c r="K11708" s="8">
        <f t="shared" si="1096"/>
        <v>1.1541827352137002</v>
      </c>
      <c r="L11708" s="6">
        <f t="shared" si="1097"/>
        <v>1357.7864944805899</v>
      </c>
    </row>
    <row r="11709" spans="1:12" x14ac:dyDescent="0.3">
      <c r="A11709" s="3">
        <f>data!A11707</f>
        <v>11706</v>
      </c>
      <c r="B11709" s="3">
        <f>data!B11707</f>
        <v>2</v>
      </c>
      <c r="C11709" s="3">
        <f t="shared" si="1092"/>
        <v>0</v>
      </c>
      <c r="D11709" s="3">
        <f t="shared" si="1093"/>
        <v>1</v>
      </c>
      <c r="E11709" s="3">
        <f t="shared" si="1094"/>
        <v>0</v>
      </c>
      <c r="F11709" s="3">
        <f t="shared" si="1095"/>
        <v>0</v>
      </c>
      <c r="G11709" s="5">
        <f>data!D11707</f>
        <v>121082.15000391001</v>
      </c>
      <c r="H11709" s="7">
        <f>data!L11707</f>
        <v>0.10968349431634</v>
      </c>
      <c r="I11709" s="8">
        <f>data!M11707</f>
        <v>1.1726774139936846</v>
      </c>
      <c r="J11709" s="7" t="str">
        <f>data!N11707</f>
        <v>T</v>
      </c>
      <c r="K11709" s="8">
        <f t="shared" si="1096"/>
        <v>1.3913726316738724</v>
      </c>
      <c r="L11709" s="6">
        <f t="shared" si="1097"/>
        <v>5791.068423960457</v>
      </c>
    </row>
    <row r="11710" spans="1:12" x14ac:dyDescent="0.3">
      <c r="A11710" s="3">
        <f>data!A11708</f>
        <v>11707</v>
      </c>
      <c r="B11710" s="3">
        <f>data!B11708</f>
        <v>2</v>
      </c>
      <c r="C11710" s="3">
        <f t="shared" si="1092"/>
        <v>0</v>
      </c>
      <c r="D11710" s="3">
        <f t="shared" si="1093"/>
        <v>1</v>
      </c>
      <c r="E11710" s="3">
        <f t="shared" si="1094"/>
        <v>0</v>
      </c>
      <c r="F11710" s="3">
        <f t="shared" si="1095"/>
        <v>0</v>
      </c>
      <c r="G11710" s="5">
        <f>data!D11708</f>
        <v>106159.479988664</v>
      </c>
      <c r="H11710" s="7">
        <f>data!L11708</f>
        <v>-6.4673457706860898E-4</v>
      </c>
      <c r="I11710" s="8">
        <f>data!M11708</f>
        <v>1.2487411883182276</v>
      </c>
      <c r="J11710" s="7" t="str">
        <f>data!N11708</f>
        <v>T</v>
      </c>
      <c r="K11710" s="8">
        <f t="shared" si="1096"/>
        <v>1.1698951234821282</v>
      </c>
      <c r="L11710" s="6">
        <f t="shared" si="1097"/>
        <v>659.96184520960924</v>
      </c>
    </row>
    <row r="11711" spans="1:12" x14ac:dyDescent="0.3">
      <c r="A11711" s="3">
        <f>data!A11709</f>
        <v>11708</v>
      </c>
      <c r="B11711" s="3">
        <f>data!B11709</f>
        <v>2</v>
      </c>
      <c r="C11711" s="3">
        <f t="shared" si="1092"/>
        <v>0</v>
      </c>
      <c r="D11711" s="3">
        <f t="shared" si="1093"/>
        <v>1</v>
      </c>
      <c r="E11711" s="3">
        <f t="shared" si="1094"/>
        <v>0</v>
      </c>
      <c r="F11711" s="3">
        <f t="shared" si="1095"/>
        <v>0</v>
      </c>
      <c r="G11711" s="5">
        <f>data!D11709</f>
        <v>87457.240000247999</v>
      </c>
      <c r="H11711" s="7">
        <f>data!L11709</f>
        <v>0.117791389646961</v>
      </c>
      <c r="I11711" s="8">
        <f>data!M11709</f>
        <v>1.8155789961748001</v>
      </c>
      <c r="J11711" s="7" t="str">
        <f>data!N11709</f>
        <v>V</v>
      </c>
      <c r="K11711" s="8">
        <f t="shared" si="1096"/>
        <v>1.409213554437984</v>
      </c>
      <c r="L11711" s="6">
        <f t="shared" si="1097"/>
        <v>14442.065239245356</v>
      </c>
    </row>
    <row r="11712" spans="1:12" x14ac:dyDescent="0.3">
      <c r="A11712" s="3">
        <f>data!A11710</f>
        <v>11709</v>
      </c>
      <c r="B11712" s="3">
        <f>data!B11710</f>
        <v>2</v>
      </c>
      <c r="C11712" s="3">
        <f t="shared" si="1092"/>
        <v>0</v>
      </c>
      <c r="D11712" s="3">
        <f t="shared" si="1093"/>
        <v>1</v>
      </c>
      <c r="E11712" s="3">
        <f t="shared" si="1094"/>
        <v>0</v>
      </c>
      <c r="F11712" s="3">
        <f t="shared" si="1095"/>
        <v>0</v>
      </c>
      <c r="G11712" s="5">
        <f>data!D11710</f>
        <v>102444.590006828</v>
      </c>
      <c r="H11712" s="7">
        <f>data!L11710</f>
        <v>9.7324049579879199E-3</v>
      </c>
      <c r="I11712" s="8">
        <f>data!M11710</f>
        <v>0.9890657034072049</v>
      </c>
      <c r="J11712" s="7" t="str">
        <f>data!N11710</f>
        <v>T</v>
      </c>
      <c r="K11712" s="8">
        <f t="shared" si="1096"/>
        <v>1.189132724040864</v>
      </c>
      <c r="L11712" s="6">
        <f t="shared" si="1097"/>
        <v>4100.5304209650603</v>
      </c>
    </row>
    <row r="11713" spans="1:12" x14ac:dyDescent="0.3">
      <c r="A11713" s="3">
        <f>data!A11711</f>
        <v>11710</v>
      </c>
      <c r="B11713" s="3">
        <f>data!B11711</f>
        <v>2</v>
      </c>
      <c r="C11713" s="3">
        <f t="shared" si="1092"/>
        <v>0</v>
      </c>
      <c r="D11713" s="3">
        <f t="shared" si="1093"/>
        <v>1</v>
      </c>
      <c r="E11713" s="3">
        <f t="shared" si="1094"/>
        <v>0</v>
      </c>
      <c r="F11713" s="3">
        <f t="shared" si="1095"/>
        <v>0</v>
      </c>
      <c r="G11713" s="5">
        <f>data!D11711</f>
        <v>44373.434997320197</v>
      </c>
      <c r="H11713" s="7">
        <f>data!L11711</f>
        <v>-9.4434598596314107E-3</v>
      </c>
      <c r="I11713" s="8">
        <f>data!M11711</f>
        <v>0.88284050179211471</v>
      </c>
      <c r="J11713" s="7" t="str">
        <f>data!N11711</f>
        <v>V</v>
      </c>
      <c r="K11713" s="8">
        <f t="shared" si="1096"/>
        <v>1.1538343744037567</v>
      </c>
      <c r="L11713" s="6">
        <f t="shared" si="1097"/>
        <v>3258.682075152386</v>
      </c>
    </row>
    <row r="11714" spans="1:12" x14ac:dyDescent="0.3">
      <c r="A11714" s="3">
        <f>data!A11712</f>
        <v>11711</v>
      </c>
      <c r="B11714" s="3">
        <f>data!B11712</f>
        <v>2</v>
      </c>
      <c r="C11714" s="3">
        <f t="shared" si="1092"/>
        <v>0</v>
      </c>
      <c r="D11714" s="3">
        <f t="shared" si="1093"/>
        <v>1</v>
      </c>
      <c r="E11714" s="3">
        <f t="shared" si="1094"/>
        <v>0</v>
      </c>
      <c r="F11714" s="3">
        <f t="shared" si="1095"/>
        <v>0</v>
      </c>
      <c r="G11714" s="5">
        <f>data!D11712</f>
        <v>73276.960001945496</v>
      </c>
      <c r="H11714" s="7">
        <f>data!L11712</f>
        <v>0.109124250029197</v>
      </c>
      <c r="I11714" s="8">
        <f>data!M11712</f>
        <v>1.2367879203843515</v>
      </c>
      <c r="J11714" s="7" t="str">
        <f>data!N11712</f>
        <v>V</v>
      </c>
      <c r="K11714" s="8">
        <f t="shared" si="1096"/>
        <v>1.3901504090950687</v>
      </c>
      <c r="L11714" s="6">
        <f t="shared" si="1097"/>
        <v>1723.4779787877778</v>
      </c>
    </row>
    <row r="11715" spans="1:12" x14ac:dyDescent="0.3">
      <c r="A11715" s="3">
        <f>data!A11713</f>
        <v>11712</v>
      </c>
      <c r="B11715" s="3">
        <f>data!B11713</f>
        <v>2</v>
      </c>
      <c r="C11715" s="3">
        <f t="shared" si="1092"/>
        <v>0</v>
      </c>
      <c r="D11715" s="3">
        <f t="shared" si="1093"/>
        <v>1</v>
      </c>
      <c r="E11715" s="3">
        <f t="shared" si="1094"/>
        <v>0</v>
      </c>
      <c r="F11715" s="3">
        <f t="shared" si="1095"/>
        <v>0</v>
      </c>
      <c r="G11715" s="5">
        <f>data!D11713</f>
        <v>74531.499986887007</v>
      </c>
      <c r="H11715" s="7">
        <f>data!L11713</f>
        <v>4.5706458663208598E-4</v>
      </c>
      <c r="I11715" s="8">
        <f>data!M11713</f>
        <v>1.2402970771442261</v>
      </c>
      <c r="J11715" s="7" t="str">
        <f>data!N11713</f>
        <v>T</v>
      </c>
      <c r="K11715" s="8">
        <f t="shared" si="1096"/>
        <v>1.171926122932734</v>
      </c>
      <c r="L11715" s="6">
        <f t="shared" si="1097"/>
        <v>348.40400923551658</v>
      </c>
    </row>
    <row r="11716" spans="1:12" x14ac:dyDescent="0.3">
      <c r="A11716" s="3">
        <f>data!A11714</f>
        <v>11713</v>
      </c>
      <c r="B11716" s="3">
        <f>data!B11714</f>
        <v>2</v>
      </c>
      <c r="C11716" s="3">
        <f t="shared" si="1092"/>
        <v>0</v>
      </c>
      <c r="D11716" s="3">
        <f t="shared" si="1093"/>
        <v>1</v>
      </c>
      <c r="E11716" s="3">
        <f t="shared" si="1094"/>
        <v>0</v>
      </c>
      <c r="F11716" s="3">
        <f t="shared" si="1095"/>
        <v>0</v>
      </c>
      <c r="G11716" s="5">
        <f>data!D11714</f>
        <v>51034.860003829002</v>
      </c>
      <c r="H11716" s="7">
        <f>data!L11714</f>
        <v>1.02447594491606E-4</v>
      </c>
      <c r="I11716" s="8">
        <f>data!M11714</f>
        <v>1.5231716855690263</v>
      </c>
      <c r="J11716" s="7" t="str">
        <f>data!N11714</f>
        <v>V</v>
      </c>
      <c r="K11716" s="8">
        <f t="shared" si="1096"/>
        <v>1.171273240649654</v>
      </c>
      <c r="L11716" s="6">
        <f t="shared" si="1097"/>
        <v>6319.7750943360606</v>
      </c>
    </row>
    <row r="11717" spans="1:12" x14ac:dyDescent="0.3">
      <c r="A11717" s="3">
        <f>data!A11715</f>
        <v>11714</v>
      </c>
      <c r="B11717" s="3">
        <f>data!B11715</f>
        <v>2</v>
      </c>
      <c r="C11717" s="3">
        <f t="shared" ref="C11717:C11780" si="1098">IF(B11717=1,1,0)</f>
        <v>0</v>
      </c>
      <c r="D11717" s="3">
        <f t="shared" ref="D11717:D11780" si="1099">IF(B11717=2,1,0)</f>
        <v>1</v>
      </c>
      <c r="E11717" s="3">
        <f t="shared" ref="E11717:E11780" si="1100">IF(B11717=3,1,0)</f>
        <v>0</v>
      </c>
      <c r="F11717" s="3">
        <f t="shared" ref="F11717:F11780" si="1101">IF(B11717=4,1,0)</f>
        <v>0</v>
      </c>
      <c r="G11717" s="5">
        <f>data!D11715</f>
        <v>156016.32002043701</v>
      </c>
      <c r="H11717" s="7">
        <f>data!L11715</f>
        <v>3.5735800940987399E-3</v>
      </c>
      <c r="I11717" s="8">
        <f>data!M11715</f>
        <v>0.65304100482597716</v>
      </c>
      <c r="J11717" s="7" t="str">
        <f>data!N11715</f>
        <v>T</v>
      </c>
      <c r="K11717" s="8">
        <f t="shared" ref="K11717:K11780" si="1102">SUMPRODUCT($C$2:$F$2,C11717:F11717)*EXP($G$2*H11717)</f>
        <v>1.1776795885977456</v>
      </c>
      <c r="L11717" s="6">
        <f t="shared" ref="L11717:L11780" si="1103">G11717*(I11717-K11717)^2</f>
        <v>42942.812413327774</v>
      </c>
    </row>
    <row r="11718" spans="1:12" x14ac:dyDescent="0.3">
      <c r="A11718" s="3">
        <f>data!A11716</f>
        <v>11715</v>
      </c>
      <c r="B11718" s="3">
        <f>data!B11716</f>
        <v>2</v>
      </c>
      <c r="C11718" s="3">
        <f t="shared" si="1098"/>
        <v>0</v>
      </c>
      <c r="D11718" s="3">
        <f t="shared" si="1099"/>
        <v>1</v>
      </c>
      <c r="E11718" s="3">
        <f t="shared" si="1100"/>
        <v>0</v>
      </c>
      <c r="F11718" s="3">
        <f t="shared" si="1101"/>
        <v>0</v>
      </c>
      <c r="G11718" s="5">
        <f>data!D11716</f>
        <v>52425.665002834001</v>
      </c>
      <c r="H11718" s="7">
        <f>data!L11716</f>
        <v>8.7077099782720407E-3</v>
      </c>
      <c r="I11718" s="8">
        <f>data!M11716</f>
        <v>1.5270237924266361</v>
      </c>
      <c r="J11718" s="7" t="str">
        <f>data!N11716</f>
        <v>T</v>
      </c>
      <c r="K11718" s="8">
        <f t="shared" si="1102"/>
        <v>1.1872194753061107</v>
      </c>
      <c r="L11718" s="6">
        <f t="shared" si="1103"/>
        <v>6053.432894341564</v>
      </c>
    </row>
    <row r="11719" spans="1:12" x14ac:dyDescent="0.3">
      <c r="A11719" s="3">
        <f>data!A11717</f>
        <v>11716</v>
      </c>
      <c r="B11719" s="3">
        <f>data!B11717</f>
        <v>2</v>
      </c>
      <c r="C11719" s="3">
        <f t="shared" si="1098"/>
        <v>0</v>
      </c>
      <c r="D11719" s="3">
        <f t="shared" si="1099"/>
        <v>1</v>
      </c>
      <c r="E11719" s="3">
        <f t="shared" si="1100"/>
        <v>0</v>
      </c>
      <c r="F11719" s="3">
        <f t="shared" si="1101"/>
        <v>0</v>
      </c>
      <c r="G11719" s="5">
        <f>data!D11717</f>
        <v>83421.019977807999</v>
      </c>
      <c r="H11719" s="7">
        <f>data!L11717</f>
        <v>0.12576372723750301</v>
      </c>
      <c r="I11719" s="8">
        <f>data!M11717</f>
        <v>1.4947011647890014</v>
      </c>
      <c r="J11719" s="7" t="str">
        <f>data!N11717</f>
        <v>T</v>
      </c>
      <c r="K11719" s="8">
        <f t="shared" si="1102"/>
        <v>1.4269792355106579</v>
      </c>
      <c r="L11719" s="6">
        <f t="shared" si="1103"/>
        <v>382.59046248931691</v>
      </c>
    </row>
    <row r="11720" spans="1:12" x14ac:dyDescent="0.3">
      <c r="A11720" s="3">
        <f>data!A11718</f>
        <v>11717</v>
      </c>
      <c r="B11720" s="3">
        <f>data!B11718</f>
        <v>2</v>
      </c>
      <c r="C11720" s="3">
        <f t="shared" si="1098"/>
        <v>0</v>
      </c>
      <c r="D11720" s="3">
        <f t="shared" si="1099"/>
        <v>1</v>
      </c>
      <c r="E11720" s="3">
        <f t="shared" si="1100"/>
        <v>0</v>
      </c>
      <c r="F11720" s="3">
        <f t="shared" si="1101"/>
        <v>0</v>
      </c>
      <c r="G11720" s="5">
        <f>data!D11718</f>
        <v>100492.949991107</v>
      </c>
      <c r="H11720" s="7">
        <f>data!L11718</f>
        <v>0.12318066821219301</v>
      </c>
      <c r="I11720" s="8">
        <f>data!M11718</f>
        <v>0.99119606598984766</v>
      </c>
      <c r="J11720" s="7" t="str">
        <f>data!N11718</f>
        <v>T</v>
      </c>
      <c r="K11720" s="8">
        <f t="shared" si="1102"/>
        <v>1.4211987147375476</v>
      </c>
      <c r="L11720" s="6">
        <f t="shared" si="1103"/>
        <v>18581.375369265053</v>
      </c>
    </row>
    <row r="11721" spans="1:12" x14ac:dyDescent="0.3">
      <c r="A11721" s="3">
        <f>data!A11719</f>
        <v>11718</v>
      </c>
      <c r="B11721" s="3">
        <f>data!B11719</f>
        <v>2</v>
      </c>
      <c r="C11721" s="3">
        <f t="shared" si="1098"/>
        <v>0</v>
      </c>
      <c r="D11721" s="3">
        <f t="shared" si="1099"/>
        <v>1</v>
      </c>
      <c r="E11721" s="3">
        <f t="shared" si="1100"/>
        <v>0</v>
      </c>
      <c r="F11721" s="3">
        <f t="shared" si="1101"/>
        <v>0</v>
      </c>
      <c r="G11721" s="5">
        <f>data!D11719</f>
        <v>52494.729996919603</v>
      </c>
      <c r="H11721" s="7">
        <f>data!L11719</f>
        <v>3.9027336831900503E-2</v>
      </c>
      <c r="I11721" s="8">
        <f>data!M11719</f>
        <v>1.3717763408139978</v>
      </c>
      <c r="J11721" s="7" t="str">
        <f>data!N11719</f>
        <v>V</v>
      </c>
      <c r="K11721" s="8">
        <f t="shared" si="1102"/>
        <v>1.2451540859692558</v>
      </c>
      <c r="L11721" s="6">
        <f t="shared" si="1103"/>
        <v>841.6582646639938</v>
      </c>
    </row>
    <row r="11722" spans="1:12" x14ac:dyDescent="0.3">
      <c r="A11722" s="3">
        <f>data!A11720</f>
        <v>11719</v>
      </c>
      <c r="B11722" s="3">
        <f>data!B11720</f>
        <v>2</v>
      </c>
      <c r="C11722" s="3">
        <f t="shared" si="1098"/>
        <v>0</v>
      </c>
      <c r="D11722" s="3">
        <f t="shared" si="1099"/>
        <v>1</v>
      </c>
      <c r="E11722" s="3">
        <f t="shared" si="1100"/>
        <v>0</v>
      </c>
      <c r="F11722" s="3">
        <f t="shared" si="1101"/>
        <v>0</v>
      </c>
      <c r="G11722" s="5">
        <f>data!D11720</f>
        <v>204697.760006428</v>
      </c>
      <c r="H11722" s="7">
        <f>data!L11720</f>
        <v>0.11254597200189601</v>
      </c>
      <c r="I11722" s="8">
        <f>data!M11720</f>
        <v>1.732651750876673</v>
      </c>
      <c r="J11722" s="7" t="str">
        <f>data!N11720</f>
        <v>V</v>
      </c>
      <c r="K11722" s="8">
        <f t="shared" si="1102"/>
        <v>1.3976453936880846</v>
      </c>
      <c r="L11722" s="6">
        <f t="shared" si="1103"/>
        <v>22973.077997510874</v>
      </c>
    </row>
    <row r="11723" spans="1:12" x14ac:dyDescent="0.3">
      <c r="A11723" s="3">
        <f>data!A11721</f>
        <v>11720</v>
      </c>
      <c r="B11723" s="3">
        <f>data!B11721</f>
        <v>2</v>
      </c>
      <c r="C11723" s="3">
        <f t="shared" si="1098"/>
        <v>0</v>
      </c>
      <c r="D11723" s="3">
        <f t="shared" si="1099"/>
        <v>1</v>
      </c>
      <c r="E11723" s="3">
        <f t="shared" si="1100"/>
        <v>0</v>
      </c>
      <c r="F11723" s="3">
        <f t="shared" si="1101"/>
        <v>0</v>
      </c>
      <c r="G11723" s="5">
        <f>data!D11721</f>
        <v>213678.400021076</v>
      </c>
      <c r="H11723" s="7">
        <f>data!L11721</f>
        <v>4.9195754172609001E-3</v>
      </c>
      <c r="I11723" s="8">
        <f>data!M11721</f>
        <v>1.1770041097831736</v>
      </c>
      <c r="J11723" s="7" t="str">
        <f>data!N11721</f>
        <v>V</v>
      </c>
      <c r="K11723" s="8">
        <f t="shared" si="1102"/>
        <v>1.1801731851289414</v>
      </c>
      <c r="L11723" s="6">
        <f t="shared" si="1103"/>
        <v>2.1459804081057419</v>
      </c>
    </row>
    <row r="11724" spans="1:12" x14ac:dyDescent="0.3">
      <c r="A11724" s="3">
        <f>data!A11722</f>
        <v>11721</v>
      </c>
      <c r="B11724" s="3">
        <f>data!B11722</f>
        <v>2</v>
      </c>
      <c r="C11724" s="3">
        <f t="shared" si="1098"/>
        <v>0</v>
      </c>
      <c r="D11724" s="3">
        <f t="shared" si="1099"/>
        <v>1</v>
      </c>
      <c r="E11724" s="3">
        <f t="shared" si="1100"/>
        <v>0</v>
      </c>
      <c r="F11724" s="3">
        <f t="shared" si="1101"/>
        <v>0</v>
      </c>
      <c r="G11724" s="5">
        <f>data!D11722</f>
        <v>161816.58998727801</v>
      </c>
      <c r="H11724" s="7">
        <f>data!L11722</f>
        <v>3.4450419267126101E-3</v>
      </c>
      <c r="I11724" s="8">
        <f>data!M11722</f>
        <v>1.2661991062562066</v>
      </c>
      <c r="J11724" s="7" t="str">
        <f>data!N11722</f>
        <v>T</v>
      </c>
      <c r="K11724" s="8">
        <f t="shared" si="1102"/>
        <v>1.1774417340283736</v>
      </c>
      <c r="L11724" s="6">
        <f t="shared" si="1103"/>
        <v>1274.7702417727758</v>
      </c>
    </row>
    <row r="11725" spans="1:12" x14ac:dyDescent="0.3">
      <c r="A11725" s="3">
        <f>data!A11723</f>
        <v>11722</v>
      </c>
      <c r="B11725" s="3">
        <f>data!B11723</f>
        <v>2</v>
      </c>
      <c r="C11725" s="3">
        <f t="shared" si="1098"/>
        <v>0</v>
      </c>
      <c r="D11725" s="3">
        <f t="shared" si="1099"/>
        <v>1</v>
      </c>
      <c r="E11725" s="3">
        <f t="shared" si="1100"/>
        <v>0</v>
      </c>
      <c r="F11725" s="3">
        <f t="shared" si="1101"/>
        <v>0</v>
      </c>
      <c r="G11725" s="5">
        <f>data!D11723</f>
        <v>243350.86001849201</v>
      </c>
      <c r="H11725" s="7">
        <f>data!L11723</f>
        <v>0.105560752494557</v>
      </c>
      <c r="I11725" s="8">
        <f>data!M11723</f>
        <v>2.0269654543948308</v>
      </c>
      <c r="J11725" s="7" t="str">
        <f>data!N11723</f>
        <v>V</v>
      </c>
      <c r="K11725" s="8">
        <f t="shared" si="1102"/>
        <v>1.3823875992387105</v>
      </c>
      <c r="L11725" s="6">
        <f t="shared" si="1103"/>
        <v>101107.56409489647</v>
      </c>
    </row>
    <row r="11726" spans="1:12" x14ac:dyDescent="0.3">
      <c r="A11726" s="3">
        <f>data!A11724</f>
        <v>11723</v>
      </c>
      <c r="B11726" s="3">
        <f>data!B11724</f>
        <v>2</v>
      </c>
      <c r="C11726" s="3">
        <f t="shared" si="1098"/>
        <v>0</v>
      </c>
      <c r="D11726" s="3">
        <f t="shared" si="1099"/>
        <v>1</v>
      </c>
      <c r="E11726" s="3">
        <f t="shared" si="1100"/>
        <v>0</v>
      </c>
      <c r="F11726" s="3">
        <f t="shared" si="1101"/>
        <v>0</v>
      </c>
      <c r="G11726" s="5">
        <f>data!D11724</f>
        <v>492916.89995980298</v>
      </c>
      <c r="H11726" s="7">
        <f>data!L11724</f>
        <v>1.9293447400039699E-3</v>
      </c>
      <c r="I11726" s="8">
        <f>data!M11724</f>
        <v>1.0897346283824851</v>
      </c>
      <c r="J11726" s="7" t="str">
        <f>data!N11724</f>
        <v>V</v>
      </c>
      <c r="K11726" s="8">
        <f t="shared" si="1102"/>
        <v>1.174640619441756</v>
      </c>
      <c r="L11726" s="6">
        <f t="shared" si="1103"/>
        <v>3553.451397194307</v>
      </c>
    </row>
    <row r="11727" spans="1:12" x14ac:dyDescent="0.3">
      <c r="A11727" s="3">
        <f>data!A11725</f>
        <v>11724</v>
      </c>
      <c r="B11727" s="3">
        <f>data!B11725</f>
        <v>2</v>
      </c>
      <c r="C11727" s="3">
        <f t="shared" si="1098"/>
        <v>0</v>
      </c>
      <c r="D11727" s="3">
        <f t="shared" si="1099"/>
        <v>1</v>
      </c>
      <c r="E11727" s="3">
        <f t="shared" si="1100"/>
        <v>0</v>
      </c>
      <c r="F11727" s="3">
        <f t="shared" si="1101"/>
        <v>0</v>
      </c>
      <c r="G11727" s="5">
        <f>data!D11725</f>
        <v>550408.81002223503</v>
      </c>
      <c r="H11727" s="7">
        <f>data!L11725</f>
        <v>-1.7278975914520899E-3</v>
      </c>
      <c r="I11727" s="8">
        <f>data!M11725</f>
        <v>1.0723228744389257</v>
      </c>
      <c r="J11727" s="7" t="str">
        <f>data!N11725</f>
        <v>T</v>
      </c>
      <c r="K11727" s="8">
        <f t="shared" si="1102"/>
        <v>1.1679091870487268</v>
      </c>
      <c r="L11727" s="6">
        <f t="shared" si="1103"/>
        <v>5028.9439292599582</v>
      </c>
    </row>
    <row r="11728" spans="1:12" x14ac:dyDescent="0.3">
      <c r="A11728" s="3">
        <f>data!A11726</f>
        <v>11725</v>
      </c>
      <c r="B11728" s="3">
        <f>data!B11726</f>
        <v>2</v>
      </c>
      <c r="C11728" s="3">
        <f t="shared" si="1098"/>
        <v>0</v>
      </c>
      <c r="D11728" s="3">
        <f t="shared" si="1099"/>
        <v>1</v>
      </c>
      <c r="E11728" s="3">
        <f t="shared" si="1100"/>
        <v>0</v>
      </c>
      <c r="F11728" s="3">
        <f t="shared" si="1101"/>
        <v>0</v>
      </c>
      <c r="G11728" s="5">
        <f>data!D11726</f>
        <v>634100.81980746996</v>
      </c>
      <c r="H11728" s="7">
        <f>data!L11726</f>
        <v>-5.0636694028226498E-4</v>
      </c>
      <c r="I11728" s="8">
        <f>data!M11726</f>
        <v>1.1288402584539923</v>
      </c>
      <c r="J11728" s="7" t="str">
        <f>data!N11726</f>
        <v>V</v>
      </c>
      <c r="K11728" s="8">
        <f t="shared" si="1102"/>
        <v>1.1701532056070008</v>
      </c>
      <c r="L11728" s="6">
        <f t="shared" si="1103"/>
        <v>1082.2576631387685</v>
      </c>
    </row>
    <row r="11729" spans="1:12" x14ac:dyDescent="0.3">
      <c r="A11729" s="3">
        <f>data!A11727</f>
        <v>11726</v>
      </c>
      <c r="B11729" s="3">
        <f>data!B11727</f>
        <v>2</v>
      </c>
      <c r="C11729" s="3">
        <f t="shared" si="1098"/>
        <v>0</v>
      </c>
      <c r="D11729" s="3">
        <f t="shared" si="1099"/>
        <v>1</v>
      </c>
      <c r="E11729" s="3">
        <f t="shared" si="1100"/>
        <v>0</v>
      </c>
      <c r="F11729" s="3">
        <f t="shared" si="1101"/>
        <v>0</v>
      </c>
      <c r="G11729" s="5">
        <f>data!D11727</f>
        <v>373369.560062706</v>
      </c>
      <c r="H11729" s="7">
        <f>data!L11727</f>
        <v>9.0964795368318502E-2</v>
      </c>
      <c r="I11729" s="8">
        <f>data!M11727</f>
        <v>1.4856014005107367</v>
      </c>
      <c r="J11729" s="7" t="str">
        <f>data!N11727</f>
        <v>V</v>
      </c>
      <c r="K11729" s="8">
        <f t="shared" si="1102"/>
        <v>1.3510412173165893</v>
      </c>
      <c r="L11729" s="6">
        <f t="shared" si="1103"/>
        <v>6760.3946203374244</v>
      </c>
    </row>
    <row r="11730" spans="1:12" x14ac:dyDescent="0.3">
      <c r="A11730" s="3">
        <f>data!A11728</f>
        <v>11727</v>
      </c>
      <c r="B11730" s="3">
        <f>data!B11728</f>
        <v>2</v>
      </c>
      <c r="C11730" s="3">
        <f t="shared" si="1098"/>
        <v>0</v>
      </c>
      <c r="D11730" s="3">
        <f t="shared" si="1099"/>
        <v>1</v>
      </c>
      <c r="E11730" s="3">
        <f t="shared" si="1100"/>
        <v>0</v>
      </c>
      <c r="F11730" s="3">
        <f t="shared" si="1101"/>
        <v>0</v>
      </c>
      <c r="G11730" s="5">
        <f>data!D11728</f>
        <v>300291.35004711198</v>
      </c>
      <c r="H11730" s="7">
        <f>data!L11728</f>
        <v>4.6411468513957296E-3</v>
      </c>
      <c r="I11730" s="8">
        <f>data!M11728</f>
        <v>1.2454715679511186</v>
      </c>
      <c r="J11730" s="7" t="str">
        <f>data!N11728</f>
        <v>T</v>
      </c>
      <c r="K11730" s="8">
        <f t="shared" si="1102"/>
        <v>1.17965693445016</v>
      </c>
      <c r="L11730" s="6">
        <f t="shared" si="1103"/>
        <v>1300.731796812828</v>
      </c>
    </row>
    <row r="11731" spans="1:12" x14ac:dyDescent="0.3">
      <c r="A11731" s="3">
        <f>data!A11729</f>
        <v>11728</v>
      </c>
      <c r="B11731" s="3">
        <f>data!B11729</f>
        <v>2</v>
      </c>
      <c r="C11731" s="3">
        <f t="shared" si="1098"/>
        <v>0</v>
      </c>
      <c r="D11731" s="3">
        <f t="shared" si="1099"/>
        <v>1</v>
      </c>
      <c r="E11731" s="3">
        <f t="shared" si="1100"/>
        <v>0</v>
      </c>
      <c r="F11731" s="3">
        <f t="shared" si="1101"/>
        <v>0</v>
      </c>
      <c r="G11731" s="5">
        <f>data!D11729</f>
        <v>59727.750001311302</v>
      </c>
      <c r="H11731" s="7">
        <f>data!L11729</f>
        <v>0.15318525786499901</v>
      </c>
      <c r="I11731" s="8">
        <f>data!M11729</f>
        <v>1.6366247149252471</v>
      </c>
      <c r="J11731" s="7" t="str">
        <f>data!N11729</f>
        <v>V</v>
      </c>
      <c r="K11731" s="8">
        <f t="shared" si="1102"/>
        <v>1.489813447470808</v>
      </c>
      <c r="L11731" s="6">
        <f t="shared" si="1103"/>
        <v>1287.3449416115013</v>
      </c>
    </row>
    <row r="11732" spans="1:12" x14ac:dyDescent="0.3">
      <c r="A11732" s="3">
        <f>data!A11730</f>
        <v>11729</v>
      </c>
      <c r="B11732" s="3">
        <f>data!B11730</f>
        <v>2</v>
      </c>
      <c r="C11732" s="3">
        <f t="shared" si="1098"/>
        <v>0</v>
      </c>
      <c r="D11732" s="3">
        <f t="shared" si="1099"/>
        <v>1</v>
      </c>
      <c r="E11732" s="3">
        <f t="shared" si="1100"/>
        <v>0</v>
      </c>
      <c r="F11732" s="3">
        <f t="shared" si="1101"/>
        <v>0</v>
      </c>
      <c r="G11732" s="5">
        <f>data!D11730</f>
        <v>81375.6300041676</v>
      </c>
      <c r="H11732" s="7">
        <f>data!L11730</f>
        <v>0.16120134100651301</v>
      </c>
      <c r="I11732" s="8">
        <f>data!M11730</f>
        <v>1.8222814961851002</v>
      </c>
      <c r="J11732" s="7" t="str">
        <f>data!N11730</f>
        <v>T</v>
      </c>
      <c r="K11732" s="8">
        <f t="shared" si="1102"/>
        <v>1.5086989450009112</v>
      </c>
      <c r="L11732" s="6">
        <f t="shared" si="1103"/>
        <v>8001.9925359747922</v>
      </c>
    </row>
    <row r="11733" spans="1:12" x14ac:dyDescent="0.3">
      <c r="A11733" s="3">
        <f>data!A11731</f>
        <v>11730</v>
      </c>
      <c r="B11733" s="3">
        <f>data!B11731</f>
        <v>2</v>
      </c>
      <c r="C11733" s="3">
        <f t="shared" si="1098"/>
        <v>0</v>
      </c>
      <c r="D11733" s="3">
        <f t="shared" si="1099"/>
        <v>1</v>
      </c>
      <c r="E11733" s="3">
        <f t="shared" si="1100"/>
        <v>0</v>
      </c>
      <c r="F11733" s="3">
        <f t="shared" si="1101"/>
        <v>0</v>
      </c>
      <c r="G11733" s="5">
        <f>data!D11731</f>
        <v>520445.859947205</v>
      </c>
      <c r="H11733" s="7">
        <f>data!L11731</f>
        <v>0.11246948476803301</v>
      </c>
      <c r="I11733" s="8">
        <f>data!M11731</f>
        <v>1.5100672439649752</v>
      </c>
      <c r="J11733" s="7" t="str">
        <f>data!N11731</f>
        <v>V</v>
      </c>
      <c r="K11733" s="8">
        <f t="shared" si="1102"/>
        <v>1.3974774143131588</v>
      </c>
      <c r="L11733" s="6">
        <f t="shared" si="1103"/>
        <v>6597.4161954624988</v>
      </c>
    </row>
    <row r="11734" spans="1:12" x14ac:dyDescent="0.3">
      <c r="A11734" s="3">
        <f>data!A11732</f>
        <v>11731</v>
      </c>
      <c r="B11734" s="3">
        <f>data!B11732</f>
        <v>2</v>
      </c>
      <c r="C11734" s="3">
        <f t="shared" si="1098"/>
        <v>0</v>
      </c>
      <c r="D11734" s="3">
        <f t="shared" si="1099"/>
        <v>1</v>
      </c>
      <c r="E11734" s="3">
        <f t="shared" si="1100"/>
        <v>0</v>
      </c>
      <c r="F11734" s="3">
        <f t="shared" si="1101"/>
        <v>0</v>
      </c>
      <c r="G11734" s="5">
        <f>data!D11732</f>
        <v>247046.42999506</v>
      </c>
      <c r="H11734" s="7">
        <f>data!L11732</f>
        <v>1.34931287511195E-2</v>
      </c>
      <c r="I11734" s="8">
        <f>data!M11732</f>
        <v>1.3727117108045515</v>
      </c>
      <c r="J11734" s="7" t="str">
        <f>data!N11732</f>
        <v>V</v>
      </c>
      <c r="K11734" s="8">
        <f t="shared" si="1102"/>
        <v>1.1961809819882943</v>
      </c>
      <c r="L11734" s="6">
        <f t="shared" si="1103"/>
        <v>7698.7321619467803</v>
      </c>
    </row>
    <row r="11735" spans="1:12" x14ac:dyDescent="0.3">
      <c r="A11735" s="3">
        <f>data!A11733</f>
        <v>11732</v>
      </c>
      <c r="B11735" s="3">
        <f>data!B11733</f>
        <v>2</v>
      </c>
      <c r="C11735" s="3">
        <f t="shared" si="1098"/>
        <v>0</v>
      </c>
      <c r="D11735" s="3">
        <f t="shared" si="1099"/>
        <v>1</v>
      </c>
      <c r="E11735" s="3">
        <f t="shared" si="1100"/>
        <v>0</v>
      </c>
      <c r="F11735" s="3">
        <f t="shared" si="1101"/>
        <v>0</v>
      </c>
      <c r="G11735" s="5">
        <f>data!D11733</f>
        <v>492526.67997550999</v>
      </c>
      <c r="H11735" s="7">
        <f>data!L11733</f>
        <v>1.5810839151896801E-2</v>
      </c>
      <c r="I11735" s="8">
        <f>data!M11733</f>
        <v>1.1016563293636741</v>
      </c>
      <c r="J11735" s="7" t="str">
        <f>data!N11733</f>
        <v>T</v>
      </c>
      <c r="K11735" s="8">
        <f t="shared" si="1102"/>
        <v>1.2005455703385692</v>
      </c>
      <c r="L11735" s="6">
        <f t="shared" si="1103"/>
        <v>4816.4587811087622</v>
      </c>
    </row>
    <row r="11736" spans="1:12" x14ac:dyDescent="0.3">
      <c r="A11736" s="3">
        <f>data!A11734</f>
        <v>11733</v>
      </c>
      <c r="B11736" s="3">
        <f>data!B11734</f>
        <v>2</v>
      </c>
      <c r="C11736" s="3">
        <f t="shared" si="1098"/>
        <v>0</v>
      </c>
      <c r="D11736" s="3">
        <f t="shared" si="1099"/>
        <v>1</v>
      </c>
      <c r="E11736" s="3">
        <f t="shared" si="1100"/>
        <v>0</v>
      </c>
      <c r="F11736" s="3">
        <f t="shared" si="1101"/>
        <v>0</v>
      </c>
      <c r="G11736" s="5">
        <f>data!D11734</f>
        <v>227594.7299904825</v>
      </c>
      <c r="H11736" s="7">
        <f>data!L11734</f>
        <v>3.78687865562886E-2</v>
      </c>
      <c r="I11736" s="8">
        <f>data!M11734</f>
        <v>1.4455827538853891</v>
      </c>
      <c r="J11736" s="7" t="str">
        <f>data!N11734</f>
        <v>T</v>
      </c>
      <c r="K11736" s="8">
        <f t="shared" si="1102"/>
        <v>1.2428892392462867</v>
      </c>
      <c r="L11736" s="6">
        <f t="shared" si="1103"/>
        <v>9350.6522989949208</v>
      </c>
    </row>
    <row r="11737" spans="1:12" x14ac:dyDescent="0.3">
      <c r="A11737" s="3">
        <f>data!A11735</f>
        <v>11734</v>
      </c>
      <c r="B11737" s="3">
        <f>data!B11735</f>
        <v>2</v>
      </c>
      <c r="C11737" s="3">
        <f t="shared" si="1098"/>
        <v>0</v>
      </c>
      <c r="D11737" s="3">
        <f t="shared" si="1099"/>
        <v>1</v>
      </c>
      <c r="E11737" s="3">
        <f t="shared" si="1100"/>
        <v>0</v>
      </c>
      <c r="F11737" s="3">
        <f t="shared" si="1101"/>
        <v>0</v>
      </c>
      <c r="G11737" s="5">
        <f>data!D11735</f>
        <v>223721.18004906201</v>
      </c>
      <c r="H11737" s="7">
        <f>data!L11735</f>
        <v>6.13494480745132E-3</v>
      </c>
      <c r="I11737" s="8">
        <f>data!M11735</f>
        <v>1.4821065962138911</v>
      </c>
      <c r="J11737" s="7" t="str">
        <f>data!N11735</f>
        <v>V</v>
      </c>
      <c r="K11737" s="8">
        <f t="shared" si="1102"/>
        <v>1.182429319357688</v>
      </c>
      <c r="L11737" s="6">
        <f t="shared" si="1103"/>
        <v>20091.609503491753</v>
      </c>
    </row>
    <row r="11738" spans="1:12" x14ac:dyDescent="0.3">
      <c r="A11738" s="3">
        <f>data!A11736</f>
        <v>11735</v>
      </c>
      <c r="B11738" s="3">
        <f>data!B11736</f>
        <v>2</v>
      </c>
      <c r="C11738" s="3">
        <f t="shared" si="1098"/>
        <v>0</v>
      </c>
      <c r="D11738" s="3">
        <f t="shared" si="1099"/>
        <v>1</v>
      </c>
      <c r="E11738" s="3">
        <f t="shared" si="1100"/>
        <v>0</v>
      </c>
      <c r="F11738" s="3">
        <f t="shared" si="1101"/>
        <v>0</v>
      </c>
      <c r="G11738" s="5">
        <f>data!D11736</f>
        <v>195152.135011226</v>
      </c>
      <c r="H11738" s="7">
        <f>data!L11736</f>
        <v>1.19540893880665E-2</v>
      </c>
      <c r="I11738" s="8">
        <f>data!M11736</f>
        <v>1.6269950188065467</v>
      </c>
      <c r="J11738" s="7" t="str">
        <f>data!N11736</f>
        <v>T</v>
      </c>
      <c r="K11738" s="8">
        <f t="shared" si="1102"/>
        <v>1.1932915154833095</v>
      </c>
      <c r="L11738" s="6">
        <f t="shared" si="1103"/>
        <v>36707.86851721241</v>
      </c>
    </row>
    <row r="11739" spans="1:12" x14ac:dyDescent="0.3">
      <c r="A11739" s="3">
        <f>data!A11737</f>
        <v>11736</v>
      </c>
      <c r="B11739" s="3">
        <f>data!B11737</f>
        <v>2</v>
      </c>
      <c r="C11739" s="3">
        <f t="shared" si="1098"/>
        <v>0</v>
      </c>
      <c r="D11739" s="3">
        <f t="shared" si="1099"/>
        <v>1</v>
      </c>
      <c r="E11739" s="3">
        <f t="shared" si="1100"/>
        <v>0</v>
      </c>
      <c r="F11739" s="3">
        <f t="shared" si="1101"/>
        <v>0</v>
      </c>
      <c r="G11739" s="5">
        <f>data!D11737</f>
        <v>500498.95013731701</v>
      </c>
      <c r="H11739" s="7">
        <f>data!L11737</f>
        <v>9.4976874522960701E-4</v>
      </c>
      <c r="I11739" s="8">
        <f>data!M11737</f>
        <v>1.3259061991418848</v>
      </c>
      <c r="J11739" s="7" t="str">
        <f>data!N11737</f>
        <v>V</v>
      </c>
      <c r="K11739" s="8">
        <f t="shared" si="1102"/>
        <v>1.1728338404328527</v>
      </c>
      <c r="L11739" s="6">
        <f t="shared" si="1103"/>
        <v>11727.264474386819</v>
      </c>
    </row>
    <row r="11740" spans="1:12" x14ac:dyDescent="0.3">
      <c r="A11740" s="3">
        <f>data!A11738</f>
        <v>11737</v>
      </c>
      <c r="B11740" s="3">
        <f>data!B11738</f>
        <v>2</v>
      </c>
      <c r="C11740" s="3">
        <f t="shared" si="1098"/>
        <v>0</v>
      </c>
      <c r="D11740" s="3">
        <f t="shared" si="1099"/>
        <v>1</v>
      </c>
      <c r="E11740" s="3">
        <f t="shared" si="1100"/>
        <v>0</v>
      </c>
      <c r="F11740" s="3">
        <f t="shared" si="1101"/>
        <v>0</v>
      </c>
      <c r="G11740" s="5">
        <f>data!D11738</f>
        <v>149173.54997801801</v>
      </c>
      <c r="H11740" s="7">
        <f>data!L11738</f>
        <v>0.117008547396785</v>
      </c>
      <c r="I11740" s="8">
        <f>data!M11738</f>
        <v>1.3763148965049203</v>
      </c>
      <c r="J11740" s="7" t="str">
        <f>data!N11738</f>
        <v>V</v>
      </c>
      <c r="K11740" s="8">
        <f t="shared" si="1102"/>
        <v>1.4074810271947413</v>
      </c>
      <c r="L11740" s="6">
        <f t="shared" si="1103"/>
        <v>144.89640152543603</v>
      </c>
    </row>
    <row r="11741" spans="1:12" x14ac:dyDescent="0.3">
      <c r="A11741" s="3">
        <f>data!A11739</f>
        <v>11738</v>
      </c>
      <c r="B11741" s="3">
        <f>data!B11739</f>
        <v>2</v>
      </c>
      <c r="C11741" s="3">
        <f t="shared" si="1098"/>
        <v>0</v>
      </c>
      <c r="D11741" s="3">
        <f t="shared" si="1099"/>
        <v>1</v>
      </c>
      <c r="E11741" s="3">
        <f t="shared" si="1100"/>
        <v>0</v>
      </c>
      <c r="F11741" s="3">
        <f t="shared" si="1101"/>
        <v>0</v>
      </c>
      <c r="G11741" s="5">
        <f>data!D11739</f>
        <v>95168.645000159493</v>
      </c>
      <c r="H11741" s="7">
        <f>data!L11739</f>
        <v>4.9648188956116102E-3</v>
      </c>
      <c r="I11741" s="8">
        <f>data!M11739</f>
        <v>1.0713494700205664</v>
      </c>
      <c r="J11741" s="7" t="str">
        <f>data!N11739</f>
        <v>V</v>
      </c>
      <c r="K11741" s="8">
        <f t="shared" si="1102"/>
        <v>1.1802570950428923</v>
      </c>
      <c r="L11741" s="6">
        <f t="shared" si="1103"/>
        <v>1128.7830014162732</v>
      </c>
    </row>
    <row r="11742" spans="1:12" x14ac:dyDescent="0.3">
      <c r="A11742" s="3">
        <f>data!A11740</f>
        <v>11739</v>
      </c>
      <c r="B11742" s="3">
        <f>data!B11740</f>
        <v>2</v>
      </c>
      <c r="C11742" s="3">
        <f t="shared" si="1098"/>
        <v>0</v>
      </c>
      <c r="D11742" s="3">
        <f t="shared" si="1099"/>
        <v>1</v>
      </c>
      <c r="E11742" s="3">
        <f t="shared" si="1100"/>
        <v>0</v>
      </c>
      <c r="F11742" s="3">
        <f t="shared" si="1101"/>
        <v>0</v>
      </c>
      <c r="G11742" s="5">
        <f>data!D11740</f>
        <v>163312.420000076</v>
      </c>
      <c r="H11742" s="7">
        <f>data!L11740</f>
        <v>0.120753085833107</v>
      </c>
      <c r="I11742" s="8">
        <f>data!M11740</f>
        <v>1.9871532303109292</v>
      </c>
      <c r="J11742" s="7" t="str">
        <f>data!N11740</f>
        <v>T</v>
      </c>
      <c r="K11742" s="8">
        <f t="shared" si="1102"/>
        <v>1.4157874748937633</v>
      </c>
      <c r="L11742" s="6">
        <f t="shared" si="1103"/>
        <v>53314.780980127369</v>
      </c>
    </row>
    <row r="11743" spans="1:12" x14ac:dyDescent="0.3">
      <c r="A11743" s="3">
        <f>data!A11741</f>
        <v>11740</v>
      </c>
      <c r="B11743" s="3">
        <f>data!B11741</f>
        <v>2</v>
      </c>
      <c r="C11743" s="3">
        <f t="shared" si="1098"/>
        <v>0</v>
      </c>
      <c r="D11743" s="3">
        <f t="shared" si="1099"/>
        <v>1</v>
      </c>
      <c r="E11743" s="3">
        <f t="shared" si="1100"/>
        <v>0</v>
      </c>
      <c r="F11743" s="3">
        <f t="shared" si="1101"/>
        <v>0</v>
      </c>
      <c r="G11743" s="5">
        <f>data!D11741</f>
        <v>165422.31000900301</v>
      </c>
      <c r="H11743" s="7">
        <f>data!L11741</f>
        <v>1.1856572059941801E-2</v>
      </c>
      <c r="I11743" s="8">
        <f>data!M11741</f>
        <v>1.0724892417722287</v>
      </c>
      <c r="J11743" s="7" t="str">
        <f>data!N11741</f>
        <v>V</v>
      </c>
      <c r="K11743" s="8">
        <f t="shared" si="1102"/>
        <v>1.1931086670773696</v>
      </c>
      <c r="L11743" s="6">
        <f t="shared" si="1103"/>
        <v>2406.736758201796</v>
      </c>
    </row>
    <row r="11744" spans="1:12" x14ac:dyDescent="0.3">
      <c r="A11744" s="3">
        <f>data!A11742</f>
        <v>11741</v>
      </c>
      <c r="B11744" s="3">
        <f>data!B11742</f>
        <v>2</v>
      </c>
      <c r="C11744" s="3">
        <f t="shared" si="1098"/>
        <v>0</v>
      </c>
      <c r="D11744" s="3">
        <f t="shared" si="1099"/>
        <v>1</v>
      </c>
      <c r="E11744" s="3">
        <f t="shared" si="1100"/>
        <v>0</v>
      </c>
      <c r="F11744" s="3">
        <f t="shared" si="1101"/>
        <v>0</v>
      </c>
      <c r="G11744" s="5">
        <f>data!D11742</f>
        <v>83453.660007924002</v>
      </c>
      <c r="H11744" s="7">
        <f>data!L11742</f>
        <v>-8.0054738521963507E-3</v>
      </c>
      <c r="I11744" s="8">
        <f>data!M11742</f>
        <v>1.0209840377832247</v>
      </c>
      <c r="J11744" s="7" t="str">
        <f>data!N11742</f>
        <v>T</v>
      </c>
      <c r="K11744" s="8">
        <f t="shared" si="1102"/>
        <v>1.156444641933922</v>
      </c>
      <c r="L11744" s="6">
        <f t="shared" si="1103"/>
        <v>1531.339216445878</v>
      </c>
    </row>
    <row r="11745" spans="1:12" x14ac:dyDescent="0.3">
      <c r="A11745" s="3">
        <f>data!A11743</f>
        <v>11742</v>
      </c>
      <c r="B11745" s="3">
        <f>data!B11743</f>
        <v>2</v>
      </c>
      <c r="C11745" s="3">
        <f t="shared" si="1098"/>
        <v>0</v>
      </c>
      <c r="D11745" s="3">
        <f t="shared" si="1099"/>
        <v>1</v>
      </c>
      <c r="E11745" s="3">
        <f t="shared" si="1100"/>
        <v>0</v>
      </c>
      <c r="F11745" s="3">
        <f t="shared" si="1101"/>
        <v>0</v>
      </c>
      <c r="G11745" s="5">
        <f>data!D11743</f>
        <v>165862.239984274</v>
      </c>
      <c r="H11745" s="7">
        <f>data!L11743</f>
        <v>0.111222853170253</v>
      </c>
      <c r="I11745" s="8">
        <f>data!M11743</f>
        <v>1.1420337337701736</v>
      </c>
      <c r="J11745" s="7" t="str">
        <f>data!N11743</f>
        <v>V</v>
      </c>
      <c r="K11745" s="8">
        <f t="shared" si="1102"/>
        <v>1.3947424370872241</v>
      </c>
      <c r="L11745" s="6">
        <f t="shared" si="1103"/>
        <v>10592.242742298686</v>
      </c>
    </row>
    <row r="11746" spans="1:12" x14ac:dyDescent="0.3">
      <c r="A11746" s="3">
        <f>data!A11744</f>
        <v>11743</v>
      </c>
      <c r="B11746" s="3">
        <f>data!B11744</f>
        <v>2</v>
      </c>
      <c r="C11746" s="3">
        <f t="shared" si="1098"/>
        <v>0</v>
      </c>
      <c r="D11746" s="3">
        <f t="shared" si="1099"/>
        <v>1</v>
      </c>
      <c r="E11746" s="3">
        <f t="shared" si="1100"/>
        <v>0</v>
      </c>
      <c r="F11746" s="3">
        <f t="shared" si="1101"/>
        <v>0</v>
      </c>
      <c r="G11746" s="5">
        <f>data!D11744</f>
        <v>121476.92998636499</v>
      </c>
      <c r="H11746" s="7">
        <f>data!L11744</f>
        <v>8.2823245838087398E-4</v>
      </c>
      <c r="I11746" s="8">
        <f>data!M11744</f>
        <v>1.2282337395389811</v>
      </c>
      <c r="J11746" s="7" t="str">
        <f>data!N11744</f>
        <v>V</v>
      </c>
      <c r="K11746" s="8">
        <f t="shared" si="1102"/>
        <v>1.1726098666997955</v>
      </c>
      <c r="L11746" s="6">
        <f t="shared" si="1103"/>
        <v>375.85147142649674</v>
      </c>
    </row>
    <row r="11747" spans="1:12" x14ac:dyDescent="0.3">
      <c r="A11747" s="3">
        <f>data!A11745</f>
        <v>11744</v>
      </c>
      <c r="B11747" s="3">
        <f>data!B11745</f>
        <v>2</v>
      </c>
      <c r="C11747" s="3">
        <f t="shared" si="1098"/>
        <v>0</v>
      </c>
      <c r="D11747" s="3">
        <f t="shared" si="1099"/>
        <v>1</v>
      </c>
      <c r="E11747" s="3">
        <f t="shared" si="1100"/>
        <v>0</v>
      </c>
      <c r="F11747" s="3">
        <f t="shared" si="1101"/>
        <v>0</v>
      </c>
      <c r="G11747" s="5">
        <f>data!D11745</f>
        <v>61948.970000743902</v>
      </c>
      <c r="H11747" s="7">
        <f>data!L11745</f>
        <v>0.16087637150651299</v>
      </c>
      <c r="I11747" s="8">
        <f>data!M11745</f>
        <v>1.6490713587487782</v>
      </c>
      <c r="J11747" s="7" t="str">
        <f>data!N11745</f>
        <v>V</v>
      </c>
      <c r="K11747" s="8">
        <f t="shared" si="1102"/>
        <v>1.5079286972988415</v>
      </c>
      <c r="L11747" s="6">
        <f t="shared" si="1103"/>
        <v>1234.100973214983</v>
      </c>
    </row>
    <row r="11748" spans="1:12" x14ac:dyDescent="0.3">
      <c r="A11748" s="3">
        <f>data!A11746</f>
        <v>11745</v>
      </c>
      <c r="B11748" s="3">
        <f>data!B11746</f>
        <v>2</v>
      </c>
      <c r="C11748" s="3">
        <f t="shared" si="1098"/>
        <v>0</v>
      </c>
      <c r="D11748" s="3">
        <f t="shared" si="1099"/>
        <v>1</v>
      </c>
      <c r="E11748" s="3">
        <f t="shared" si="1100"/>
        <v>0</v>
      </c>
      <c r="F11748" s="3">
        <f t="shared" si="1101"/>
        <v>0</v>
      </c>
      <c r="G11748" s="5">
        <f>data!D11746</f>
        <v>59403.490002632097</v>
      </c>
      <c r="H11748" s="7">
        <f>data!L11746</f>
        <v>3.2502538941994903E-2</v>
      </c>
      <c r="I11748" s="8">
        <f>data!M11746</f>
        <v>1.3398496240601503</v>
      </c>
      <c r="J11748" s="7" t="str">
        <f>data!N11746</f>
        <v>V</v>
      </c>
      <c r="K11748" s="8">
        <f t="shared" si="1102"/>
        <v>1.2324523904215088</v>
      </c>
      <c r="L11748" s="6">
        <f t="shared" si="1103"/>
        <v>685.16970238701469</v>
      </c>
    </row>
    <row r="11749" spans="1:12" x14ac:dyDescent="0.3">
      <c r="A11749" s="3">
        <f>data!A11747</f>
        <v>11746</v>
      </c>
      <c r="B11749" s="3">
        <f>data!B11747</f>
        <v>3</v>
      </c>
      <c r="C11749" s="3">
        <f t="shared" si="1098"/>
        <v>0</v>
      </c>
      <c r="D11749" s="3">
        <f t="shared" si="1099"/>
        <v>0</v>
      </c>
      <c r="E11749" s="3">
        <f t="shared" si="1100"/>
        <v>1</v>
      </c>
      <c r="F11749" s="3">
        <f t="shared" si="1101"/>
        <v>0</v>
      </c>
      <c r="G11749" s="5">
        <f>data!D11747</f>
        <v>42185.340001106299</v>
      </c>
      <c r="H11749" s="7">
        <f>data!L11747</f>
        <v>8.0253498038810201E-4</v>
      </c>
      <c r="I11749" s="8">
        <f>data!M11747</f>
        <v>0.9839722185120876</v>
      </c>
      <c r="J11749" s="7" t="str">
        <f>data!N11747</f>
        <v>T</v>
      </c>
      <c r="K11749" s="8">
        <f t="shared" si="1102"/>
        <v>1.0490480443825809</v>
      </c>
      <c r="L11749" s="6">
        <f t="shared" si="1103"/>
        <v>178.64914026852202</v>
      </c>
    </row>
    <row r="11750" spans="1:12" x14ac:dyDescent="0.3">
      <c r="A11750" s="3">
        <f>data!A11748</f>
        <v>11747</v>
      </c>
      <c r="B11750" s="3">
        <f>data!B11748</f>
        <v>2</v>
      </c>
      <c r="C11750" s="3">
        <f t="shared" si="1098"/>
        <v>0</v>
      </c>
      <c r="D11750" s="3">
        <f t="shared" si="1099"/>
        <v>1</v>
      </c>
      <c r="E11750" s="3">
        <f t="shared" si="1100"/>
        <v>0</v>
      </c>
      <c r="F11750" s="3">
        <f t="shared" si="1101"/>
        <v>0</v>
      </c>
      <c r="G11750" s="5">
        <f>data!D11748</f>
        <v>115636.150172472</v>
      </c>
      <c r="H11750" s="7">
        <f>data!L11748</f>
        <v>3.1211330863276702E-3</v>
      </c>
      <c r="I11750" s="8">
        <f>data!M11748</f>
        <v>1.1286182231432582</v>
      </c>
      <c r="J11750" s="7" t="str">
        <f>data!N11748</f>
        <v>V</v>
      </c>
      <c r="K11750" s="8">
        <f t="shared" si="1102"/>
        <v>1.17684256713198</v>
      </c>
      <c r="L11750" s="6">
        <f t="shared" si="1103"/>
        <v>268.92196840719544</v>
      </c>
    </row>
    <row r="11751" spans="1:12" x14ac:dyDescent="0.3">
      <c r="A11751" s="3">
        <f>data!A11749</f>
        <v>11748</v>
      </c>
      <c r="B11751" s="3">
        <f>data!B11749</f>
        <v>2</v>
      </c>
      <c r="C11751" s="3">
        <f t="shared" si="1098"/>
        <v>0</v>
      </c>
      <c r="D11751" s="3">
        <f t="shared" si="1099"/>
        <v>1</v>
      </c>
      <c r="E11751" s="3">
        <f t="shared" si="1100"/>
        <v>0</v>
      </c>
      <c r="F11751" s="3">
        <f t="shared" si="1101"/>
        <v>0</v>
      </c>
      <c r="G11751" s="5">
        <f>data!D11749</f>
        <v>135162.980104566</v>
      </c>
      <c r="H11751" s="7">
        <f>data!L11749</f>
        <v>1.5775814127079401E-3</v>
      </c>
      <c r="I11751" s="8">
        <f>data!M11749</f>
        <v>1.0260937174065576</v>
      </c>
      <c r="J11751" s="7" t="str">
        <f>data!N11749</f>
        <v>V</v>
      </c>
      <c r="K11751" s="8">
        <f t="shared" si="1102"/>
        <v>1.1739914894792183</v>
      </c>
      <c r="L11751" s="6">
        <f t="shared" si="1103"/>
        <v>2956.5213690702835</v>
      </c>
    </row>
    <row r="11752" spans="1:12" x14ac:dyDescent="0.3">
      <c r="A11752" s="3">
        <f>data!A11750</f>
        <v>11749</v>
      </c>
      <c r="B11752" s="3">
        <f>data!B11750</f>
        <v>2</v>
      </c>
      <c r="C11752" s="3">
        <f t="shared" si="1098"/>
        <v>0</v>
      </c>
      <c r="D11752" s="3">
        <f t="shared" si="1099"/>
        <v>1</v>
      </c>
      <c r="E11752" s="3">
        <f t="shared" si="1100"/>
        <v>0</v>
      </c>
      <c r="F11752" s="3">
        <f t="shared" si="1101"/>
        <v>0</v>
      </c>
      <c r="G11752" s="5">
        <f>data!D11750</f>
        <v>50865.800110459299</v>
      </c>
      <c r="H11752" s="7">
        <f>data!L11750</f>
        <v>-1.2804270440851099E-3</v>
      </c>
      <c r="I11752" s="8">
        <f>data!M11750</f>
        <v>0.97624429902835619</v>
      </c>
      <c r="J11752" s="7" t="str">
        <f>data!N11750</f>
        <v>T</v>
      </c>
      <c r="K11752" s="8">
        <f t="shared" si="1102"/>
        <v>1.1687307149887607</v>
      </c>
      <c r="L11752" s="6">
        <f t="shared" si="1103"/>
        <v>1884.6297939578151</v>
      </c>
    </row>
    <row r="11753" spans="1:12" x14ac:dyDescent="0.3">
      <c r="A11753" s="3">
        <f>data!A11751</f>
        <v>11750</v>
      </c>
      <c r="B11753" s="3">
        <f>data!B11751</f>
        <v>2</v>
      </c>
      <c r="C11753" s="3">
        <f t="shared" si="1098"/>
        <v>0</v>
      </c>
      <c r="D11753" s="3">
        <f t="shared" si="1099"/>
        <v>1</v>
      </c>
      <c r="E11753" s="3">
        <f t="shared" si="1100"/>
        <v>0</v>
      </c>
      <c r="F11753" s="3">
        <f t="shared" si="1101"/>
        <v>0</v>
      </c>
      <c r="G11753" s="5">
        <f>data!D11751</f>
        <v>48022.230111122102</v>
      </c>
      <c r="H11753" s="7">
        <f>data!L11751</f>
        <v>7.1140837743382899E-3</v>
      </c>
      <c r="I11753" s="8">
        <f>data!M11751</f>
        <v>1.0533024821203196</v>
      </c>
      <c r="J11753" s="7" t="str">
        <f>data!N11751</f>
        <v>T</v>
      </c>
      <c r="K11753" s="8">
        <f t="shared" si="1102"/>
        <v>1.1842500671385094</v>
      </c>
      <c r="L11753" s="6">
        <f t="shared" si="1103"/>
        <v>823.45014677864231</v>
      </c>
    </row>
    <row r="11754" spans="1:12" x14ac:dyDescent="0.3">
      <c r="A11754" s="3">
        <f>data!A11752</f>
        <v>11751</v>
      </c>
      <c r="B11754" s="3">
        <f>data!B11752</f>
        <v>2</v>
      </c>
      <c r="C11754" s="3">
        <f t="shared" si="1098"/>
        <v>0</v>
      </c>
      <c r="D11754" s="3">
        <f t="shared" si="1099"/>
        <v>1</v>
      </c>
      <c r="E11754" s="3">
        <f t="shared" si="1100"/>
        <v>0</v>
      </c>
      <c r="F11754" s="3">
        <f t="shared" si="1101"/>
        <v>0</v>
      </c>
      <c r="G11754" s="5">
        <f>data!D11752</f>
        <v>49556.200104176998</v>
      </c>
      <c r="H11754" s="7">
        <f>data!L11752</f>
        <v>0.132895295629715</v>
      </c>
      <c r="I11754" s="8">
        <f>data!M11752</f>
        <v>1.3449879645873282</v>
      </c>
      <c r="J11754" s="7" t="str">
        <f>data!N11752</f>
        <v>T</v>
      </c>
      <c r="K11754" s="8">
        <f t="shared" si="1102"/>
        <v>1.4430610337338783</v>
      </c>
      <c r="L11754" s="6">
        <f t="shared" si="1103"/>
        <v>476.64773211861694</v>
      </c>
    </row>
    <row r="11755" spans="1:12" x14ac:dyDescent="0.3">
      <c r="A11755" s="3">
        <f>data!A11753</f>
        <v>11752</v>
      </c>
      <c r="B11755" s="3">
        <f>data!B11753</f>
        <v>2</v>
      </c>
      <c r="C11755" s="3">
        <f t="shared" si="1098"/>
        <v>0</v>
      </c>
      <c r="D11755" s="3">
        <f t="shared" si="1099"/>
        <v>1</v>
      </c>
      <c r="E11755" s="3">
        <f t="shared" si="1100"/>
        <v>0</v>
      </c>
      <c r="F11755" s="3">
        <f t="shared" si="1101"/>
        <v>0</v>
      </c>
      <c r="G11755" s="5">
        <f>data!D11753</f>
        <v>36837.97504696995</v>
      </c>
      <c r="H11755" s="7">
        <f>data!L11753</f>
        <v>4.0043153885571302E-2</v>
      </c>
      <c r="I11755" s="8">
        <f>data!M11753</f>
        <v>1.0360944640560437</v>
      </c>
      <c r="J11755" s="7" t="str">
        <f>data!N11753</f>
        <v>V</v>
      </c>
      <c r="K11755" s="8">
        <f t="shared" si="1102"/>
        <v>1.2471432993937162</v>
      </c>
      <c r="L11755" s="6">
        <f t="shared" si="1103"/>
        <v>1640.8227507898239</v>
      </c>
    </row>
    <row r="11756" spans="1:12" x14ac:dyDescent="0.3">
      <c r="A11756" s="3">
        <f>data!A11754</f>
        <v>11753</v>
      </c>
      <c r="B11756" s="3">
        <f>data!B11754</f>
        <v>2</v>
      </c>
      <c r="C11756" s="3">
        <f t="shared" si="1098"/>
        <v>0</v>
      </c>
      <c r="D11756" s="3">
        <f t="shared" si="1099"/>
        <v>1</v>
      </c>
      <c r="E11756" s="3">
        <f t="shared" si="1100"/>
        <v>0</v>
      </c>
      <c r="F11756" s="3">
        <f t="shared" si="1101"/>
        <v>0</v>
      </c>
      <c r="G11756" s="5">
        <f>data!D11754</f>
        <v>28978.730000294701</v>
      </c>
      <c r="H11756" s="7">
        <f>data!L11754</f>
        <v>2.02153404987267E-3</v>
      </c>
      <c r="I11756" s="8">
        <f>data!M11754</f>
        <v>1.1207905791612147</v>
      </c>
      <c r="J11756" s="7" t="str">
        <f>data!N11754</f>
        <v>V</v>
      </c>
      <c r="K11756" s="8">
        <f t="shared" si="1102"/>
        <v>1.1748108012543392</v>
      </c>
      <c r="L11756" s="6">
        <f t="shared" si="1103"/>
        <v>84.56527767350299</v>
      </c>
    </row>
    <row r="11757" spans="1:12" x14ac:dyDescent="0.3">
      <c r="A11757" s="3">
        <f>data!A11755</f>
        <v>11754</v>
      </c>
      <c r="B11757" s="3">
        <f>data!B11755</f>
        <v>2</v>
      </c>
      <c r="C11757" s="3">
        <f t="shared" si="1098"/>
        <v>0</v>
      </c>
      <c r="D11757" s="3">
        <f t="shared" si="1099"/>
        <v>1</v>
      </c>
      <c r="E11757" s="3">
        <f t="shared" si="1100"/>
        <v>0</v>
      </c>
      <c r="F11757" s="3">
        <f t="shared" si="1101"/>
        <v>0</v>
      </c>
      <c r="G11757" s="5">
        <f>data!D11755</f>
        <v>11791.380001455551</v>
      </c>
      <c r="H11757" s="7">
        <f>data!L11755</f>
        <v>1.07613324197425E-3</v>
      </c>
      <c r="I11757" s="8">
        <f>data!M11755</f>
        <v>1.0533097524002022</v>
      </c>
      <c r="J11757" s="7" t="str">
        <f>data!N11755</f>
        <v>T</v>
      </c>
      <c r="K11757" s="8">
        <f t="shared" si="1102"/>
        <v>1.1730667572189351</v>
      </c>
      <c r="L11757" s="6">
        <f t="shared" si="1103"/>
        <v>169.10890861754123</v>
      </c>
    </row>
    <row r="11758" spans="1:12" x14ac:dyDescent="0.3">
      <c r="A11758" s="3">
        <f>data!A11756</f>
        <v>11755</v>
      </c>
      <c r="B11758" s="3">
        <f>data!B11756</f>
        <v>2</v>
      </c>
      <c r="C11758" s="3">
        <f t="shared" si="1098"/>
        <v>0</v>
      </c>
      <c r="D11758" s="3">
        <f t="shared" si="1099"/>
        <v>1</v>
      </c>
      <c r="E11758" s="3">
        <f t="shared" si="1100"/>
        <v>0</v>
      </c>
      <c r="F11758" s="3">
        <f t="shared" si="1101"/>
        <v>0</v>
      </c>
      <c r="G11758" s="5">
        <f>data!D11756</f>
        <v>10251.795000348249</v>
      </c>
      <c r="H11758" s="7">
        <f>data!L11756</f>
        <v>6.3759923431642102E-3</v>
      </c>
      <c r="I11758" s="8">
        <f>data!M11756</f>
        <v>0.99286996168210695</v>
      </c>
      <c r="J11758" s="7" t="str">
        <f>data!N11756</f>
        <v>T</v>
      </c>
      <c r="K11758" s="8">
        <f t="shared" si="1102"/>
        <v>1.1828772969070309</v>
      </c>
      <c r="L11758" s="6">
        <f t="shared" si="1103"/>
        <v>370.11837576861177</v>
      </c>
    </row>
    <row r="11759" spans="1:12" x14ac:dyDescent="0.3">
      <c r="A11759" s="3">
        <f>data!A11757</f>
        <v>11756</v>
      </c>
      <c r="B11759" s="3">
        <f>data!B11757</f>
        <v>2</v>
      </c>
      <c r="C11759" s="3">
        <f t="shared" si="1098"/>
        <v>0</v>
      </c>
      <c r="D11759" s="3">
        <f t="shared" si="1099"/>
        <v>1</v>
      </c>
      <c r="E11759" s="3">
        <f t="shared" si="1100"/>
        <v>0</v>
      </c>
      <c r="F11759" s="3">
        <f t="shared" si="1101"/>
        <v>0</v>
      </c>
      <c r="G11759" s="5">
        <f>data!D11757</f>
        <v>9519.4500000067001</v>
      </c>
      <c r="H11759" s="7">
        <f>data!L11757</f>
        <v>-2.9557645946109399E-4</v>
      </c>
      <c r="I11759" s="8">
        <f>data!M11757</f>
        <v>1.1396124192540114</v>
      </c>
      <c r="J11759" s="7" t="str">
        <f>data!N11757</f>
        <v>V</v>
      </c>
      <c r="K11759" s="8">
        <f t="shared" si="1102"/>
        <v>1.1705408752190747</v>
      </c>
      <c r="L11759" s="6">
        <f t="shared" si="1103"/>
        <v>9.1060144642476377</v>
      </c>
    </row>
    <row r="11760" spans="1:12" x14ac:dyDescent="0.3">
      <c r="A11760" s="3">
        <f>data!A11758</f>
        <v>11757</v>
      </c>
      <c r="B11760" s="3">
        <f>data!B11758</f>
        <v>2</v>
      </c>
      <c r="C11760" s="3">
        <f t="shared" si="1098"/>
        <v>0</v>
      </c>
      <c r="D11760" s="3">
        <f t="shared" si="1099"/>
        <v>1</v>
      </c>
      <c r="E11760" s="3">
        <f t="shared" si="1100"/>
        <v>0</v>
      </c>
      <c r="F11760" s="3">
        <f t="shared" si="1101"/>
        <v>0</v>
      </c>
      <c r="G11760" s="5">
        <f>data!D11758</f>
        <v>9369.3600011402505</v>
      </c>
      <c r="H11760" s="7">
        <f>data!L11758</f>
        <v>-3.6436739905444399E-3</v>
      </c>
      <c r="I11760" s="8">
        <f>data!M11758</f>
        <v>0.96991131756756754</v>
      </c>
      <c r="J11760" s="7" t="str">
        <f>data!N11758</f>
        <v>T</v>
      </c>
      <c r="K11760" s="8">
        <f t="shared" si="1102"/>
        <v>1.1643984650534656</v>
      </c>
      <c r="L11760" s="6">
        <f t="shared" si="1103"/>
        <v>354.39838941636401</v>
      </c>
    </row>
    <row r="11761" spans="1:12" x14ac:dyDescent="0.3">
      <c r="A11761" s="3">
        <f>data!A11759</f>
        <v>11758</v>
      </c>
      <c r="B11761" s="3">
        <f>data!B11759</f>
        <v>2</v>
      </c>
      <c r="C11761" s="3">
        <f t="shared" si="1098"/>
        <v>0</v>
      </c>
      <c r="D11761" s="3">
        <f t="shared" si="1099"/>
        <v>1</v>
      </c>
      <c r="E11761" s="3">
        <f t="shared" si="1100"/>
        <v>0</v>
      </c>
      <c r="F11761" s="3">
        <f t="shared" si="1101"/>
        <v>0</v>
      </c>
      <c r="G11761" s="5">
        <f>data!D11759</f>
        <v>8607.5300000458992</v>
      </c>
      <c r="H11761" s="7">
        <f>data!L11759</f>
        <v>-2.1760391225222899E-3</v>
      </c>
      <c r="I11761" s="8">
        <f>data!M11759</f>
        <v>0.85601056803170406</v>
      </c>
      <c r="J11761" s="7" t="str">
        <f>data!N11759</f>
        <v>V</v>
      </c>
      <c r="K11761" s="8">
        <f t="shared" si="1102"/>
        <v>1.1670870059949559</v>
      </c>
      <c r="L11761" s="6">
        <f t="shared" si="1103"/>
        <v>832.93819938865022</v>
      </c>
    </row>
    <row r="11762" spans="1:12" x14ac:dyDescent="0.3">
      <c r="A11762" s="3">
        <f>data!A11760</f>
        <v>11759</v>
      </c>
      <c r="B11762" s="3">
        <f>data!B11760</f>
        <v>2</v>
      </c>
      <c r="C11762" s="3">
        <f t="shared" si="1098"/>
        <v>0</v>
      </c>
      <c r="D11762" s="3">
        <f t="shared" si="1099"/>
        <v>1</v>
      </c>
      <c r="E11762" s="3">
        <f t="shared" si="1100"/>
        <v>0</v>
      </c>
      <c r="F11762" s="3">
        <f t="shared" si="1101"/>
        <v>0</v>
      </c>
      <c r="G11762" s="5">
        <f>data!D11760</f>
        <v>12458.409998416901</v>
      </c>
      <c r="H11762" s="7">
        <f>data!L11760</f>
        <v>1.4099768506700299E-3</v>
      </c>
      <c r="I11762" s="8">
        <f>data!M11760</f>
        <v>1.0217313290003589</v>
      </c>
      <c r="J11762" s="7" t="str">
        <f>data!N11760</f>
        <v>V</v>
      </c>
      <c r="K11762" s="8">
        <f t="shared" si="1102"/>
        <v>1.1736823249213848</v>
      </c>
      <c r="L11762" s="6">
        <f t="shared" si="1103"/>
        <v>287.65353859718078</v>
      </c>
    </row>
    <row r="11763" spans="1:12" x14ac:dyDescent="0.3">
      <c r="A11763" s="3">
        <f>data!A11761</f>
        <v>11760</v>
      </c>
      <c r="B11763" s="3">
        <f>data!B11761</f>
        <v>2</v>
      </c>
      <c r="C11763" s="3">
        <f t="shared" si="1098"/>
        <v>0</v>
      </c>
      <c r="D11763" s="3">
        <f t="shared" si="1099"/>
        <v>1</v>
      </c>
      <c r="E11763" s="3">
        <f t="shared" si="1100"/>
        <v>0</v>
      </c>
      <c r="F11763" s="3">
        <f t="shared" si="1101"/>
        <v>0</v>
      </c>
      <c r="G11763" s="5">
        <f>data!D11761</f>
        <v>10340.39000047745</v>
      </c>
      <c r="H11763" s="7">
        <f>data!L11761</f>
        <v>7.0133488262182396E-3</v>
      </c>
      <c r="I11763" s="8">
        <f>data!M11761</f>
        <v>0.97111774333301237</v>
      </c>
      <c r="J11763" s="7" t="str">
        <f>data!N11761</f>
        <v>T</v>
      </c>
      <c r="K11763" s="8">
        <f t="shared" si="1102"/>
        <v>1.1840626171925874</v>
      </c>
      <c r="L11763" s="6">
        <f t="shared" si="1103"/>
        <v>468.89035436792562</v>
      </c>
    </row>
    <row r="11764" spans="1:12" x14ac:dyDescent="0.3">
      <c r="A11764" s="3">
        <f>data!A11762</f>
        <v>11761</v>
      </c>
      <c r="B11764" s="3">
        <f>data!B11762</f>
        <v>2</v>
      </c>
      <c r="C11764" s="3">
        <f t="shared" si="1098"/>
        <v>0</v>
      </c>
      <c r="D11764" s="3">
        <f t="shared" si="1099"/>
        <v>1</v>
      </c>
      <c r="E11764" s="3">
        <f t="shared" si="1100"/>
        <v>0</v>
      </c>
      <c r="F11764" s="3">
        <f t="shared" si="1101"/>
        <v>0</v>
      </c>
      <c r="G11764" s="5">
        <f>data!D11762</f>
        <v>9864.8700014352999</v>
      </c>
      <c r="H11764" s="7">
        <f>data!L11762</f>
        <v>-1.8067494214531901E-4</v>
      </c>
      <c r="I11764" s="8">
        <f>data!M11762</f>
        <v>1.0592670788719649</v>
      </c>
      <c r="J11764" s="7" t="str">
        <f>data!N11762</f>
        <v>T</v>
      </c>
      <c r="K11764" s="8">
        <f t="shared" si="1102"/>
        <v>1.1707522473200733</v>
      </c>
      <c r="L11764" s="6">
        <f t="shared" si="1103"/>
        <v>122.6099048184815</v>
      </c>
    </row>
    <row r="11765" spans="1:12" x14ac:dyDescent="0.3">
      <c r="A11765" s="3">
        <f>data!A11763</f>
        <v>11762</v>
      </c>
      <c r="B11765" s="3">
        <f>data!B11763</f>
        <v>2</v>
      </c>
      <c r="C11765" s="3">
        <f t="shared" si="1098"/>
        <v>0</v>
      </c>
      <c r="D11765" s="3">
        <f t="shared" si="1099"/>
        <v>1</v>
      </c>
      <c r="E11765" s="3">
        <f t="shared" si="1100"/>
        <v>0</v>
      </c>
      <c r="F11765" s="3">
        <f t="shared" si="1101"/>
        <v>0</v>
      </c>
      <c r="G11765" s="5">
        <f>data!D11763</f>
        <v>10353.340000098549</v>
      </c>
      <c r="H11765" s="7">
        <f>data!L11763</f>
        <v>-6.1685637473462901E-3</v>
      </c>
      <c r="I11765" s="8">
        <f>data!M11763</f>
        <v>0.96322475881172986</v>
      </c>
      <c r="J11765" s="7" t="str">
        <f>data!N11763</f>
        <v>T</v>
      </c>
      <c r="K11765" s="8">
        <f t="shared" si="1102"/>
        <v>1.1597876376778911</v>
      </c>
      <c r="L11765" s="6">
        <f t="shared" si="1103"/>
        <v>400.02163882145572</v>
      </c>
    </row>
    <row r="11766" spans="1:12" x14ac:dyDescent="0.3">
      <c r="A11766" s="3">
        <f>data!A11764</f>
        <v>11763</v>
      </c>
      <c r="B11766" s="3">
        <f>data!B11764</f>
        <v>2</v>
      </c>
      <c r="C11766" s="3">
        <f t="shared" si="1098"/>
        <v>0</v>
      </c>
      <c r="D11766" s="3">
        <f t="shared" si="1099"/>
        <v>1</v>
      </c>
      <c r="E11766" s="3">
        <f t="shared" si="1100"/>
        <v>0</v>
      </c>
      <c r="F11766" s="3">
        <f t="shared" si="1101"/>
        <v>0</v>
      </c>
      <c r="G11766" s="5">
        <f>data!D11764</f>
        <v>8875.9999990016004</v>
      </c>
      <c r="H11766" s="7">
        <f>data!L11764</f>
        <v>-7.5947194971673804E-4</v>
      </c>
      <c r="I11766" s="8">
        <f>data!M11764</f>
        <v>1.0607007364427583</v>
      </c>
      <c r="J11766" s="7" t="str">
        <f>data!N11764</f>
        <v>V</v>
      </c>
      <c r="K11766" s="8">
        <f t="shared" si="1102"/>
        <v>1.1696878840092984</v>
      </c>
      <c r="L11766" s="6">
        <f t="shared" si="1103"/>
        <v>105.43088840685613</v>
      </c>
    </row>
    <row r="11767" spans="1:12" x14ac:dyDescent="0.3">
      <c r="A11767" s="3">
        <f>data!A11765</f>
        <v>11764</v>
      </c>
      <c r="B11767" s="3">
        <f>data!B11765</f>
        <v>2</v>
      </c>
      <c r="C11767" s="3">
        <f t="shared" si="1098"/>
        <v>0</v>
      </c>
      <c r="D11767" s="3">
        <f t="shared" si="1099"/>
        <v>1</v>
      </c>
      <c r="E11767" s="3">
        <f t="shared" si="1100"/>
        <v>0</v>
      </c>
      <c r="F11767" s="3">
        <f t="shared" si="1101"/>
        <v>0</v>
      </c>
      <c r="G11767" s="5">
        <f>data!D11765</f>
        <v>11167.08999811485</v>
      </c>
      <c r="H11767" s="7">
        <f>data!L11765</f>
        <v>7.1469957552169503E-4</v>
      </c>
      <c r="I11767" s="8">
        <f>data!M11765</f>
        <v>1.0423287488316197</v>
      </c>
      <c r="J11767" s="7" t="str">
        <f>data!N11765</f>
        <v>T</v>
      </c>
      <c r="K11767" s="8">
        <f t="shared" si="1102"/>
        <v>1.1724006807182297</v>
      </c>
      <c r="L11767" s="6">
        <f t="shared" si="1103"/>
        <v>188.93272891024876</v>
      </c>
    </row>
    <row r="11768" spans="1:12" x14ac:dyDescent="0.3">
      <c r="A11768" s="3">
        <f>data!A11766</f>
        <v>11765</v>
      </c>
      <c r="B11768" s="3">
        <f>data!B11766</f>
        <v>2</v>
      </c>
      <c r="C11768" s="3">
        <f t="shared" si="1098"/>
        <v>0</v>
      </c>
      <c r="D11768" s="3">
        <f t="shared" si="1099"/>
        <v>1</v>
      </c>
      <c r="E11768" s="3">
        <f t="shared" si="1100"/>
        <v>0</v>
      </c>
      <c r="F11768" s="3">
        <f t="shared" si="1101"/>
        <v>0</v>
      </c>
      <c r="G11768" s="5">
        <f>data!D11766</f>
        <v>25192.089998308551</v>
      </c>
      <c r="H11768" s="7">
        <f>data!L11766</f>
        <v>5.3869944210554403E-4</v>
      </c>
      <c r="I11768" s="8">
        <f>data!M11766</f>
        <v>1.0079623812064094</v>
      </c>
      <c r="J11768" s="7" t="str">
        <f>data!N11766</f>
        <v>T</v>
      </c>
      <c r="K11768" s="8">
        <f t="shared" si="1102"/>
        <v>1.1720764716848904</v>
      </c>
      <c r="L11768" s="6">
        <f t="shared" si="1103"/>
        <v>678.50951076420938</v>
      </c>
    </row>
    <row r="11769" spans="1:12" x14ac:dyDescent="0.3">
      <c r="A11769" s="3">
        <f>data!A11767</f>
        <v>11766</v>
      </c>
      <c r="B11769" s="3">
        <f>data!B11767</f>
        <v>2</v>
      </c>
      <c r="C11769" s="3">
        <f t="shared" si="1098"/>
        <v>0</v>
      </c>
      <c r="D11769" s="3">
        <f t="shared" si="1099"/>
        <v>1</v>
      </c>
      <c r="E11769" s="3">
        <f t="shared" si="1100"/>
        <v>0</v>
      </c>
      <c r="F11769" s="3">
        <f t="shared" si="1101"/>
        <v>0</v>
      </c>
      <c r="G11769" s="5">
        <f>data!D11767</f>
        <v>21462.225001782201</v>
      </c>
      <c r="H11769" s="7">
        <f>data!L11767</f>
        <v>3.0412489211298398E-4</v>
      </c>
      <c r="I11769" s="8">
        <f>data!M11767</f>
        <v>1.1266965176437835</v>
      </c>
      <c r="J11769" s="7" t="str">
        <f>data!N11767</f>
        <v>V</v>
      </c>
      <c r="K11769" s="8">
        <f t="shared" si="1102"/>
        <v>1.1716445023619202</v>
      </c>
      <c r="L11769" s="6">
        <f t="shared" si="1103"/>
        <v>43.36059096512119</v>
      </c>
    </row>
    <row r="11770" spans="1:12" x14ac:dyDescent="0.3">
      <c r="A11770" s="3">
        <f>data!A11768</f>
        <v>11767</v>
      </c>
      <c r="B11770" s="3">
        <f>data!B11768</f>
        <v>2</v>
      </c>
      <c r="C11770" s="3">
        <f t="shared" si="1098"/>
        <v>0</v>
      </c>
      <c r="D11770" s="3">
        <f t="shared" si="1099"/>
        <v>1</v>
      </c>
      <c r="E11770" s="3">
        <f t="shared" si="1100"/>
        <v>0</v>
      </c>
      <c r="F11770" s="3">
        <f t="shared" si="1101"/>
        <v>0</v>
      </c>
      <c r="G11770" s="5">
        <f>data!D11768</f>
        <v>20901.249999471002</v>
      </c>
      <c r="H11770" s="7">
        <f>data!L11768</f>
        <v>-2.0799078832082298E-3</v>
      </c>
      <c r="I11770" s="8">
        <f>data!M11768</f>
        <v>0.98760438723799104</v>
      </c>
      <c r="J11770" s="7" t="str">
        <f>data!N11768</f>
        <v>V</v>
      </c>
      <c r="K11770" s="8">
        <f t="shared" si="1102"/>
        <v>1.1672633240093759</v>
      </c>
      <c r="L11770" s="6">
        <f t="shared" si="1103"/>
        <v>674.63661809200914</v>
      </c>
    </row>
    <row r="11771" spans="1:12" x14ac:dyDescent="0.3">
      <c r="A11771" s="3">
        <f>data!A11769</f>
        <v>11768</v>
      </c>
      <c r="B11771" s="3">
        <f>data!B11769</f>
        <v>2</v>
      </c>
      <c r="C11771" s="3">
        <f t="shared" si="1098"/>
        <v>0</v>
      </c>
      <c r="D11771" s="3">
        <f t="shared" si="1099"/>
        <v>1</v>
      </c>
      <c r="E11771" s="3">
        <f t="shared" si="1100"/>
        <v>0</v>
      </c>
      <c r="F11771" s="3">
        <f t="shared" si="1101"/>
        <v>0</v>
      </c>
      <c r="G11771" s="5">
        <f>data!D11769</f>
        <v>53893.580003440402</v>
      </c>
      <c r="H11771" s="7">
        <f>data!L11769</f>
        <v>9.44472564940227E-4</v>
      </c>
      <c r="I11771" s="8">
        <f>data!M11769</f>
        <v>1.246363131593559</v>
      </c>
      <c r="J11771" s="7" t="str">
        <f>data!N11769</f>
        <v>V</v>
      </c>
      <c r="K11771" s="8">
        <f t="shared" si="1102"/>
        <v>1.1728240794500009</v>
      </c>
      <c r="L11771" s="6">
        <f t="shared" si="1103"/>
        <v>291.45605975906761</v>
      </c>
    </row>
    <row r="11772" spans="1:12" x14ac:dyDescent="0.3">
      <c r="A11772" s="3">
        <f>data!A11770</f>
        <v>11769</v>
      </c>
      <c r="B11772" s="3">
        <f>data!B11770</f>
        <v>2</v>
      </c>
      <c r="C11772" s="3">
        <f t="shared" si="1098"/>
        <v>0</v>
      </c>
      <c r="D11772" s="3">
        <f t="shared" si="1099"/>
        <v>1</v>
      </c>
      <c r="E11772" s="3">
        <f t="shared" si="1100"/>
        <v>0</v>
      </c>
      <c r="F11772" s="3">
        <f t="shared" si="1101"/>
        <v>0</v>
      </c>
      <c r="G11772" s="5">
        <f>data!D11770</f>
        <v>15567.685000672949</v>
      </c>
      <c r="H11772" s="7">
        <f>data!L11770</f>
        <v>1.75828437795606E-3</v>
      </c>
      <c r="I11772" s="8">
        <f>data!M11770</f>
        <v>1.0367513466993912</v>
      </c>
      <c r="J11772" s="7" t="str">
        <f>data!N11770</f>
        <v>T</v>
      </c>
      <c r="K11772" s="8">
        <f t="shared" si="1102"/>
        <v>1.1743249066783723</v>
      </c>
      <c r="L11772" s="6">
        <f t="shared" si="1103"/>
        <v>294.64154739170857</v>
      </c>
    </row>
    <row r="11773" spans="1:12" x14ac:dyDescent="0.3">
      <c r="A11773" s="3">
        <f>data!A11771</f>
        <v>11770</v>
      </c>
      <c r="B11773" s="3">
        <f>data!B11771</f>
        <v>2</v>
      </c>
      <c r="C11773" s="3">
        <f t="shared" si="1098"/>
        <v>0</v>
      </c>
      <c r="D11773" s="3">
        <f t="shared" si="1099"/>
        <v>1</v>
      </c>
      <c r="E11773" s="3">
        <f t="shared" si="1100"/>
        <v>0</v>
      </c>
      <c r="F11773" s="3">
        <f t="shared" si="1101"/>
        <v>0</v>
      </c>
      <c r="G11773" s="5">
        <f>data!D11771</f>
        <v>75151.720010042205</v>
      </c>
      <c r="H11773" s="7">
        <f>data!L11771</f>
        <v>1.63097018710268E-3</v>
      </c>
      <c r="I11773" s="8">
        <f>data!M11771</f>
        <v>1.2722937724160417</v>
      </c>
      <c r="J11773" s="7" t="str">
        <f>data!N11771</f>
        <v>V</v>
      </c>
      <c r="K11773" s="8">
        <f t="shared" si="1102"/>
        <v>1.1740899878905504</v>
      </c>
      <c r="L11773" s="6">
        <f t="shared" si="1103"/>
        <v>724.76193237706786</v>
      </c>
    </row>
    <row r="11774" spans="1:12" x14ac:dyDescent="0.3">
      <c r="A11774" s="3">
        <f>data!A11772</f>
        <v>11771</v>
      </c>
      <c r="B11774" s="3">
        <f>data!B11772</f>
        <v>2</v>
      </c>
      <c r="C11774" s="3">
        <f t="shared" si="1098"/>
        <v>0</v>
      </c>
      <c r="D11774" s="3">
        <f t="shared" si="1099"/>
        <v>1</v>
      </c>
      <c r="E11774" s="3">
        <f t="shared" si="1100"/>
        <v>0</v>
      </c>
      <c r="F11774" s="3">
        <f t="shared" si="1101"/>
        <v>0</v>
      </c>
      <c r="G11774" s="5">
        <f>data!D11772</f>
        <v>56460.560029506698</v>
      </c>
      <c r="H11774" s="7">
        <f>data!L11772</f>
        <v>2.22332639872386E-2</v>
      </c>
      <c r="I11774" s="8">
        <f>data!M11772</f>
        <v>1.0806329456315933</v>
      </c>
      <c r="J11774" s="7" t="str">
        <f>data!N11772</f>
        <v>V</v>
      </c>
      <c r="K11774" s="8">
        <f t="shared" si="1102"/>
        <v>1.2127233236237867</v>
      </c>
      <c r="L11774" s="6">
        <f t="shared" si="1103"/>
        <v>985.11639623637018</v>
      </c>
    </row>
    <row r="11775" spans="1:12" x14ac:dyDescent="0.3">
      <c r="A11775" s="3">
        <f>data!A11773</f>
        <v>11772</v>
      </c>
      <c r="B11775" s="3">
        <f>data!B11773</f>
        <v>2</v>
      </c>
      <c r="C11775" s="3">
        <f t="shared" si="1098"/>
        <v>0</v>
      </c>
      <c r="D11775" s="3">
        <f t="shared" si="1099"/>
        <v>1</v>
      </c>
      <c r="E11775" s="3">
        <f t="shared" si="1100"/>
        <v>0</v>
      </c>
      <c r="F11775" s="3">
        <f t="shared" si="1101"/>
        <v>0</v>
      </c>
      <c r="G11775" s="5">
        <f>data!D11773</f>
        <v>46205.2596529722</v>
      </c>
      <c r="H11775" s="7">
        <f>data!L11773</f>
        <v>2.0990015705442001E-3</v>
      </c>
      <c r="I11775" s="8">
        <f>data!M11773</f>
        <v>1.4791787369640788</v>
      </c>
      <c r="J11775" s="7" t="str">
        <f>data!N11773</f>
        <v>V</v>
      </c>
      <c r="K11775" s="8">
        <f t="shared" si="1102"/>
        <v>1.1749538256528866</v>
      </c>
      <c r="L11775" s="6">
        <f t="shared" si="1103"/>
        <v>4276.426001390435</v>
      </c>
    </row>
    <row r="11776" spans="1:12" x14ac:dyDescent="0.3">
      <c r="A11776" s="3">
        <f>data!A11774</f>
        <v>11773</v>
      </c>
      <c r="B11776" s="3">
        <f>data!B11774</f>
        <v>2</v>
      </c>
      <c r="C11776" s="3">
        <f t="shared" si="1098"/>
        <v>0</v>
      </c>
      <c r="D11776" s="3">
        <f t="shared" si="1099"/>
        <v>1</v>
      </c>
      <c r="E11776" s="3">
        <f t="shared" si="1100"/>
        <v>0</v>
      </c>
      <c r="F11776" s="3">
        <f t="shared" si="1101"/>
        <v>0</v>
      </c>
      <c r="G11776" s="5">
        <f>data!D11774</f>
        <v>35513.770000815399</v>
      </c>
      <c r="H11776" s="7">
        <f>data!L11774</f>
        <v>1.2804629542496899E-3</v>
      </c>
      <c r="I11776" s="8">
        <f>data!M11774</f>
        <v>1.2017250582979799</v>
      </c>
      <c r="J11776" s="7" t="str">
        <f>data!N11774</f>
        <v>T</v>
      </c>
      <c r="K11776" s="8">
        <f t="shared" si="1102"/>
        <v>1.1734434784398737</v>
      </c>
      <c r="L11776" s="6">
        <f t="shared" si="1103"/>
        <v>28.405609358397903</v>
      </c>
    </row>
    <row r="11777" spans="1:12" x14ac:dyDescent="0.3">
      <c r="A11777" s="3">
        <f>data!A11775</f>
        <v>11774</v>
      </c>
      <c r="B11777" s="3">
        <f>data!B11775</f>
        <v>2</v>
      </c>
      <c r="C11777" s="3">
        <f t="shared" si="1098"/>
        <v>0</v>
      </c>
      <c r="D11777" s="3">
        <f t="shared" si="1099"/>
        <v>1</v>
      </c>
      <c r="E11777" s="3">
        <f t="shared" si="1100"/>
        <v>0</v>
      </c>
      <c r="F11777" s="3">
        <f t="shared" si="1101"/>
        <v>0</v>
      </c>
      <c r="G11777" s="5">
        <f>data!D11775</f>
        <v>10934.720002431401</v>
      </c>
      <c r="H11777" s="7">
        <f>data!L11775</f>
        <v>1.66623564798675E-3</v>
      </c>
      <c r="I11777" s="8">
        <f>data!M11775</f>
        <v>1.0134484325306679</v>
      </c>
      <c r="J11777" s="7" t="str">
        <f>data!N11775</f>
        <v>V</v>
      </c>
      <c r="K11777" s="8">
        <f t="shared" si="1102"/>
        <v>1.174155054636878</v>
      </c>
      <c r="L11777" s="6">
        <f t="shared" si="1103"/>
        <v>282.4068406910452</v>
      </c>
    </row>
    <row r="11778" spans="1:12" x14ac:dyDescent="0.3">
      <c r="A11778" s="3">
        <f>data!A11776</f>
        <v>11775</v>
      </c>
      <c r="B11778" s="3">
        <f>data!B11776</f>
        <v>3</v>
      </c>
      <c r="C11778" s="3">
        <f t="shared" si="1098"/>
        <v>0</v>
      </c>
      <c r="D11778" s="3">
        <f t="shared" si="1099"/>
        <v>0</v>
      </c>
      <c r="E11778" s="3">
        <f t="shared" si="1100"/>
        <v>1</v>
      </c>
      <c r="F11778" s="3">
        <f t="shared" si="1101"/>
        <v>0</v>
      </c>
      <c r="G11778" s="5">
        <f>data!D11776</f>
        <v>76133.884990453502</v>
      </c>
      <c r="H11778" s="7">
        <f>data!L11776</f>
        <v>4.5512012907440502E-2</v>
      </c>
      <c r="I11778" s="8">
        <f>data!M11776</f>
        <v>1.0153371075656201</v>
      </c>
      <c r="J11778" s="7" t="str">
        <f>data!N11776</f>
        <v>T</v>
      </c>
      <c r="K11778" s="8">
        <f t="shared" si="1102"/>
        <v>1.1254029127553131</v>
      </c>
      <c r="L11778" s="6">
        <f t="shared" si="1103"/>
        <v>922.32253911244948</v>
      </c>
    </row>
    <row r="11779" spans="1:12" x14ac:dyDescent="0.3">
      <c r="A11779" s="3">
        <f>data!A11777</f>
        <v>11776</v>
      </c>
      <c r="B11779" s="3">
        <f>data!B11777</f>
        <v>3</v>
      </c>
      <c r="C11779" s="3">
        <f t="shared" si="1098"/>
        <v>0</v>
      </c>
      <c r="D11779" s="3">
        <f t="shared" si="1099"/>
        <v>0</v>
      </c>
      <c r="E11779" s="3">
        <f t="shared" si="1100"/>
        <v>1</v>
      </c>
      <c r="F11779" s="3">
        <f t="shared" si="1101"/>
        <v>0</v>
      </c>
      <c r="G11779" s="5">
        <f>data!D11777</f>
        <v>58576.090002060002</v>
      </c>
      <c r="H11779" s="7">
        <f>data!L11777</f>
        <v>6.8354879987004699E-3</v>
      </c>
      <c r="I11779" s="8">
        <f>data!M11777</f>
        <v>0.98473788984737887</v>
      </c>
      <c r="J11779" s="7" t="str">
        <f>data!N11777</f>
        <v>V</v>
      </c>
      <c r="K11779" s="8">
        <f t="shared" si="1102"/>
        <v>1.0590407178447343</v>
      </c>
      <c r="L11779" s="6">
        <f t="shared" si="1103"/>
        <v>323.39333560384256</v>
      </c>
    </row>
    <row r="11780" spans="1:12" x14ac:dyDescent="0.3">
      <c r="A11780" s="3">
        <f>data!A11778</f>
        <v>11777</v>
      </c>
      <c r="B11780" s="3">
        <f>data!B11778</f>
        <v>2</v>
      </c>
      <c r="C11780" s="3">
        <f t="shared" si="1098"/>
        <v>0</v>
      </c>
      <c r="D11780" s="3">
        <f t="shared" si="1099"/>
        <v>1</v>
      </c>
      <c r="E11780" s="3">
        <f t="shared" si="1100"/>
        <v>0</v>
      </c>
      <c r="F11780" s="3">
        <f t="shared" si="1101"/>
        <v>0</v>
      </c>
      <c r="G11780" s="5">
        <f>data!D11778</f>
        <v>79973.990006923705</v>
      </c>
      <c r="H11780" s="7">
        <f>data!L11778</f>
        <v>0.15978271436135</v>
      </c>
      <c r="I11780" s="8">
        <f>data!M11778</f>
        <v>1.8204223132682005</v>
      </c>
      <c r="J11780" s="7" t="str">
        <f>data!N11778</f>
        <v>T</v>
      </c>
      <c r="K11780" s="8">
        <f t="shared" si="1102"/>
        <v>1.5053393817995211</v>
      </c>
      <c r="L11780" s="6">
        <f t="shared" si="1103"/>
        <v>7939.5980955502755</v>
      </c>
    </row>
    <row r="11781" spans="1:12" x14ac:dyDescent="0.3">
      <c r="A11781" s="3">
        <f>data!A11779</f>
        <v>11778</v>
      </c>
      <c r="B11781" s="3">
        <f>data!B11779</f>
        <v>2</v>
      </c>
      <c r="C11781" s="3">
        <f t="shared" ref="C11781:C11844" si="1104">IF(B11781=1,1,0)</f>
        <v>0</v>
      </c>
      <c r="D11781" s="3">
        <f t="shared" ref="D11781:D11844" si="1105">IF(B11781=2,1,0)</f>
        <v>1</v>
      </c>
      <c r="E11781" s="3">
        <f t="shared" ref="E11781:E11844" si="1106">IF(B11781=3,1,0)</f>
        <v>0</v>
      </c>
      <c r="F11781" s="3">
        <f t="shared" ref="F11781:F11844" si="1107">IF(B11781=4,1,0)</f>
        <v>0</v>
      </c>
      <c r="G11781" s="5">
        <f>data!D11779</f>
        <v>70941.820015132398</v>
      </c>
      <c r="H11781" s="7">
        <f>data!L11779</f>
        <v>0.15894010104398301</v>
      </c>
      <c r="I11781" s="8">
        <f>data!M11779</f>
        <v>1.6729117876658861</v>
      </c>
      <c r="J11781" s="7" t="str">
        <f>data!N11779</f>
        <v>V</v>
      </c>
      <c r="K11781" s="8">
        <f t="shared" ref="K11781:K11844" si="1108">SUMPRODUCT($C$2:$F$2,C11781:F11781)*EXP($G$2*H11781)</f>
        <v>1.5033474642637632</v>
      </c>
      <c r="L11781" s="6">
        <f t="shared" ref="L11781:L11844" si="1109">G11781*(I11781-K11781)^2</f>
        <v>2039.723449325822</v>
      </c>
    </row>
    <row r="11782" spans="1:12" x14ac:dyDescent="0.3">
      <c r="A11782" s="3">
        <f>data!A11780</f>
        <v>11779</v>
      </c>
      <c r="B11782" s="3">
        <f>data!B11780</f>
        <v>2</v>
      </c>
      <c r="C11782" s="3">
        <f t="shared" si="1104"/>
        <v>0</v>
      </c>
      <c r="D11782" s="3">
        <f t="shared" si="1105"/>
        <v>1</v>
      </c>
      <c r="E11782" s="3">
        <f t="shared" si="1106"/>
        <v>0</v>
      </c>
      <c r="F11782" s="3">
        <f t="shared" si="1107"/>
        <v>0</v>
      </c>
      <c r="G11782" s="5">
        <f>data!D11780</f>
        <v>430740.61000442499</v>
      </c>
      <c r="H11782" s="7">
        <f>data!L11780</f>
        <v>2.17657854682722E-3</v>
      </c>
      <c r="I11782" s="8">
        <f>data!M11780</f>
        <v>1.1876135062291062</v>
      </c>
      <c r="J11782" s="7" t="str">
        <f>data!N11780</f>
        <v>V</v>
      </c>
      <c r="K11782" s="8">
        <f t="shared" si="1108"/>
        <v>1.1750970695829093</v>
      </c>
      <c r="L11782" s="6">
        <f t="shared" si="1109"/>
        <v>67.480334958745019</v>
      </c>
    </row>
    <row r="11783" spans="1:12" x14ac:dyDescent="0.3">
      <c r="A11783" s="3">
        <f>data!A11781</f>
        <v>11780</v>
      </c>
      <c r="B11783" s="3">
        <f>data!B11781</f>
        <v>2</v>
      </c>
      <c r="C11783" s="3">
        <f t="shared" si="1104"/>
        <v>0</v>
      </c>
      <c r="D11783" s="3">
        <f t="shared" si="1105"/>
        <v>1</v>
      </c>
      <c r="E11783" s="3">
        <f t="shared" si="1106"/>
        <v>0</v>
      </c>
      <c r="F11783" s="3">
        <f t="shared" si="1107"/>
        <v>0</v>
      </c>
      <c r="G11783" s="5">
        <f>data!D11781</f>
        <v>462902.25009584398</v>
      </c>
      <c r="H11783" s="7">
        <f>data!L11781</f>
        <v>0.10177734485518999</v>
      </c>
      <c r="I11783" s="8">
        <f>data!M11781</f>
        <v>1.1906405582975794</v>
      </c>
      <c r="J11783" s="7" t="str">
        <f>data!N11781</f>
        <v>V</v>
      </c>
      <c r="K11783" s="8">
        <f t="shared" si="1108"/>
        <v>1.3741931703357428</v>
      </c>
      <c r="L11783" s="6">
        <f t="shared" si="1109"/>
        <v>15595.899574836712</v>
      </c>
    </row>
    <row r="11784" spans="1:12" x14ac:dyDescent="0.3">
      <c r="A11784" s="3">
        <f>data!A11782</f>
        <v>11781</v>
      </c>
      <c r="B11784" s="3">
        <f>data!B11782</f>
        <v>2</v>
      </c>
      <c r="C11784" s="3">
        <f t="shared" si="1104"/>
        <v>0</v>
      </c>
      <c r="D11784" s="3">
        <f t="shared" si="1105"/>
        <v>1</v>
      </c>
      <c r="E11784" s="3">
        <f t="shared" si="1106"/>
        <v>0</v>
      </c>
      <c r="F11784" s="3">
        <f t="shared" si="1107"/>
        <v>0</v>
      </c>
      <c r="G11784" s="5">
        <f>data!D11782</f>
        <v>195954.104990244</v>
      </c>
      <c r="H11784" s="7">
        <f>data!L11782</f>
        <v>1.2339532079758299E-2</v>
      </c>
      <c r="I11784" s="8">
        <f>data!M11782</f>
        <v>1.1807737815040522</v>
      </c>
      <c r="J11784" s="7" t="str">
        <f>data!N11782</f>
        <v>V</v>
      </c>
      <c r="K11784" s="8">
        <f t="shared" si="1108"/>
        <v>1.1940145083432965</v>
      </c>
      <c r="L11784" s="6">
        <f t="shared" si="1109"/>
        <v>34.354055888956673</v>
      </c>
    </row>
    <row r="11785" spans="1:12" x14ac:dyDescent="0.3">
      <c r="A11785" s="3">
        <f>data!A11783</f>
        <v>11782</v>
      </c>
      <c r="B11785" s="3">
        <f>data!B11783</f>
        <v>2</v>
      </c>
      <c r="C11785" s="3">
        <f t="shared" si="1104"/>
        <v>0</v>
      </c>
      <c r="D11785" s="3">
        <f t="shared" si="1105"/>
        <v>1</v>
      </c>
      <c r="E11785" s="3">
        <f t="shared" si="1106"/>
        <v>0</v>
      </c>
      <c r="F11785" s="3">
        <f t="shared" si="1107"/>
        <v>0</v>
      </c>
      <c r="G11785" s="5">
        <f>data!D11783</f>
        <v>329533.68998885201</v>
      </c>
      <c r="H11785" s="7">
        <f>data!L11783</f>
        <v>1.26237171258163E-2</v>
      </c>
      <c r="I11785" s="8">
        <f>data!M11783</f>
        <v>1.1539789244186047</v>
      </c>
      <c r="J11785" s="7" t="str">
        <f>data!N11783</f>
        <v>V</v>
      </c>
      <c r="K11785" s="8">
        <f t="shared" si="1108"/>
        <v>1.1945478480405227</v>
      </c>
      <c r="L11785" s="6">
        <f t="shared" si="1109"/>
        <v>542.35892553479277</v>
      </c>
    </row>
    <row r="11786" spans="1:12" x14ac:dyDescent="0.3">
      <c r="A11786" s="3">
        <f>data!A11784</f>
        <v>11783</v>
      </c>
      <c r="B11786" s="3">
        <f>data!B11784</f>
        <v>2</v>
      </c>
      <c r="C11786" s="3">
        <f t="shared" si="1104"/>
        <v>0</v>
      </c>
      <c r="D11786" s="3">
        <f t="shared" si="1105"/>
        <v>1</v>
      </c>
      <c r="E11786" s="3">
        <f t="shared" si="1106"/>
        <v>0</v>
      </c>
      <c r="F11786" s="3">
        <f t="shared" si="1107"/>
        <v>0</v>
      </c>
      <c r="G11786" s="5">
        <f>data!D11784</f>
        <v>382110.61002302199</v>
      </c>
      <c r="H11786" s="7">
        <f>data!L11784</f>
        <v>4.1173471196960798E-2</v>
      </c>
      <c r="I11786" s="8">
        <f>data!M11784</f>
        <v>1.3974802081567175</v>
      </c>
      <c r="J11786" s="7" t="str">
        <f>data!N11784</f>
        <v>V</v>
      </c>
      <c r="K11786" s="8">
        <f t="shared" si="1108"/>
        <v>1.2493604673986987</v>
      </c>
      <c r="L11786" s="6">
        <f t="shared" si="1109"/>
        <v>8383.2995279595434</v>
      </c>
    </row>
    <row r="11787" spans="1:12" x14ac:dyDescent="0.3">
      <c r="A11787" s="3">
        <f>data!A11785</f>
        <v>11784</v>
      </c>
      <c r="B11787" s="3">
        <f>data!B11785</f>
        <v>2</v>
      </c>
      <c r="C11787" s="3">
        <f t="shared" si="1104"/>
        <v>0</v>
      </c>
      <c r="D11787" s="3">
        <f t="shared" si="1105"/>
        <v>1</v>
      </c>
      <c r="E11787" s="3">
        <f t="shared" si="1106"/>
        <v>0</v>
      </c>
      <c r="F11787" s="3">
        <f t="shared" si="1107"/>
        <v>0</v>
      </c>
      <c r="G11787" s="5">
        <f>data!D11785</f>
        <v>168748.1649991275</v>
      </c>
      <c r="H11787" s="7">
        <f>data!L11785</f>
        <v>6.3491571078239904E-3</v>
      </c>
      <c r="I11787" s="8">
        <f>data!M11785</f>
        <v>1.4249492602288438</v>
      </c>
      <c r="J11787" s="7" t="str">
        <f>data!N11785</f>
        <v>T</v>
      </c>
      <c r="K11787" s="8">
        <f t="shared" si="1108"/>
        <v>1.1828274162626058</v>
      </c>
      <c r="L11787" s="6">
        <f t="shared" si="1109"/>
        <v>9892.5215379640194</v>
      </c>
    </row>
    <row r="11788" spans="1:12" x14ac:dyDescent="0.3">
      <c r="A11788" s="3">
        <f>data!A11786</f>
        <v>11785</v>
      </c>
      <c r="B11788" s="3">
        <f>data!B11786</f>
        <v>2</v>
      </c>
      <c r="C11788" s="3">
        <f t="shared" si="1104"/>
        <v>0</v>
      </c>
      <c r="D11788" s="3">
        <f t="shared" si="1105"/>
        <v>1</v>
      </c>
      <c r="E11788" s="3">
        <f t="shared" si="1106"/>
        <v>0</v>
      </c>
      <c r="F11788" s="3">
        <f t="shared" si="1107"/>
        <v>0</v>
      </c>
      <c r="G11788" s="5">
        <f>data!D11786</f>
        <v>165212.75001680851</v>
      </c>
      <c r="H11788" s="7">
        <f>data!L11786</f>
        <v>5.9750524663714196E-3</v>
      </c>
      <c r="I11788" s="8">
        <f>data!M11786</f>
        <v>1.1444361015167444</v>
      </c>
      <c r="J11788" s="7" t="str">
        <f>data!N11786</f>
        <v>V</v>
      </c>
      <c r="K11788" s="8">
        <f t="shared" si="1108"/>
        <v>1.1821322592050796</v>
      </c>
      <c r="L11788" s="6">
        <f t="shared" si="1109"/>
        <v>234.76736807519239</v>
      </c>
    </row>
    <row r="11789" spans="1:12" x14ac:dyDescent="0.3">
      <c r="A11789" s="3">
        <f>data!A11787</f>
        <v>11786</v>
      </c>
      <c r="B11789" s="3">
        <f>data!B11787</f>
        <v>2</v>
      </c>
      <c r="C11789" s="3">
        <f t="shared" si="1104"/>
        <v>0</v>
      </c>
      <c r="D11789" s="3">
        <f t="shared" si="1105"/>
        <v>1</v>
      </c>
      <c r="E11789" s="3">
        <f t="shared" si="1106"/>
        <v>0</v>
      </c>
      <c r="F11789" s="3">
        <f t="shared" si="1107"/>
        <v>0</v>
      </c>
      <c r="G11789" s="5">
        <f>data!D11787</f>
        <v>145637.800005734</v>
      </c>
      <c r="H11789" s="7">
        <f>data!L11787</f>
        <v>5.9761148260236499E-3</v>
      </c>
      <c r="I11789" s="8">
        <f>data!M11787</f>
        <v>1.2654746468300007</v>
      </c>
      <c r="J11789" s="7" t="str">
        <f>data!N11787</f>
        <v>T</v>
      </c>
      <c r="K11789" s="8">
        <f t="shared" si="1108"/>
        <v>1.1821342326913418</v>
      </c>
      <c r="L11789" s="6">
        <f t="shared" si="1109"/>
        <v>1011.5454906045371</v>
      </c>
    </row>
    <row r="11790" spans="1:12" x14ac:dyDescent="0.3">
      <c r="A11790" s="3">
        <f>data!A11788</f>
        <v>11787</v>
      </c>
      <c r="B11790" s="3">
        <f>data!B11788</f>
        <v>2</v>
      </c>
      <c r="C11790" s="3">
        <f t="shared" si="1104"/>
        <v>0</v>
      </c>
      <c r="D11790" s="3">
        <f t="shared" si="1105"/>
        <v>1</v>
      </c>
      <c r="E11790" s="3">
        <f t="shared" si="1106"/>
        <v>0</v>
      </c>
      <c r="F11790" s="3">
        <f t="shared" si="1107"/>
        <v>0</v>
      </c>
      <c r="G11790" s="5">
        <f>data!D11788</f>
        <v>37872.870003730051</v>
      </c>
      <c r="H11790" s="7">
        <f>data!L11788</f>
        <v>-1.39906685444536E-3</v>
      </c>
      <c r="I11790" s="8">
        <f>data!M11788</f>
        <v>0.90795865973273648</v>
      </c>
      <c r="J11790" s="7" t="str">
        <f>data!N11788</f>
        <v>V</v>
      </c>
      <c r="K11790" s="8">
        <f t="shared" si="1108"/>
        <v>1.1685128434371388</v>
      </c>
      <c r="L11790" s="6">
        <f t="shared" si="1109"/>
        <v>2571.1316779974209</v>
      </c>
    </row>
    <row r="11791" spans="1:12" x14ac:dyDescent="0.3">
      <c r="A11791" s="3">
        <f>data!A11789</f>
        <v>11788</v>
      </c>
      <c r="B11791" s="3">
        <f>data!B11789</f>
        <v>2</v>
      </c>
      <c r="C11791" s="3">
        <f t="shared" si="1104"/>
        <v>0</v>
      </c>
      <c r="D11791" s="3">
        <f t="shared" si="1105"/>
        <v>1</v>
      </c>
      <c r="E11791" s="3">
        <f t="shared" si="1106"/>
        <v>0</v>
      </c>
      <c r="F11791" s="3">
        <f t="shared" si="1107"/>
        <v>0</v>
      </c>
      <c r="G11791" s="5">
        <f>data!D11789</f>
        <v>65726.785006761507</v>
      </c>
      <c r="H11791" s="7">
        <f>data!L11789</f>
        <v>-4.7087601799792601E-5</v>
      </c>
      <c r="I11791" s="8">
        <f>data!M11789</f>
        <v>0.95816636308439584</v>
      </c>
      <c r="J11791" s="7" t="str">
        <f>data!N11789</f>
        <v>T</v>
      </c>
      <c r="K11791" s="8">
        <f t="shared" si="1108"/>
        <v>1.1709980417271606</v>
      </c>
      <c r="L11791" s="6">
        <f t="shared" si="1109"/>
        <v>2977.2474387214938</v>
      </c>
    </row>
    <row r="11792" spans="1:12" x14ac:dyDescent="0.3">
      <c r="A11792" s="3">
        <f>data!A11790</f>
        <v>11789</v>
      </c>
      <c r="B11792" s="3">
        <f>data!B11790</f>
        <v>2</v>
      </c>
      <c r="C11792" s="3">
        <f t="shared" si="1104"/>
        <v>0</v>
      </c>
      <c r="D11792" s="3">
        <f t="shared" si="1105"/>
        <v>1</v>
      </c>
      <c r="E11792" s="3">
        <f t="shared" si="1106"/>
        <v>0</v>
      </c>
      <c r="F11792" s="3">
        <f t="shared" si="1107"/>
        <v>0</v>
      </c>
      <c r="G11792" s="5">
        <f>data!D11790</f>
        <v>129492.4949884565</v>
      </c>
      <c r="H11792" s="7">
        <f>data!L11790</f>
        <v>2.35793210922748E-3</v>
      </c>
      <c r="I11792" s="8">
        <f>data!M11790</f>
        <v>0.53273924237985848</v>
      </c>
      <c r="J11792" s="7" t="str">
        <f>data!N11790</f>
        <v>T</v>
      </c>
      <c r="K11792" s="8">
        <f t="shared" si="1108"/>
        <v>1.175432002496487</v>
      </c>
      <c r="L11792" s="6">
        <f t="shared" si="1109"/>
        <v>53487.390940952471</v>
      </c>
    </row>
    <row r="11793" spans="1:12" x14ac:dyDescent="0.3">
      <c r="A11793" s="3">
        <f>data!A11791</f>
        <v>11790</v>
      </c>
      <c r="B11793" s="3">
        <f>data!B11791</f>
        <v>2</v>
      </c>
      <c r="C11793" s="3">
        <f t="shared" si="1104"/>
        <v>0</v>
      </c>
      <c r="D11793" s="3">
        <f t="shared" si="1105"/>
        <v>1</v>
      </c>
      <c r="E11793" s="3">
        <f t="shared" si="1106"/>
        <v>0</v>
      </c>
      <c r="F11793" s="3">
        <f t="shared" si="1107"/>
        <v>0</v>
      </c>
      <c r="G11793" s="5">
        <f>data!D11791</f>
        <v>127175.87999224701</v>
      </c>
      <c r="H11793" s="7">
        <f>data!L11791</f>
        <v>0.12570229559955201</v>
      </c>
      <c r="I11793" s="8">
        <f>data!M11791</f>
        <v>1.5961182704668737</v>
      </c>
      <c r="J11793" s="7" t="str">
        <f>data!N11791</f>
        <v>T</v>
      </c>
      <c r="K11793" s="8">
        <f t="shared" si="1108"/>
        <v>1.426841487639958</v>
      </c>
      <c r="L11793" s="6">
        <f t="shared" si="1109"/>
        <v>3644.177684899591</v>
      </c>
    </row>
    <row r="11794" spans="1:12" x14ac:dyDescent="0.3">
      <c r="A11794" s="3">
        <f>data!A11792</f>
        <v>11791</v>
      </c>
      <c r="B11794" s="3">
        <f>data!B11792</f>
        <v>2</v>
      </c>
      <c r="C11794" s="3">
        <f t="shared" si="1104"/>
        <v>0</v>
      </c>
      <c r="D11794" s="3">
        <f t="shared" si="1105"/>
        <v>1</v>
      </c>
      <c r="E11794" s="3">
        <f t="shared" si="1106"/>
        <v>0</v>
      </c>
      <c r="F11794" s="3">
        <f t="shared" si="1107"/>
        <v>0</v>
      </c>
      <c r="G11794" s="5">
        <f>data!D11792</f>
        <v>58051.1299909355</v>
      </c>
      <c r="H11794" s="7">
        <f>data!L11792</f>
        <v>1.16822995185805E-2</v>
      </c>
      <c r="I11794" s="8">
        <f>data!M11792</f>
        <v>1.4222004753250383</v>
      </c>
      <c r="J11794" s="7" t="str">
        <f>data!N11792</f>
        <v>V</v>
      </c>
      <c r="K11794" s="8">
        <f t="shared" si="1108"/>
        <v>1.1927819697310673</v>
      </c>
      <c r="L11794" s="6">
        <f t="shared" si="1109"/>
        <v>3055.3964582999724</v>
      </c>
    </row>
    <row r="11795" spans="1:12" x14ac:dyDescent="0.3">
      <c r="A11795" s="3">
        <f>data!A11793</f>
        <v>11792</v>
      </c>
      <c r="B11795" s="3">
        <f>data!B11793</f>
        <v>2</v>
      </c>
      <c r="C11795" s="3">
        <f t="shared" si="1104"/>
        <v>0</v>
      </c>
      <c r="D11795" s="3">
        <f t="shared" si="1105"/>
        <v>1</v>
      </c>
      <c r="E11795" s="3">
        <f t="shared" si="1106"/>
        <v>0</v>
      </c>
      <c r="F11795" s="3">
        <f t="shared" si="1107"/>
        <v>0</v>
      </c>
      <c r="G11795" s="5">
        <f>data!D11793</f>
        <v>53696.940001428004</v>
      </c>
      <c r="H11795" s="7">
        <f>data!L11793</f>
        <v>-6.4172894926872899E-4</v>
      </c>
      <c r="I11795" s="8">
        <f>data!M11793</f>
        <v>0.99526387009472261</v>
      </c>
      <c r="J11795" s="7" t="str">
        <f>data!N11793</f>
        <v>V</v>
      </c>
      <c r="K11795" s="8">
        <f t="shared" si="1108"/>
        <v>1.1699043259286146</v>
      </c>
      <c r="L11795" s="6">
        <f t="shared" si="1109"/>
        <v>1637.7184815245789</v>
      </c>
    </row>
    <row r="11796" spans="1:12" x14ac:dyDescent="0.3">
      <c r="A11796" s="3">
        <f>data!A11794</f>
        <v>11793</v>
      </c>
      <c r="B11796" s="3">
        <f>data!B11794</f>
        <v>2</v>
      </c>
      <c r="C11796" s="3">
        <f t="shared" si="1104"/>
        <v>0</v>
      </c>
      <c r="D11796" s="3">
        <f t="shared" si="1105"/>
        <v>1</v>
      </c>
      <c r="E11796" s="3">
        <f t="shared" si="1106"/>
        <v>0</v>
      </c>
      <c r="F11796" s="3">
        <f t="shared" si="1107"/>
        <v>0</v>
      </c>
      <c r="G11796" s="5">
        <f>data!D11794</f>
        <v>36649.789999136701</v>
      </c>
      <c r="H11796" s="7">
        <f>data!L11794</f>
        <v>3.0918690730751099E-3</v>
      </c>
      <c r="I11796" s="8">
        <f>data!M11794</f>
        <v>0.92811310494834154</v>
      </c>
      <c r="J11796" s="7" t="str">
        <f>data!N11794</f>
        <v>V</v>
      </c>
      <c r="K11796" s="8">
        <f t="shared" si="1108"/>
        <v>1.1767884495510041</v>
      </c>
      <c r="L11796" s="6">
        <f t="shared" si="1109"/>
        <v>2266.4020137026637</v>
      </c>
    </row>
    <row r="11797" spans="1:12" x14ac:dyDescent="0.3">
      <c r="A11797" s="3">
        <f>data!A11795</f>
        <v>11794</v>
      </c>
      <c r="B11797" s="3">
        <f>data!B11795</f>
        <v>2</v>
      </c>
      <c r="C11797" s="3">
        <f t="shared" si="1104"/>
        <v>0</v>
      </c>
      <c r="D11797" s="3">
        <f t="shared" si="1105"/>
        <v>1</v>
      </c>
      <c r="E11797" s="3">
        <f t="shared" si="1106"/>
        <v>0</v>
      </c>
      <c r="F11797" s="3">
        <f t="shared" si="1107"/>
        <v>0</v>
      </c>
      <c r="G11797" s="5">
        <f>data!D11795</f>
        <v>64144.5500240326</v>
      </c>
      <c r="H11797" s="7">
        <f>data!L11795</f>
        <v>0.12585059297930301</v>
      </c>
      <c r="I11797" s="8">
        <f>data!M11795</f>
        <v>1.6502762773949216</v>
      </c>
      <c r="J11797" s="7" t="str">
        <f>data!N11795</f>
        <v>V</v>
      </c>
      <c r="K11797" s="8">
        <f t="shared" si="1108"/>
        <v>1.4271740368488641</v>
      </c>
      <c r="L11797" s="6">
        <f t="shared" si="1109"/>
        <v>3192.7699441805848</v>
      </c>
    </row>
    <row r="11798" spans="1:12" x14ac:dyDescent="0.3">
      <c r="A11798" s="3">
        <f>data!A11796</f>
        <v>11795</v>
      </c>
      <c r="B11798" s="3">
        <f>data!B11796</f>
        <v>2</v>
      </c>
      <c r="C11798" s="3">
        <f t="shared" si="1104"/>
        <v>0</v>
      </c>
      <c r="D11798" s="3">
        <f t="shared" si="1105"/>
        <v>1</v>
      </c>
      <c r="E11798" s="3">
        <f t="shared" si="1106"/>
        <v>0</v>
      </c>
      <c r="F11798" s="3">
        <f t="shared" si="1107"/>
        <v>0</v>
      </c>
      <c r="G11798" s="5">
        <f>data!D11796</f>
        <v>74649.170008555098</v>
      </c>
      <c r="H11798" s="7">
        <f>data!L11796</f>
        <v>9.4240351022679497E-2</v>
      </c>
      <c r="I11798" s="8">
        <f>data!M11796</f>
        <v>1.1710922103516233</v>
      </c>
      <c r="J11798" s="7" t="str">
        <f>data!N11796</f>
        <v>T</v>
      </c>
      <c r="K11798" s="8">
        <f t="shared" si="1108"/>
        <v>1.3580133861468289</v>
      </c>
      <c r="L11798" s="6">
        <f t="shared" si="1109"/>
        <v>2608.206613455794</v>
      </c>
    </row>
    <row r="11799" spans="1:12" x14ac:dyDescent="0.3">
      <c r="A11799" s="3">
        <f>data!A11797</f>
        <v>11796</v>
      </c>
      <c r="B11799" s="3">
        <f>data!B11797</f>
        <v>2</v>
      </c>
      <c r="C11799" s="3">
        <f t="shared" si="1104"/>
        <v>0</v>
      </c>
      <c r="D11799" s="3">
        <f t="shared" si="1105"/>
        <v>1</v>
      </c>
      <c r="E11799" s="3">
        <f t="shared" si="1106"/>
        <v>0</v>
      </c>
      <c r="F11799" s="3">
        <f t="shared" si="1107"/>
        <v>0</v>
      </c>
      <c r="G11799" s="5">
        <f>data!D11797</f>
        <v>40411.160009980202</v>
      </c>
      <c r="H11799" s="7">
        <f>data!L11797</f>
        <v>-3.1121257484219601E-3</v>
      </c>
      <c r="I11799" s="8">
        <f>data!M11797</f>
        <v>1.0214736413596581</v>
      </c>
      <c r="J11799" s="7" t="str">
        <f>data!N11797</f>
        <v>V</v>
      </c>
      <c r="K11799" s="8">
        <f t="shared" si="1108"/>
        <v>1.1653714851554438</v>
      </c>
      <c r="L11799" s="6">
        <f t="shared" si="1109"/>
        <v>836.77729948759099</v>
      </c>
    </row>
    <row r="11800" spans="1:12" x14ac:dyDescent="0.3">
      <c r="A11800" s="3">
        <f>data!A11798</f>
        <v>11797</v>
      </c>
      <c r="B11800" s="3">
        <f>data!B11798</f>
        <v>2</v>
      </c>
      <c r="C11800" s="3">
        <f t="shared" si="1104"/>
        <v>0</v>
      </c>
      <c r="D11800" s="3">
        <f t="shared" si="1105"/>
        <v>1</v>
      </c>
      <c r="E11800" s="3">
        <f t="shared" si="1106"/>
        <v>0</v>
      </c>
      <c r="F11800" s="3">
        <f t="shared" si="1107"/>
        <v>0</v>
      </c>
      <c r="G11800" s="5">
        <f>data!D11798</f>
        <v>86049.010237693801</v>
      </c>
      <c r="H11800" s="7">
        <f>data!L11798</f>
        <v>2.6166677133493302E-3</v>
      </c>
      <c r="I11800" s="8">
        <f>data!M11798</f>
        <v>1.1271934527000464</v>
      </c>
      <c r="J11800" s="7" t="str">
        <f>data!N11798</f>
        <v>T</v>
      </c>
      <c r="K11800" s="8">
        <f t="shared" si="1108"/>
        <v>1.1759100137333396</v>
      </c>
      <c r="L11800" s="6">
        <f t="shared" si="1109"/>
        <v>204.22040158608877</v>
      </c>
    </row>
    <row r="11801" spans="1:12" x14ac:dyDescent="0.3">
      <c r="A11801" s="3">
        <f>data!A11799</f>
        <v>11798</v>
      </c>
      <c r="B11801" s="3">
        <f>data!B11799</f>
        <v>2</v>
      </c>
      <c r="C11801" s="3">
        <f t="shared" si="1104"/>
        <v>0</v>
      </c>
      <c r="D11801" s="3">
        <f t="shared" si="1105"/>
        <v>1</v>
      </c>
      <c r="E11801" s="3">
        <f t="shared" si="1106"/>
        <v>0</v>
      </c>
      <c r="F11801" s="3">
        <f t="shared" si="1107"/>
        <v>0</v>
      </c>
      <c r="G11801" s="5">
        <f>data!D11799</f>
        <v>34573.900084555149</v>
      </c>
      <c r="H11801" s="7">
        <f>data!L11799</f>
        <v>2.3386158488746901E-2</v>
      </c>
      <c r="I11801" s="8">
        <f>data!M11799</f>
        <v>1.2416699591729223</v>
      </c>
      <c r="J11801" s="7" t="str">
        <f>data!N11799</f>
        <v>T</v>
      </c>
      <c r="K11801" s="8">
        <f t="shared" si="1108"/>
        <v>1.2149224028224732</v>
      </c>
      <c r="L11801" s="6">
        <f t="shared" si="1109"/>
        <v>24.73526655820524</v>
      </c>
    </row>
    <row r="11802" spans="1:12" x14ac:dyDescent="0.3">
      <c r="A11802" s="3">
        <f>data!A11800</f>
        <v>11799</v>
      </c>
      <c r="B11802" s="3">
        <f>data!B11800</f>
        <v>2</v>
      </c>
      <c r="C11802" s="3">
        <f t="shared" si="1104"/>
        <v>0</v>
      </c>
      <c r="D11802" s="3">
        <f t="shared" si="1105"/>
        <v>1</v>
      </c>
      <c r="E11802" s="3">
        <f t="shared" si="1106"/>
        <v>0</v>
      </c>
      <c r="F11802" s="3">
        <f t="shared" si="1107"/>
        <v>0</v>
      </c>
      <c r="G11802" s="5">
        <f>data!D11800</f>
        <v>33995.365081835553</v>
      </c>
      <c r="H11802" s="7">
        <f>data!L11800</f>
        <v>2.1287107249896801E-2</v>
      </c>
      <c r="I11802" s="8">
        <f>data!M11800</f>
        <v>1.1825806162263981</v>
      </c>
      <c r="J11802" s="7" t="str">
        <f>data!N11800</f>
        <v>T</v>
      </c>
      <c r="K11802" s="8">
        <f t="shared" si="1108"/>
        <v>1.2109215587957023</v>
      </c>
      <c r="L11802" s="6">
        <f t="shared" si="1109"/>
        <v>27.305384066261215</v>
      </c>
    </row>
    <row r="11803" spans="1:12" x14ac:dyDescent="0.3">
      <c r="A11803" s="3">
        <f>data!A11801</f>
        <v>11800</v>
      </c>
      <c r="B11803" s="3">
        <f>data!B11801</f>
        <v>2</v>
      </c>
      <c r="C11803" s="3">
        <f t="shared" si="1104"/>
        <v>0</v>
      </c>
      <c r="D11803" s="3">
        <f t="shared" si="1105"/>
        <v>1</v>
      </c>
      <c r="E11803" s="3">
        <f t="shared" si="1106"/>
        <v>0</v>
      </c>
      <c r="F11803" s="3">
        <f t="shared" si="1107"/>
        <v>0</v>
      </c>
      <c r="G11803" s="5">
        <f>data!D11801</f>
        <v>64280.170495748498</v>
      </c>
      <c r="H11803" s="7">
        <f>data!L11801</f>
        <v>9.4896636918127102E-3</v>
      </c>
      <c r="I11803" s="8">
        <f>data!M11801</f>
        <v>1.3231831503651086</v>
      </c>
      <c r="J11803" s="7" t="str">
        <f>data!N11801</f>
        <v>V</v>
      </c>
      <c r="K11803" s="8">
        <f t="shared" si="1108"/>
        <v>1.1886792136699043</v>
      </c>
      <c r="L11803" s="6">
        <f t="shared" si="1109"/>
        <v>1162.9124261439711</v>
      </c>
    </row>
    <row r="11804" spans="1:12" x14ac:dyDescent="0.3">
      <c r="A11804" s="3">
        <f>data!A11802</f>
        <v>11801</v>
      </c>
      <c r="B11804" s="3">
        <f>data!B11802</f>
        <v>2</v>
      </c>
      <c r="C11804" s="3">
        <f t="shared" si="1104"/>
        <v>0</v>
      </c>
      <c r="D11804" s="3">
        <f t="shared" si="1105"/>
        <v>1</v>
      </c>
      <c r="E11804" s="3">
        <f t="shared" si="1106"/>
        <v>0</v>
      </c>
      <c r="F11804" s="3">
        <f t="shared" si="1107"/>
        <v>0</v>
      </c>
      <c r="G11804" s="5">
        <f>data!D11802</f>
        <v>79802.419995784803</v>
      </c>
      <c r="H11804" s="7">
        <f>data!L11802</f>
        <v>2.6344258076860201E-2</v>
      </c>
      <c r="I11804" s="8">
        <f>data!M11802</f>
        <v>1.3768279759802191</v>
      </c>
      <c r="J11804" s="7" t="str">
        <f>data!N11802</f>
        <v>T</v>
      </c>
      <c r="K11804" s="8">
        <f t="shared" si="1108"/>
        <v>1.2205830649049096</v>
      </c>
      <c r="L11804" s="6">
        <f t="shared" si="1109"/>
        <v>1948.1743625870329</v>
      </c>
    </row>
    <row r="11805" spans="1:12" x14ac:dyDescent="0.3">
      <c r="A11805" s="3">
        <f>data!A11803</f>
        <v>11802</v>
      </c>
      <c r="B11805" s="3">
        <f>data!B11803</f>
        <v>2</v>
      </c>
      <c r="C11805" s="3">
        <f t="shared" si="1104"/>
        <v>0</v>
      </c>
      <c r="D11805" s="3">
        <f t="shared" si="1105"/>
        <v>1</v>
      </c>
      <c r="E11805" s="3">
        <f t="shared" si="1106"/>
        <v>0</v>
      </c>
      <c r="F11805" s="3">
        <f t="shared" si="1107"/>
        <v>0</v>
      </c>
      <c r="G11805" s="5">
        <f>data!D11803</f>
        <v>36134.119996041052</v>
      </c>
      <c r="H11805" s="7">
        <f>data!L11803</f>
        <v>-7.6384842227148896E-4</v>
      </c>
      <c r="I11805" s="8">
        <f>data!M11803</f>
        <v>1.1798440128460008</v>
      </c>
      <c r="J11805" s="7" t="str">
        <f>data!N11803</f>
        <v>T</v>
      </c>
      <c r="K11805" s="8">
        <f t="shared" si="1108"/>
        <v>1.169679839698988</v>
      </c>
      <c r="L11805" s="6">
        <f t="shared" si="1109"/>
        <v>3.7330309600014715</v>
      </c>
    </row>
    <row r="11806" spans="1:12" x14ac:dyDescent="0.3">
      <c r="A11806" s="3">
        <f>data!A11804</f>
        <v>11803</v>
      </c>
      <c r="B11806" s="3">
        <f>data!B11804</f>
        <v>2</v>
      </c>
      <c r="C11806" s="3">
        <f t="shared" si="1104"/>
        <v>0</v>
      </c>
      <c r="D11806" s="3">
        <f t="shared" si="1105"/>
        <v>1</v>
      </c>
      <c r="E11806" s="3">
        <f t="shared" si="1106"/>
        <v>0</v>
      </c>
      <c r="F11806" s="3">
        <f t="shared" si="1107"/>
        <v>0</v>
      </c>
      <c r="G11806" s="5">
        <f>data!D11804</f>
        <v>76723.979997277303</v>
      </c>
      <c r="H11806" s="7">
        <f>data!L11804</f>
        <v>9.2220701956424497E-2</v>
      </c>
      <c r="I11806" s="8">
        <f>data!M11804</f>
        <v>1.115399701890641</v>
      </c>
      <c r="J11806" s="7" t="str">
        <f>data!N11804</f>
        <v>T</v>
      </c>
      <c r="K11806" s="8">
        <f t="shared" si="1108"/>
        <v>1.3537102302102471</v>
      </c>
      <c r="L11806" s="6">
        <f t="shared" si="1109"/>
        <v>4357.3012063382876</v>
      </c>
    </row>
    <row r="11807" spans="1:12" x14ac:dyDescent="0.3">
      <c r="A11807" s="3">
        <f>data!A11805</f>
        <v>11804</v>
      </c>
      <c r="B11807" s="3">
        <f>data!B11805</f>
        <v>2</v>
      </c>
      <c r="C11807" s="3">
        <f t="shared" si="1104"/>
        <v>0</v>
      </c>
      <c r="D11807" s="3">
        <f t="shared" si="1105"/>
        <v>1</v>
      </c>
      <c r="E11807" s="3">
        <f t="shared" si="1106"/>
        <v>0</v>
      </c>
      <c r="F11807" s="3">
        <f t="shared" si="1107"/>
        <v>0</v>
      </c>
      <c r="G11807" s="5">
        <f>data!D11805</f>
        <v>69604.744994640496</v>
      </c>
      <c r="H11807" s="7">
        <f>data!L11805</f>
        <v>-7.0741298970604704E-3</v>
      </c>
      <c r="I11807" s="8">
        <f>data!M11805</f>
        <v>1.3138834571763787</v>
      </c>
      <c r="J11807" s="7" t="str">
        <f>data!N11805</f>
        <v>V</v>
      </c>
      <c r="K11807" s="8">
        <f t="shared" si="1108"/>
        <v>1.1581383903416933</v>
      </c>
      <c r="L11807" s="6">
        <f t="shared" si="1109"/>
        <v>1688.3692957816302</v>
      </c>
    </row>
    <row r="11808" spans="1:12" x14ac:dyDescent="0.3">
      <c r="A11808" s="3">
        <f>data!A11806</f>
        <v>11805</v>
      </c>
      <c r="B11808" s="3">
        <f>data!B11806</f>
        <v>2</v>
      </c>
      <c r="C11808" s="3">
        <f t="shared" si="1104"/>
        <v>0</v>
      </c>
      <c r="D11808" s="3">
        <f t="shared" si="1105"/>
        <v>1</v>
      </c>
      <c r="E11808" s="3">
        <f t="shared" si="1106"/>
        <v>0</v>
      </c>
      <c r="F11808" s="3">
        <f t="shared" si="1107"/>
        <v>0</v>
      </c>
      <c r="G11808" s="5">
        <f>data!D11806</f>
        <v>147230.42999601399</v>
      </c>
      <c r="H11808" s="7">
        <f>data!L11806</f>
        <v>2.1305379602302499E-2</v>
      </c>
      <c r="I11808" s="8">
        <f>data!M11806</f>
        <v>1.1671680438673318</v>
      </c>
      <c r="J11808" s="7" t="str">
        <f>data!N11806</f>
        <v>V</v>
      </c>
      <c r="K11808" s="8">
        <f t="shared" si="1108"/>
        <v>1.2109563294463017</v>
      </c>
      <c r="L11808" s="6">
        <f t="shared" si="1109"/>
        <v>282.30168091974292</v>
      </c>
    </row>
    <row r="11809" spans="1:12" x14ac:dyDescent="0.3">
      <c r="A11809" s="3">
        <f>data!A11807</f>
        <v>11806</v>
      </c>
      <c r="B11809" s="3">
        <f>data!B11807</f>
        <v>2</v>
      </c>
      <c r="C11809" s="3">
        <f t="shared" si="1104"/>
        <v>0</v>
      </c>
      <c r="D11809" s="3">
        <f t="shared" si="1105"/>
        <v>1</v>
      </c>
      <c r="E11809" s="3">
        <f t="shared" si="1106"/>
        <v>0</v>
      </c>
      <c r="F11809" s="3">
        <f t="shared" si="1107"/>
        <v>0</v>
      </c>
      <c r="G11809" s="5">
        <f>data!D11807</f>
        <v>98882.519997693598</v>
      </c>
      <c r="H11809" s="7">
        <f>data!L11807</f>
        <v>9.37177223062724E-2</v>
      </c>
      <c r="I11809" s="8">
        <f>data!M11807</f>
        <v>1.4943920044419767</v>
      </c>
      <c r="J11809" s="7" t="str">
        <f>data!N11807</f>
        <v>V</v>
      </c>
      <c r="K11809" s="8">
        <f t="shared" si="1108"/>
        <v>1.3568985395770656</v>
      </c>
      <c r="L11809" s="6">
        <f t="shared" si="1109"/>
        <v>1869.3199400072863</v>
      </c>
    </row>
    <row r="11810" spans="1:12" x14ac:dyDescent="0.3">
      <c r="A11810" s="3">
        <f>data!A11808</f>
        <v>11807</v>
      </c>
      <c r="B11810" s="3">
        <f>data!B11808</f>
        <v>2</v>
      </c>
      <c r="C11810" s="3">
        <f t="shared" si="1104"/>
        <v>0</v>
      </c>
      <c r="D11810" s="3">
        <f t="shared" si="1105"/>
        <v>1</v>
      </c>
      <c r="E11810" s="3">
        <f t="shared" si="1106"/>
        <v>0</v>
      </c>
      <c r="F11810" s="3">
        <f t="shared" si="1107"/>
        <v>0</v>
      </c>
      <c r="G11810" s="5">
        <f>data!D11808</f>
        <v>82845.180018663406</v>
      </c>
      <c r="H11810" s="7">
        <f>data!L11808</f>
        <v>3.86298011635914E-3</v>
      </c>
      <c r="I11810" s="8">
        <f>data!M11808</f>
        <v>0.66239721346531166</v>
      </c>
      <c r="J11810" s="7" t="str">
        <f>data!N11808</f>
        <v>V</v>
      </c>
      <c r="K11810" s="8">
        <f t="shared" si="1108"/>
        <v>1.1782152872731804</v>
      </c>
      <c r="L11810" s="6">
        <f t="shared" si="1109"/>
        <v>22042.474990190094</v>
      </c>
    </row>
    <row r="11811" spans="1:12" x14ac:dyDescent="0.3">
      <c r="A11811" s="3">
        <f>data!A11809</f>
        <v>11808</v>
      </c>
      <c r="B11811" s="3">
        <f>data!B11809</f>
        <v>3</v>
      </c>
      <c r="C11811" s="3">
        <f t="shared" si="1104"/>
        <v>0</v>
      </c>
      <c r="D11811" s="3">
        <f t="shared" si="1105"/>
        <v>0</v>
      </c>
      <c r="E11811" s="3">
        <f t="shared" si="1106"/>
        <v>1</v>
      </c>
      <c r="F11811" s="3">
        <f t="shared" si="1107"/>
        <v>0</v>
      </c>
      <c r="G11811" s="5">
        <f>data!D11809</f>
        <v>12019.1000000313</v>
      </c>
      <c r="H11811" s="7">
        <f>data!L11809</f>
        <v>-1.6521606579055601E-3</v>
      </c>
      <c r="I11811" s="8">
        <f>data!M11809</f>
        <v>0.98204682716968639</v>
      </c>
      <c r="J11811" s="7" t="str">
        <f>data!N11809</f>
        <v>T</v>
      </c>
      <c r="K11811" s="8">
        <f t="shared" si="1108"/>
        <v>1.04500924961816</v>
      </c>
      <c r="L11811" s="6">
        <f t="shared" si="1109"/>
        <v>47.646917179919804</v>
      </c>
    </row>
    <row r="11812" spans="1:12" x14ac:dyDescent="0.3">
      <c r="A11812" s="3">
        <f>data!A11810</f>
        <v>11809</v>
      </c>
      <c r="B11812" s="3">
        <f>data!B11810</f>
        <v>2</v>
      </c>
      <c r="C11812" s="3">
        <f t="shared" si="1104"/>
        <v>0</v>
      </c>
      <c r="D11812" s="3">
        <f t="shared" si="1105"/>
        <v>1</v>
      </c>
      <c r="E11812" s="3">
        <f t="shared" si="1106"/>
        <v>0</v>
      </c>
      <c r="F11812" s="3">
        <f t="shared" si="1107"/>
        <v>0</v>
      </c>
      <c r="G11812" s="5">
        <f>data!D11810</f>
        <v>90871.459993248805</v>
      </c>
      <c r="H11812" s="7">
        <f>data!L11810</f>
        <v>1.33098195336806E-3</v>
      </c>
      <c r="I11812" s="8">
        <f>data!M11810</f>
        <v>0.88299237646026441</v>
      </c>
      <c r="J11812" s="7" t="str">
        <f>data!N11810</f>
        <v>V</v>
      </c>
      <c r="K11812" s="8">
        <f t="shared" si="1108"/>
        <v>1.1735366386072554</v>
      </c>
      <c r="L11812" s="6">
        <f t="shared" si="1109"/>
        <v>7671.0022831241995</v>
      </c>
    </row>
    <row r="11813" spans="1:12" x14ac:dyDescent="0.3">
      <c r="A11813" s="3">
        <f>data!A11811</f>
        <v>11810</v>
      </c>
      <c r="B11813" s="3">
        <f>data!B11811</f>
        <v>2</v>
      </c>
      <c r="C11813" s="3">
        <f t="shared" si="1104"/>
        <v>0</v>
      </c>
      <c r="D11813" s="3">
        <f t="shared" si="1105"/>
        <v>1</v>
      </c>
      <c r="E11813" s="3">
        <f t="shared" si="1106"/>
        <v>0</v>
      </c>
      <c r="F11813" s="3">
        <f t="shared" si="1107"/>
        <v>0</v>
      </c>
      <c r="G11813" s="5">
        <f>data!D11811</f>
        <v>86309.849994718999</v>
      </c>
      <c r="H11813" s="7">
        <f>data!L11811</f>
        <v>7.3968058887926105E-4</v>
      </c>
      <c r="I11813" s="8">
        <f>data!M11811</f>
        <v>1.0775896979023245</v>
      </c>
      <c r="J11813" s="7" t="str">
        <f>data!N11811</f>
        <v>T</v>
      </c>
      <c r="K11813" s="8">
        <f t="shared" si="1108"/>
        <v>1.1724467053948584</v>
      </c>
      <c r="L11813" s="6">
        <f t="shared" si="1109"/>
        <v>776.60324521226005</v>
      </c>
    </row>
    <row r="11814" spans="1:12" x14ac:dyDescent="0.3">
      <c r="A11814" s="3">
        <f>data!A11812</f>
        <v>11811</v>
      </c>
      <c r="B11814" s="3">
        <f>data!B11812</f>
        <v>2</v>
      </c>
      <c r="C11814" s="3">
        <f t="shared" si="1104"/>
        <v>0</v>
      </c>
      <c r="D11814" s="3">
        <f t="shared" si="1105"/>
        <v>1</v>
      </c>
      <c r="E11814" s="3">
        <f t="shared" si="1106"/>
        <v>0</v>
      </c>
      <c r="F11814" s="3">
        <f t="shared" si="1107"/>
        <v>0</v>
      </c>
      <c r="G11814" s="5">
        <f>data!D11812</f>
        <v>39474.394995063551</v>
      </c>
      <c r="H11814" s="7">
        <f>data!L11812</f>
        <v>-2.0994256201521898E-3</v>
      </c>
      <c r="I11814" s="8">
        <f>data!M11812</f>
        <v>1.0135593647910597</v>
      </c>
      <c r="J11814" s="7" t="str">
        <f>data!N11812</f>
        <v>T</v>
      </c>
      <c r="K11814" s="8">
        <f t="shared" si="1108"/>
        <v>1.1672275236201621</v>
      </c>
      <c r="L11814" s="6">
        <f t="shared" si="1109"/>
        <v>932.14453589423226</v>
      </c>
    </row>
    <row r="11815" spans="1:12" x14ac:dyDescent="0.3">
      <c r="A11815" s="3">
        <f>data!A11813</f>
        <v>11812</v>
      </c>
      <c r="B11815" s="3">
        <f>data!B11813</f>
        <v>2</v>
      </c>
      <c r="C11815" s="3">
        <f t="shared" si="1104"/>
        <v>0</v>
      </c>
      <c r="D11815" s="3">
        <f t="shared" si="1105"/>
        <v>1</v>
      </c>
      <c r="E11815" s="3">
        <f t="shared" si="1106"/>
        <v>0</v>
      </c>
      <c r="F11815" s="3">
        <f t="shared" si="1107"/>
        <v>0</v>
      </c>
      <c r="G11815" s="5">
        <f>data!D11813</f>
        <v>40669.655000478051</v>
      </c>
      <c r="H11815" s="7">
        <f>data!L11813</f>
        <v>5.3206210715085103E-3</v>
      </c>
      <c r="I11815" s="8">
        <f>data!M11813</f>
        <v>0.99541576779760732</v>
      </c>
      <c r="J11815" s="7" t="str">
        <f>data!N11813</f>
        <v>T</v>
      </c>
      <c r="K11815" s="8">
        <f t="shared" si="1108"/>
        <v>1.1809171844210935</v>
      </c>
      <c r="L11815" s="6">
        <f t="shared" si="1109"/>
        <v>1399.4743707031309</v>
      </c>
    </row>
    <row r="11816" spans="1:12" x14ac:dyDescent="0.3">
      <c r="A11816" s="3">
        <f>data!A11814</f>
        <v>11813</v>
      </c>
      <c r="B11816" s="3">
        <f>data!B11814</f>
        <v>2</v>
      </c>
      <c r="C11816" s="3">
        <f t="shared" si="1104"/>
        <v>0</v>
      </c>
      <c r="D11816" s="3">
        <f t="shared" si="1105"/>
        <v>1</v>
      </c>
      <c r="E11816" s="3">
        <f t="shared" si="1106"/>
        <v>0</v>
      </c>
      <c r="F11816" s="3">
        <f t="shared" si="1107"/>
        <v>0</v>
      </c>
      <c r="G11816" s="5">
        <f>data!D11814</f>
        <v>82659.810002982602</v>
      </c>
      <c r="H11816" s="7">
        <f>data!L11814</f>
        <v>1.24996211975538E-3</v>
      </c>
      <c r="I11816" s="8">
        <f>data!M11814</f>
        <v>0.97563003941136062</v>
      </c>
      <c r="J11816" s="7" t="str">
        <f>data!N11814</f>
        <v>T</v>
      </c>
      <c r="K11816" s="8">
        <f t="shared" si="1108"/>
        <v>1.1733872365899176</v>
      </c>
      <c r="L11816" s="6">
        <f t="shared" si="1109"/>
        <v>3232.6523305229639</v>
      </c>
    </row>
    <row r="11817" spans="1:12" x14ac:dyDescent="0.3">
      <c r="A11817" s="3">
        <f>data!A11815</f>
        <v>11814</v>
      </c>
      <c r="B11817" s="3">
        <f>data!B11815</f>
        <v>2</v>
      </c>
      <c r="C11817" s="3">
        <f t="shared" si="1104"/>
        <v>0</v>
      </c>
      <c r="D11817" s="3">
        <f t="shared" si="1105"/>
        <v>1</v>
      </c>
      <c r="E11817" s="3">
        <f t="shared" si="1106"/>
        <v>0</v>
      </c>
      <c r="F11817" s="3">
        <f t="shared" si="1107"/>
        <v>0</v>
      </c>
      <c r="G11817" s="5">
        <f>data!D11815</f>
        <v>224130.95001466901</v>
      </c>
      <c r="H11817" s="7">
        <f>data!L11815</f>
        <v>-7.9510095806535505E-6</v>
      </c>
      <c r="I11817" s="8">
        <f>data!M11815</f>
        <v>0.3361038313852342</v>
      </c>
      <c r="J11817" s="7" t="str">
        <f>data!N11815</f>
        <v>T</v>
      </c>
      <c r="K11817" s="8">
        <f t="shared" si="1108"/>
        <v>1.1710700609845075</v>
      </c>
      <c r="L11817" s="6">
        <f t="shared" si="1109"/>
        <v>156257.06166295006</v>
      </c>
    </row>
    <row r="11818" spans="1:12" x14ac:dyDescent="0.3">
      <c r="A11818" s="3">
        <f>data!A11816</f>
        <v>11815</v>
      </c>
      <c r="B11818" s="3">
        <f>data!B11816</f>
        <v>2</v>
      </c>
      <c r="C11818" s="3">
        <f t="shared" si="1104"/>
        <v>0</v>
      </c>
      <c r="D11818" s="3">
        <f t="shared" si="1105"/>
        <v>1</v>
      </c>
      <c r="E11818" s="3">
        <f t="shared" si="1106"/>
        <v>0</v>
      </c>
      <c r="F11818" s="3">
        <f t="shared" si="1107"/>
        <v>0</v>
      </c>
      <c r="G11818" s="5">
        <f>data!D11816</f>
        <v>42704.209996461897</v>
      </c>
      <c r="H11818" s="7">
        <f>data!L11816</f>
        <v>1.33496979803977E-3</v>
      </c>
      <c r="I11818" s="8">
        <f>data!M11816</f>
        <v>1.1130080920529493</v>
      </c>
      <c r="J11818" s="7" t="str">
        <f>data!N11816</f>
        <v>T</v>
      </c>
      <c r="K11818" s="8">
        <f t="shared" si="1108"/>
        <v>1.1735439927550888</v>
      </c>
      <c r="L11818" s="6">
        <f t="shared" si="1109"/>
        <v>156.49364612522112</v>
      </c>
    </row>
    <row r="11819" spans="1:12" x14ac:dyDescent="0.3">
      <c r="A11819" s="3">
        <f>data!A11817</f>
        <v>11816</v>
      </c>
      <c r="B11819" s="3">
        <f>data!B11817</f>
        <v>2</v>
      </c>
      <c r="C11819" s="3">
        <f t="shared" si="1104"/>
        <v>0</v>
      </c>
      <c r="D11819" s="3">
        <f t="shared" si="1105"/>
        <v>1</v>
      </c>
      <c r="E11819" s="3">
        <f t="shared" si="1106"/>
        <v>0</v>
      </c>
      <c r="F11819" s="3">
        <f t="shared" si="1107"/>
        <v>0</v>
      </c>
      <c r="G11819" s="5">
        <f>data!D11817</f>
        <v>19665.435000538851</v>
      </c>
      <c r="H11819" s="7">
        <f>data!L11817</f>
        <v>4.4072719961694103E-2</v>
      </c>
      <c r="I11819" s="8">
        <f>data!M11817</f>
        <v>0.99721067312246725</v>
      </c>
      <c r="J11819" s="7" t="str">
        <f>data!N11817</f>
        <v>T</v>
      </c>
      <c r="K11819" s="8">
        <f t="shared" si="1108"/>
        <v>1.255065511974498</v>
      </c>
      <c r="L11819" s="6">
        <f t="shared" si="1109"/>
        <v>1307.5374266872564</v>
      </c>
    </row>
    <row r="11820" spans="1:12" x14ac:dyDescent="0.3">
      <c r="A11820" s="3">
        <f>data!A11818</f>
        <v>11817</v>
      </c>
      <c r="B11820" s="3">
        <f>data!B11818</f>
        <v>3</v>
      </c>
      <c r="C11820" s="3">
        <f t="shared" si="1104"/>
        <v>0</v>
      </c>
      <c r="D11820" s="3">
        <f t="shared" si="1105"/>
        <v>0</v>
      </c>
      <c r="E11820" s="3">
        <f t="shared" si="1106"/>
        <v>1</v>
      </c>
      <c r="F11820" s="3">
        <f t="shared" si="1107"/>
        <v>0</v>
      </c>
      <c r="G11820" s="5">
        <f>data!D11818</f>
        <v>19760.279999852199</v>
      </c>
      <c r="H11820" s="7">
        <f>data!L11818</f>
        <v>-1.2187300221391799E-3</v>
      </c>
      <c r="I11820" s="8">
        <f>data!M11818</f>
        <v>0.73519023110303761</v>
      </c>
      <c r="J11820" s="7" t="str">
        <f>data!N11818</f>
        <v>V</v>
      </c>
      <c r="K11820" s="8">
        <f t="shared" si="1108"/>
        <v>1.0457212557869373</v>
      </c>
      <c r="L11820" s="6">
        <f t="shared" si="1109"/>
        <v>1905.4742619253477</v>
      </c>
    </row>
    <row r="11821" spans="1:12" x14ac:dyDescent="0.3">
      <c r="A11821" s="3">
        <f>data!A11819</f>
        <v>11818</v>
      </c>
      <c r="B11821" s="3">
        <f>data!B11819</f>
        <v>2</v>
      </c>
      <c r="C11821" s="3">
        <f t="shared" si="1104"/>
        <v>0</v>
      </c>
      <c r="D11821" s="3">
        <f t="shared" si="1105"/>
        <v>1</v>
      </c>
      <c r="E11821" s="3">
        <f t="shared" si="1106"/>
        <v>0</v>
      </c>
      <c r="F11821" s="3">
        <f t="shared" si="1107"/>
        <v>0</v>
      </c>
      <c r="G11821" s="5">
        <f>data!D11819</f>
        <v>9106.3199993372</v>
      </c>
      <c r="H11821" s="7">
        <f>data!L11819</f>
        <v>-4.9536837486965099E-4</v>
      </c>
      <c r="I11821" s="8">
        <f>data!M11819</f>
        <v>1.3116641087480816</v>
      </c>
      <c r="J11821" s="7" t="str">
        <f>data!N11819</f>
        <v>T</v>
      </c>
      <c r="K11821" s="8">
        <f t="shared" si="1108"/>
        <v>1.170173430145941</v>
      </c>
      <c r="L11821" s="6">
        <f t="shared" si="1109"/>
        <v>182.3049943301784</v>
      </c>
    </row>
    <row r="11822" spans="1:12" x14ac:dyDescent="0.3">
      <c r="A11822" s="3">
        <f>data!A11820</f>
        <v>11819</v>
      </c>
      <c r="B11822" s="3">
        <f>data!B11820</f>
        <v>2</v>
      </c>
      <c r="C11822" s="3">
        <f t="shared" si="1104"/>
        <v>0</v>
      </c>
      <c r="D11822" s="3">
        <f t="shared" si="1105"/>
        <v>1</v>
      </c>
      <c r="E11822" s="3">
        <f t="shared" si="1106"/>
        <v>0</v>
      </c>
      <c r="F11822" s="3">
        <f t="shared" si="1107"/>
        <v>0</v>
      </c>
      <c r="G11822" s="5">
        <f>data!D11820</f>
        <v>3080.7299974225498</v>
      </c>
      <c r="H11822" s="7">
        <f>data!L11820</f>
        <v>0.35880403522952697</v>
      </c>
      <c r="I11822" s="8">
        <f>data!M11820</f>
        <v>1.0757831551303696</v>
      </c>
      <c r="J11822" s="7" t="str">
        <f>data!N11820</f>
        <v>V</v>
      </c>
      <c r="K11822" s="8">
        <f t="shared" si="1108"/>
        <v>2.0580670539312202</v>
      </c>
      <c r="L11822" s="6">
        <f t="shared" si="1109"/>
        <v>2972.5398672809629</v>
      </c>
    </row>
    <row r="11823" spans="1:12" x14ac:dyDescent="0.3">
      <c r="A11823" s="3">
        <f>data!A11821</f>
        <v>11820</v>
      </c>
      <c r="B11823" s="3">
        <f>data!B11821</f>
        <v>2</v>
      </c>
      <c r="C11823" s="3">
        <f t="shared" si="1104"/>
        <v>0</v>
      </c>
      <c r="D11823" s="3">
        <f t="shared" si="1105"/>
        <v>1</v>
      </c>
      <c r="E11823" s="3">
        <f t="shared" si="1106"/>
        <v>0</v>
      </c>
      <c r="F11823" s="3">
        <f t="shared" si="1107"/>
        <v>0</v>
      </c>
      <c r="G11823" s="5">
        <f>data!D11821</f>
        <v>116981.114964694</v>
      </c>
      <c r="H11823" s="7">
        <f>data!L11821</f>
        <v>3.18058776642953E-3</v>
      </c>
      <c r="I11823" s="8">
        <f>data!M11821</f>
        <v>1.066999722453511</v>
      </c>
      <c r="J11823" s="7" t="str">
        <f>data!N11821</f>
        <v>T</v>
      </c>
      <c r="K11823" s="8">
        <f t="shared" si="1108"/>
        <v>1.1769525236076532</v>
      </c>
      <c r="L11823" s="6">
        <f t="shared" si="1109"/>
        <v>1414.257049480291</v>
      </c>
    </row>
    <row r="11824" spans="1:12" x14ac:dyDescent="0.3">
      <c r="A11824" s="3">
        <f>data!A11822</f>
        <v>11821</v>
      </c>
      <c r="B11824" s="3">
        <f>data!B11822</f>
        <v>2</v>
      </c>
      <c r="C11824" s="3">
        <f t="shared" si="1104"/>
        <v>0</v>
      </c>
      <c r="D11824" s="3">
        <f t="shared" si="1105"/>
        <v>1</v>
      </c>
      <c r="E11824" s="3">
        <f t="shared" si="1106"/>
        <v>0</v>
      </c>
      <c r="F11824" s="3">
        <f t="shared" si="1107"/>
        <v>0</v>
      </c>
      <c r="G11824" s="5">
        <f>data!D11822</f>
        <v>112920.4300153255</v>
      </c>
      <c r="H11824" s="7">
        <f>data!L11822</f>
        <v>9.0255328921960405E-4</v>
      </c>
      <c r="I11824" s="8">
        <f>data!M11822</f>
        <v>1.099954044117647</v>
      </c>
      <c r="J11824" s="7" t="str">
        <f>data!N11822</f>
        <v>T</v>
      </c>
      <c r="K11824" s="8">
        <f t="shared" si="1108"/>
        <v>1.172746824120696</v>
      </c>
      <c r="L11824" s="6">
        <f t="shared" si="1109"/>
        <v>598.34151217942258</v>
      </c>
    </row>
    <row r="11825" spans="1:12" x14ac:dyDescent="0.3">
      <c r="A11825" s="3">
        <f>data!A11823</f>
        <v>11822</v>
      </c>
      <c r="B11825" s="3">
        <f>data!B11823</f>
        <v>2</v>
      </c>
      <c r="C11825" s="3">
        <f t="shared" si="1104"/>
        <v>0</v>
      </c>
      <c r="D11825" s="3">
        <f t="shared" si="1105"/>
        <v>1</v>
      </c>
      <c r="E11825" s="3">
        <f t="shared" si="1106"/>
        <v>0</v>
      </c>
      <c r="F11825" s="3">
        <f t="shared" si="1107"/>
        <v>0</v>
      </c>
      <c r="G11825" s="5">
        <f>data!D11823</f>
        <v>105503.13000500201</v>
      </c>
      <c r="H11825" s="7">
        <f>data!L11823</f>
        <v>7.2512558555106804E-3</v>
      </c>
      <c r="I11825" s="8">
        <f>data!M11823</f>
        <v>0.9659906010388325</v>
      </c>
      <c r="J11825" s="7" t="str">
        <f>data!N11823</f>
        <v>T</v>
      </c>
      <c r="K11825" s="8">
        <f t="shared" si="1108"/>
        <v>1.1845053678717696</v>
      </c>
      <c r="L11825" s="6">
        <f t="shared" si="1109"/>
        <v>5037.6376543678234</v>
      </c>
    </row>
    <row r="11826" spans="1:12" x14ac:dyDescent="0.3">
      <c r="A11826" s="3">
        <f>data!A11824</f>
        <v>11823</v>
      </c>
      <c r="B11826" s="3">
        <f>data!B11824</f>
        <v>2</v>
      </c>
      <c r="C11826" s="3">
        <f t="shared" si="1104"/>
        <v>0</v>
      </c>
      <c r="D11826" s="3">
        <f t="shared" si="1105"/>
        <v>1</v>
      </c>
      <c r="E11826" s="3">
        <f t="shared" si="1106"/>
        <v>0</v>
      </c>
      <c r="F11826" s="3">
        <f t="shared" si="1107"/>
        <v>0</v>
      </c>
      <c r="G11826" s="5">
        <f>data!D11824</f>
        <v>154201.06000375701</v>
      </c>
      <c r="H11826" s="7">
        <f>data!L11824</f>
        <v>-5.9977180486791596E-3</v>
      </c>
      <c r="I11826" s="8">
        <f>data!M11824</f>
        <v>1.1197907879196896</v>
      </c>
      <c r="J11826" s="7" t="str">
        <f>data!N11824</f>
        <v>T</v>
      </c>
      <c r="K11826" s="8">
        <f t="shared" si="1108"/>
        <v>1.1600990508165858</v>
      </c>
      <c r="L11826" s="6">
        <f t="shared" si="1109"/>
        <v>250.53910635493534</v>
      </c>
    </row>
    <row r="11827" spans="1:12" x14ac:dyDescent="0.3">
      <c r="A11827" s="3">
        <f>data!A11825</f>
        <v>11824</v>
      </c>
      <c r="B11827" s="3">
        <f>data!B11825</f>
        <v>2</v>
      </c>
      <c r="C11827" s="3">
        <f t="shared" si="1104"/>
        <v>0</v>
      </c>
      <c r="D11827" s="3">
        <f t="shared" si="1105"/>
        <v>1</v>
      </c>
      <c r="E11827" s="3">
        <f t="shared" si="1106"/>
        <v>0</v>
      </c>
      <c r="F11827" s="3">
        <f t="shared" si="1107"/>
        <v>0</v>
      </c>
      <c r="G11827" s="5">
        <f>data!D11825</f>
        <v>134411.040007353</v>
      </c>
      <c r="H11827" s="7">
        <f>data!L11825</f>
        <v>2.6839252785540702E-3</v>
      </c>
      <c r="I11827" s="8">
        <f>data!M11825</f>
        <v>1.0932046407331579</v>
      </c>
      <c r="J11827" s="7" t="str">
        <f>data!N11825</f>
        <v>V</v>
      </c>
      <c r="K11827" s="8">
        <f t="shared" si="1108"/>
        <v>1.1760343031897669</v>
      </c>
      <c r="L11827" s="6">
        <f t="shared" si="1109"/>
        <v>922.16094363499974</v>
      </c>
    </row>
    <row r="11828" spans="1:12" x14ac:dyDescent="0.3">
      <c r="A11828" s="3">
        <f>data!A11826</f>
        <v>11825</v>
      </c>
      <c r="B11828" s="3">
        <f>data!B11826</f>
        <v>2</v>
      </c>
      <c r="C11828" s="3">
        <f t="shared" si="1104"/>
        <v>0</v>
      </c>
      <c r="D11828" s="3">
        <f t="shared" si="1105"/>
        <v>1</v>
      </c>
      <c r="E11828" s="3">
        <f t="shared" si="1106"/>
        <v>0</v>
      </c>
      <c r="F11828" s="3">
        <f t="shared" si="1107"/>
        <v>0</v>
      </c>
      <c r="G11828" s="5">
        <f>data!D11826</f>
        <v>40078.485002279303</v>
      </c>
      <c r="H11828" s="7">
        <f>data!L11826</f>
        <v>2.4446086472369398E-3</v>
      </c>
      <c r="I11828" s="8">
        <f>data!M11826</f>
        <v>1.3560352690787474</v>
      </c>
      <c r="J11828" s="7" t="str">
        <f>data!N11826</f>
        <v>V</v>
      </c>
      <c r="K11828" s="8">
        <f t="shared" si="1108"/>
        <v>1.1755921148172355</v>
      </c>
      <c r="L11828" s="6">
        <f t="shared" si="1109"/>
        <v>1304.9447274276938</v>
      </c>
    </row>
    <row r="11829" spans="1:12" x14ac:dyDescent="0.3">
      <c r="A11829" s="3">
        <f>data!A11827</f>
        <v>11826</v>
      </c>
      <c r="B11829" s="3">
        <f>data!B11827</f>
        <v>2</v>
      </c>
      <c r="C11829" s="3">
        <f t="shared" si="1104"/>
        <v>0</v>
      </c>
      <c r="D11829" s="3">
        <f t="shared" si="1105"/>
        <v>1</v>
      </c>
      <c r="E11829" s="3">
        <f t="shared" si="1106"/>
        <v>0</v>
      </c>
      <c r="F11829" s="3">
        <f t="shared" si="1107"/>
        <v>0</v>
      </c>
      <c r="G11829" s="5">
        <f>data!D11827</f>
        <v>33396.760006964199</v>
      </c>
      <c r="H11829" s="7">
        <f>data!L11827</f>
        <v>7.4972102114005505E-4</v>
      </c>
      <c r="I11829" s="8">
        <f>data!M11827</f>
        <v>1.0784331195058208</v>
      </c>
      <c r="J11829" s="7" t="str">
        <f>data!N11827</f>
        <v>T</v>
      </c>
      <c r="K11829" s="8">
        <f t="shared" si="1108"/>
        <v>1.1724652042586692</v>
      </c>
      <c r="L11829" s="6">
        <f t="shared" si="1109"/>
        <v>295.29525283787103</v>
      </c>
    </row>
    <row r="11830" spans="1:12" x14ac:dyDescent="0.3">
      <c r="A11830" s="3">
        <f>data!A11828</f>
        <v>11827</v>
      </c>
      <c r="B11830" s="3">
        <f>data!B11828</f>
        <v>2</v>
      </c>
      <c r="C11830" s="3">
        <f t="shared" si="1104"/>
        <v>0</v>
      </c>
      <c r="D11830" s="3">
        <f t="shared" si="1105"/>
        <v>1</v>
      </c>
      <c r="E11830" s="3">
        <f t="shared" si="1106"/>
        <v>0</v>
      </c>
      <c r="F11830" s="3">
        <f t="shared" si="1107"/>
        <v>0</v>
      </c>
      <c r="G11830" s="5">
        <f>data!D11828</f>
        <v>15942.4849983081</v>
      </c>
      <c r="H11830" s="7">
        <f>data!L11828</f>
        <v>-4.4454512214867703E-3</v>
      </c>
      <c r="I11830" s="8">
        <f>data!M11828</f>
        <v>0.93511875309252845</v>
      </c>
      <c r="J11830" s="7" t="str">
        <f>data!N11828</f>
        <v>T</v>
      </c>
      <c r="K11830" s="8">
        <f t="shared" si="1108"/>
        <v>1.1629323168000665</v>
      </c>
      <c r="L11830" s="6">
        <f t="shared" si="1109"/>
        <v>827.39934473392577</v>
      </c>
    </row>
    <row r="11831" spans="1:12" x14ac:dyDescent="0.3">
      <c r="A11831" s="3">
        <f>data!A11829</f>
        <v>11828</v>
      </c>
      <c r="B11831" s="3">
        <f>data!B11829</f>
        <v>2</v>
      </c>
      <c r="C11831" s="3">
        <f t="shared" si="1104"/>
        <v>0</v>
      </c>
      <c r="D11831" s="3">
        <f t="shared" si="1105"/>
        <v>1</v>
      </c>
      <c r="E11831" s="3">
        <f t="shared" si="1106"/>
        <v>0</v>
      </c>
      <c r="F11831" s="3">
        <f t="shared" si="1107"/>
        <v>0</v>
      </c>
      <c r="G11831" s="5">
        <f>data!D11829</f>
        <v>240923.52999591801</v>
      </c>
      <c r="H11831" s="7">
        <f>data!L11829</f>
        <v>3.06567189430318E-3</v>
      </c>
      <c r="I11831" s="8">
        <f>data!M11829</f>
        <v>1.1977085781433607</v>
      </c>
      <c r="J11831" s="7" t="str">
        <f>data!N11829</f>
        <v>V</v>
      </c>
      <c r="K11831" s="8">
        <f t="shared" si="1108"/>
        <v>1.1767400055405206</v>
      </c>
      <c r="L11831" s="6">
        <f t="shared" si="1109"/>
        <v>105.92950750644502</v>
      </c>
    </row>
    <row r="11832" spans="1:12" x14ac:dyDescent="0.3">
      <c r="A11832" s="3">
        <f>data!A11830</f>
        <v>11829</v>
      </c>
      <c r="B11832" s="3">
        <f>data!B11830</f>
        <v>2</v>
      </c>
      <c r="C11832" s="3">
        <f t="shared" si="1104"/>
        <v>0</v>
      </c>
      <c r="D11832" s="3">
        <f t="shared" si="1105"/>
        <v>1</v>
      </c>
      <c r="E11832" s="3">
        <f t="shared" si="1106"/>
        <v>0</v>
      </c>
      <c r="F11832" s="3">
        <f t="shared" si="1107"/>
        <v>0</v>
      </c>
      <c r="G11832" s="5">
        <f>data!D11830</f>
        <v>259850.61001038601</v>
      </c>
      <c r="H11832" s="7">
        <f>data!L11830</f>
        <v>3.3644931634680599E-3</v>
      </c>
      <c r="I11832" s="8">
        <f>data!M11830</f>
        <v>1.306919945725916</v>
      </c>
      <c r="J11832" s="7" t="str">
        <f>data!N11830</f>
        <v>V</v>
      </c>
      <c r="K11832" s="8">
        <f t="shared" si="1108"/>
        <v>1.1772927063540228</v>
      </c>
      <c r="L11832" s="6">
        <f t="shared" si="1109"/>
        <v>4366.3272756276674</v>
      </c>
    </row>
    <row r="11833" spans="1:12" x14ac:dyDescent="0.3">
      <c r="A11833" s="3">
        <f>data!A11831</f>
        <v>11830</v>
      </c>
      <c r="B11833" s="3">
        <f>data!B11831</f>
        <v>2</v>
      </c>
      <c r="C11833" s="3">
        <f t="shared" si="1104"/>
        <v>0</v>
      </c>
      <c r="D11833" s="3">
        <f t="shared" si="1105"/>
        <v>1</v>
      </c>
      <c r="E11833" s="3">
        <f t="shared" si="1106"/>
        <v>0</v>
      </c>
      <c r="F11833" s="3">
        <f t="shared" si="1107"/>
        <v>0</v>
      </c>
      <c r="G11833" s="5">
        <f>data!D11831</f>
        <v>194034.69002151501</v>
      </c>
      <c r="H11833" s="7">
        <f>data!L11831</f>
        <v>3.8367049635195799E-3</v>
      </c>
      <c r="I11833" s="8">
        <f>data!M11831</f>
        <v>1.3474147232135447</v>
      </c>
      <c r="J11833" s="7" t="str">
        <f>data!N11831</f>
        <v>V</v>
      </c>
      <c r="K11833" s="8">
        <f t="shared" si="1108"/>
        <v>1.1781666401630344</v>
      </c>
      <c r="L11833" s="6">
        <f t="shared" si="1109"/>
        <v>5558.1069342264964</v>
      </c>
    </row>
    <row r="11834" spans="1:12" x14ac:dyDescent="0.3">
      <c r="A11834" s="3">
        <f>data!A11832</f>
        <v>11831</v>
      </c>
      <c r="B11834" s="3">
        <f>data!B11832</f>
        <v>2</v>
      </c>
      <c r="C11834" s="3">
        <f t="shared" si="1104"/>
        <v>0</v>
      </c>
      <c r="D11834" s="3">
        <f t="shared" si="1105"/>
        <v>1</v>
      </c>
      <c r="E11834" s="3">
        <f t="shared" si="1106"/>
        <v>0</v>
      </c>
      <c r="F11834" s="3">
        <f t="shared" si="1107"/>
        <v>0</v>
      </c>
      <c r="G11834" s="5">
        <f>data!D11832</f>
        <v>226564.7650749085</v>
      </c>
      <c r="H11834" s="7">
        <f>data!L11832</f>
        <v>-6.3278963457359403E-3</v>
      </c>
      <c r="I11834" s="8">
        <f>data!M11832</f>
        <v>0.92624728850325377</v>
      </c>
      <c r="J11834" s="7" t="str">
        <f>data!N11832</f>
        <v>T</v>
      </c>
      <c r="K11834" s="8">
        <f t="shared" si="1108"/>
        <v>1.1594972856567607</v>
      </c>
      <c r="L11834" s="6">
        <f t="shared" si="1109"/>
        <v>12326.383185727889</v>
      </c>
    </row>
    <row r="11835" spans="1:12" x14ac:dyDescent="0.3">
      <c r="A11835" s="3">
        <f>data!A11833</f>
        <v>11832</v>
      </c>
      <c r="B11835" s="3">
        <f>data!B11833</f>
        <v>2</v>
      </c>
      <c r="C11835" s="3">
        <f t="shared" si="1104"/>
        <v>0</v>
      </c>
      <c r="D11835" s="3">
        <f t="shared" si="1105"/>
        <v>1</v>
      </c>
      <c r="E11835" s="3">
        <f t="shared" si="1106"/>
        <v>0</v>
      </c>
      <c r="F11835" s="3">
        <f t="shared" si="1107"/>
        <v>0</v>
      </c>
      <c r="G11835" s="5">
        <f>data!D11833</f>
        <v>18931.740092873599</v>
      </c>
      <c r="H11835" s="7">
        <f>data!L11833</f>
        <v>-2.3940756280892601E-3</v>
      </c>
      <c r="I11835" s="8">
        <f>data!M11833</f>
        <v>1.1931745597226024</v>
      </c>
      <c r="J11835" s="7" t="str">
        <f>data!N11833</f>
        <v>V</v>
      </c>
      <c r="K11835" s="8">
        <f t="shared" si="1108"/>
        <v>1.1666871955316249</v>
      </c>
      <c r="L11835" s="6">
        <f t="shared" si="1109"/>
        <v>13.282138956760917</v>
      </c>
    </row>
    <row r="11836" spans="1:12" x14ac:dyDescent="0.3">
      <c r="A11836" s="3">
        <f>data!A11834</f>
        <v>11833</v>
      </c>
      <c r="B11836" s="3">
        <f>data!B11834</f>
        <v>2</v>
      </c>
      <c r="C11836" s="3">
        <f t="shared" si="1104"/>
        <v>0</v>
      </c>
      <c r="D11836" s="3">
        <f t="shared" si="1105"/>
        <v>1</v>
      </c>
      <c r="E11836" s="3">
        <f t="shared" si="1106"/>
        <v>0</v>
      </c>
      <c r="F11836" s="3">
        <f t="shared" si="1107"/>
        <v>0</v>
      </c>
      <c r="G11836" s="5">
        <f>data!D11834</f>
        <v>12943.800110966</v>
      </c>
      <c r="H11836" s="7">
        <f>data!L11834</f>
        <v>-4.1224516156872504E-3</v>
      </c>
      <c r="I11836" s="8">
        <f>data!M11834</f>
        <v>0.77847851793456835</v>
      </c>
      <c r="J11836" s="7" t="str">
        <f>data!N11834</f>
        <v>T</v>
      </c>
      <c r="K11836" s="8">
        <f t="shared" si="1108"/>
        <v>1.1635227391135883</v>
      </c>
      <c r="L11836" s="6">
        <f t="shared" si="1109"/>
        <v>1919.0355371381677</v>
      </c>
    </row>
    <row r="11837" spans="1:12" x14ac:dyDescent="0.3">
      <c r="A11837" s="3">
        <f>data!A11835</f>
        <v>11834</v>
      </c>
      <c r="B11837" s="3">
        <f>data!B11835</f>
        <v>2</v>
      </c>
      <c r="C11837" s="3">
        <f t="shared" si="1104"/>
        <v>0</v>
      </c>
      <c r="D11837" s="3">
        <f t="shared" si="1105"/>
        <v>1</v>
      </c>
      <c r="E11837" s="3">
        <f t="shared" si="1106"/>
        <v>0</v>
      </c>
      <c r="F11837" s="3">
        <f t="shared" si="1107"/>
        <v>0</v>
      </c>
      <c r="G11837" s="5">
        <f>data!D11835</f>
        <v>150230.41998767899</v>
      </c>
      <c r="H11837" s="7">
        <f>data!L11835</f>
        <v>0.11559123779200201</v>
      </c>
      <c r="I11837" s="8">
        <f>data!M11835</f>
        <v>1.4624967653691177</v>
      </c>
      <c r="J11837" s="7" t="str">
        <f>data!N11835</f>
        <v>T</v>
      </c>
      <c r="K11837" s="8">
        <f t="shared" si="1108"/>
        <v>1.4043497620402523</v>
      </c>
      <c r="L11837" s="6">
        <f t="shared" si="1109"/>
        <v>507.94016644759114</v>
      </c>
    </row>
    <row r="11838" spans="1:12" x14ac:dyDescent="0.3">
      <c r="A11838" s="3">
        <f>data!A11836</f>
        <v>11835</v>
      </c>
      <c r="B11838" s="3">
        <f>data!B11836</f>
        <v>2</v>
      </c>
      <c r="C11838" s="3">
        <f t="shared" si="1104"/>
        <v>0</v>
      </c>
      <c r="D11838" s="3">
        <f t="shared" si="1105"/>
        <v>1</v>
      </c>
      <c r="E11838" s="3">
        <f t="shared" si="1106"/>
        <v>0</v>
      </c>
      <c r="F11838" s="3">
        <f t="shared" si="1107"/>
        <v>0</v>
      </c>
      <c r="G11838" s="5">
        <f>data!D11836</f>
        <v>24233.060002088499</v>
      </c>
      <c r="H11838" s="7">
        <f>data!L11836</f>
        <v>0.26886322417356101</v>
      </c>
      <c r="I11838" s="8">
        <f>data!M11836</f>
        <v>2.572306159721069</v>
      </c>
      <c r="J11838" s="7" t="str">
        <f>data!N11836</f>
        <v>T</v>
      </c>
      <c r="K11838" s="8">
        <f t="shared" si="1108"/>
        <v>1.7868087056577977</v>
      </c>
      <c r="L11838" s="6">
        <f t="shared" si="1109"/>
        <v>14951.949486149973</v>
      </c>
    </row>
    <row r="11839" spans="1:12" x14ac:dyDescent="0.3">
      <c r="A11839" s="3">
        <f>data!A11837</f>
        <v>11836</v>
      </c>
      <c r="B11839" s="3">
        <f>data!B11837</f>
        <v>2</v>
      </c>
      <c r="C11839" s="3">
        <f t="shared" si="1104"/>
        <v>0</v>
      </c>
      <c r="D11839" s="3">
        <f t="shared" si="1105"/>
        <v>1</v>
      </c>
      <c r="E11839" s="3">
        <f t="shared" si="1106"/>
        <v>0</v>
      </c>
      <c r="F11839" s="3">
        <f t="shared" si="1107"/>
        <v>0</v>
      </c>
      <c r="G11839" s="5">
        <f>data!D11837</f>
        <v>27146.040001630801</v>
      </c>
      <c r="H11839" s="7">
        <f>data!L11837</f>
        <v>0.11549055146361401</v>
      </c>
      <c r="I11839" s="8">
        <f>data!M11837</f>
        <v>1.2715555555555556</v>
      </c>
      <c r="J11839" s="7" t="str">
        <f>data!N11837</f>
        <v>T</v>
      </c>
      <c r="K11839" s="8">
        <f t="shared" si="1108"/>
        <v>1.404127580721509</v>
      </c>
      <c r="L11839" s="6">
        <f t="shared" si="1109"/>
        <v>477.10093308165938</v>
      </c>
    </row>
    <row r="11840" spans="1:12" x14ac:dyDescent="0.3">
      <c r="A11840" s="3">
        <f>data!A11838</f>
        <v>11837</v>
      </c>
      <c r="B11840" s="3">
        <f>data!B11838</f>
        <v>2</v>
      </c>
      <c r="C11840" s="3">
        <f t="shared" si="1104"/>
        <v>0</v>
      </c>
      <c r="D11840" s="3">
        <f t="shared" si="1105"/>
        <v>1</v>
      </c>
      <c r="E11840" s="3">
        <f t="shared" si="1106"/>
        <v>0</v>
      </c>
      <c r="F11840" s="3">
        <f t="shared" si="1107"/>
        <v>0</v>
      </c>
      <c r="G11840" s="5">
        <f>data!D11838</f>
        <v>144485.689998627</v>
      </c>
      <c r="H11840" s="7">
        <f>data!L11838</f>
        <v>2.6072016453813E-3</v>
      </c>
      <c r="I11840" s="8">
        <f>data!M11838</f>
        <v>1.1776795735129069</v>
      </c>
      <c r="J11840" s="7" t="str">
        <f>data!N11838</f>
        <v>T</v>
      </c>
      <c r="K11840" s="8">
        <f t="shared" si="1108"/>
        <v>1.1758925218494853</v>
      </c>
      <c r="L11840" s="6">
        <f t="shared" si="1109"/>
        <v>0.46142280234100447</v>
      </c>
    </row>
    <row r="11841" spans="1:12" x14ac:dyDescent="0.3">
      <c r="A11841" s="3">
        <f>data!A11839</f>
        <v>11838</v>
      </c>
      <c r="B11841" s="3">
        <f>data!B11839</f>
        <v>2</v>
      </c>
      <c r="C11841" s="3">
        <f t="shared" si="1104"/>
        <v>0</v>
      </c>
      <c r="D11841" s="3">
        <f t="shared" si="1105"/>
        <v>1</v>
      </c>
      <c r="E11841" s="3">
        <f t="shared" si="1106"/>
        <v>0</v>
      </c>
      <c r="F11841" s="3">
        <f t="shared" si="1107"/>
        <v>0</v>
      </c>
      <c r="G11841" s="5">
        <f>data!D11839</f>
        <v>28183.419986605652</v>
      </c>
      <c r="H11841" s="7">
        <f>data!L11839</f>
        <v>3.8840582422203199E-3</v>
      </c>
      <c r="I11841" s="8">
        <f>data!M11839</f>
        <v>1.0509659613615456</v>
      </c>
      <c r="J11841" s="7" t="str">
        <f>data!N11839</f>
        <v>V</v>
      </c>
      <c r="K11841" s="8">
        <f t="shared" si="1108"/>
        <v>1.1782543138039991</v>
      </c>
      <c r="L11841" s="6">
        <f t="shared" si="1109"/>
        <v>456.63692086389517</v>
      </c>
    </row>
    <row r="11842" spans="1:12" x14ac:dyDescent="0.3">
      <c r="A11842" s="3">
        <f>data!A11840</f>
        <v>11839</v>
      </c>
      <c r="B11842" s="3">
        <f>data!B11840</f>
        <v>2</v>
      </c>
      <c r="C11842" s="3">
        <f t="shared" si="1104"/>
        <v>0</v>
      </c>
      <c r="D11842" s="3">
        <f t="shared" si="1105"/>
        <v>1</v>
      </c>
      <c r="E11842" s="3">
        <f t="shared" si="1106"/>
        <v>0</v>
      </c>
      <c r="F11842" s="3">
        <f t="shared" si="1107"/>
        <v>0</v>
      </c>
      <c r="G11842" s="5">
        <f>data!D11840</f>
        <v>57828.169984579101</v>
      </c>
      <c r="H11842" s="7">
        <f>data!L11840</f>
        <v>-1.0567877755759901E-2</v>
      </c>
      <c r="I11842" s="8">
        <f>data!M11840</f>
        <v>1.1717317029311276</v>
      </c>
      <c r="J11842" s="7" t="str">
        <f>data!N11840</f>
        <v>T</v>
      </c>
      <c r="K11842" s="8">
        <f t="shared" si="1108"/>
        <v>1.1517974087851468</v>
      </c>
      <c r="L11842" s="6">
        <f t="shared" si="1109"/>
        <v>22.979531681225392</v>
      </c>
    </row>
    <row r="11843" spans="1:12" x14ac:dyDescent="0.3">
      <c r="A11843" s="3">
        <f>data!A11841</f>
        <v>11840</v>
      </c>
      <c r="B11843" s="3">
        <f>data!B11841</f>
        <v>2</v>
      </c>
      <c r="C11843" s="3">
        <f t="shared" si="1104"/>
        <v>0</v>
      </c>
      <c r="D11843" s="3">
        <f t="shared" si="1105"/>
        <v>1</v>
      </c>
      <c r="E11843" s="3">
        <f t="shared" si="1106"/>
        <v>0</v>
      </c>
      <c r="F11843" s="3">
        <f t="shared" si="1107"/>
        <v>0</v>
      </c>
      <c r="G11843" s="5">
        <f>data!D11841</f>
        <v>151281.98998594299</v>
      </c>
      <c r="H11843" s="7">
        <f>data!L11841</f>
        <v>2.43010145694281E-3</v>
      </c>
      <c r="I11843" s="8">
        <f>data!M11841</f>
        <v>1.1628904678911383</v>
      </c>
      <c r="J11843" s="7" t="str">
        <f>data!N11841</f>
        <v>T</v>
      </c>
      <c r="K11843" s="8">
        <f t="shared" si="1108"/>
        <v>1.175565315043348</v>
      </c>
      <c r="L11843" s="6">
        <f t="shared" si="1109"/>
        <v>24.303716484931773</v>
      </c>
    </row>
    <row r="11844" spans="1:12" x14ac:dyDescent="0.3">
      <c r="A11844" s="3">
        <f>data!A11842</f>
        <v>11841</v>
      </c>
      <c r="B11844" s="3">
        <f>data!B11842</f>
        <v>2</v>
      </c>
      <c r="C11844" s="3">
        <f t="shared" si="1104"/>
        <v>0</v>
      </c>
      <c r="D11844" s="3">
        <f t="shared" si="1105"/>
        <v>1</v>
      </c>
      <c r="E11844" s="3">
        <f t="shared" si="1106"/>
        <v>0</v>
      </c>
      <c r="F11844" s="3">
        <f t="shared" si="1107"/>
        <v>0</v>
      </c>
      <c r="G11844" s="5">
        <f>data!D11842</f>
        <v>61892.664988398501</v>
      </c>
      <c r="H11844" s="7">
        <f>data!L11842</f>
        <v>9.8647353784856E-3</v>
      </c>
      <c r="I11844" s="8">
        <f>data!M11842</f>
        <v>0.9454976303317536</v>
      </c>
      <c r="J11844" s="7" t="str">
        <f>data!N11842</f>
        <v>T</v>
      </c>
      <c r="K11844" s="8">
        <f t="shared" si="1108"/>
        <v>1.1893800281243081</v>
      </c>
      <c r="L11844" s="6">
        <f t="shared" si="1109"/>
        <v>3681.2905462967974</v>
      </c>
    </row>
    <row r="11845" spans="1:12" x14ac:dyDescent="0.3">
      <c r="A11845" s="3">
        <f>data!A11843</f>
        <v>11842</v>
      </c>
      <c r="B11845" s="3">
        <f>data!B11843</f>
        <v>2</v>
      </c>
      <c r="C11845" s="3">
        <f t="shared" ref="C11845:C11908" si="1110">IF(B11845=1,1,0)</f>
        <v>0</v>
      </c>
      <c r="D11845" s="3">
        <f t="shared" ref="D11845:D11908" si="1111">IF(B11845=2,1,0)</f>
        <v>1</v>
      </c>
      <c r="E11845" s="3">
        <f t="shared" ref="E11845:E11908" si="1112">IF(B11845=3,1,0)</f>
        <v>0</v>
      </c>
      <c r="F11845" s="3">
        <f t="shared" ref="F11845:F11908" si="1113">IF(B11845=4,1,0)</f>
        <v>0</v>
      </c>
      <c r="G11845" s="5">
        <f>data!D11843</f>
        <v>118625.739973843</v>
      </c>
      <c r="H11845" s="7">
        <f>data!L11843</f>
        <v>-2.7433127089220898E-3</v>
      </c>
      <c r="I11845" s="8">
        <f>data!M11843</f>
        <v>1.0980757293606456</v>
      </c>
      <c r="J11845" s="7" t="str">
        <f>data!N11843</f>
        <v>T</v>
      </c>
      <c r="K11845" s="8">
        <f t="shared" ref="K11845:K11908" si="1114">SUMPRODUCT($C$2:$F$2,C11845:F11845)*EXP($G$2*H11845)</f>
        <v>1.1660470897892838</v>
      </c>
      <c r="L11845" s="6">
        <f t="shared" ref="L11845:L11908" si="1115">G11845*(I11845-K11845)^2</f>
        <v>548.06347385188985</v>
      </c>
    </row>
    <row r="11846" spans="1:12" x14ac:dyDescent="0.3">
      <c r="A11846" s="3">
        <f>data!A11844</f>
        <v>11843</v>
      </c>
      <c r="B11846" s="3">
        <f>data!B11844</f>
        <v>2</v>
      </c>
      <c r="C11846" s="3">
        <f t="shared" si="1110"/>
        <v>0</v>
      </c>
      <c r="D11846" s="3">
        <f t="shared" si="1111"/>
        <v>1</v>
      </c>
      <c r="E11846" s="3">
        <f t="shared" si="1112"/>
        <v>0</v>
      </c>
      <c r="F11846" s="3">
        <f t="shared" si="1113"/>
        <v>0</v>
      </c>
      <c r="G11846" s="5">
        <f>data!D11844</f>
        <v>89226.070005893707</v>
      </c>
      <c r="H11846" s="7">
        <f>data!L11844</f>
        <v>3.4104697174814E-2</v>
      </c>
      <c r="I11846" s="8">
        <f>data!M11844</f>
        <v>1.4868035190615836</v>
      </c>
      <c r="J11846" s="7" t="str">
        <f>data!N11844</f>
        <v>T</v>
      </c>
      <c r="K11846" s="8">
        <f t="shared" si="1114"/>
        <v>1.2355592275631366</v>
      </c>
      <c r="L11846" s="6">
        <f t="shared" si="1115"/>
        <v>5632.2791408165358</v>
      </c>
    </row>
    <row r="11847" spans="1:12" x14ac:dyDescent="0.3">
      <c r="A11847" s="3">
        <f>data!A11845</f>
        <v>11844</v>
      </c>
      <c r="B11847" s="3">
        <f>data!B11845</f>
        <v>2</v>
      </c>
      <c r="C11847" s="3">
        <f t="shared" si="1110"/>
        <v>0</v>
      </c>
      <c r="D11847" s="3">
        <f t="shared" si="1111"/>
        <v>1</v>
      </c>
      <c r="E11847" s="3">
        <f t="shared" si="1112"/>
        <v>0</v>
      </c>
      <c r="F11847" s="3">
        <f t="shared" si="1113"/>
        <v>0</v>
      </c>
      <c r="G11847" s="5">
        <f>data!D11845</f>
        <v>205759.659992695</v>
      </c>
      <c r="H11847" s="7">
        <f>data!L11845</f>
        <v>0.116913262193172</v>
      </c>
      <c r="I11847" s="8">
        <f>data!M11845</f>
        <v>1.5667152260710047</v>
      </c>
      <c r="J11847" s="7" t="str">
        <f>data!N11845</f>
        <v>V</v>
      </c>
      <c r="K11847" s="8">
        <f t="shared" si="1114"/>
        <v>1.4072702946509894</v>
      </c>
      <c r="L11847" s="6">
        <f t="shared" si="1115"/>
        <v>5230.9632594635405</v>
      </c>
    </row>
    <row r="11848" spans="1:12" x14ac:dyDescent="0.3">
      <c r="A11848" s="3">
        <f>data!A11846</f>
        <v>11845</v>
      </c>
      <c r="B11848" s="3">
        <f>data!B11846</f>
        <v>2</v>
      </c>
      <c r="C11848" s="3">
        <f t="shared" si="1110"/>
        <v>0</v>
      </c>
      <c r="D11848" s="3">
        <f t="shared" si="1111"/>
        <v>1</v>
      </c>
      <c r="E11848" s="3">
        <f t="shared" si="1112"/>
        <v>0</v>
      </c>
      <c r="F11848" s="3">
        <f t="shared" si="1113"/>
        <v>0</v>
      </c>
      <c r="G11848" s="5">
        <f>data!D11846</f>
        <v>243669.43003296899</v>
      </c>
      <c r="H11848" s="7">
        <f>data!L11846</f>
        <v>-5.6984461984081302E-4</v>
      </c>
      <c r="I11848" s="8">
        <f>data!M11846</f>
        <v>1.0957976317643583</v>
      </c>
      <c r="J11848" s="7" t="str">
        <f>data!N11846</f>
        <v>V</v>
      </c>
      <c r="K11848" s="8">
        <f t="shared" si="1114"/>
        <v>1.1700364875049767</v>
      </c>
      <c r="L11848" s="6">
        <f t="shared" si="1115"/>
        <v>1342.9615733467913</v>
      </c>
    </row>
    <row r="11849" spans="1:12" x14ac:dyDescent="0.3">
      <c r="A11849" s="3">
        <f>data!A11847</f>
        <v>11846</v>
      </c>
      <c r="B11849" s="3">
        <f>data!B11847</f>
        <v>2</v>
      </c>
      <c r="C11849" s="3">
        <f t="shared" si="1110"/>
        <v>0</v>
      </c>
      <c r="D11849" s="3">
        <f t="shared" si="1111"/>
        <v>1</v>
      </c>
      <c r="E11849" s="3">
        <f t="shared" si="1112"/>
        <v>0</v>
      </c>
      <c r="F11849" s="3">
        <f t="shared" si="1113"/>
        <v>0</v>
      </c>
      <c r="G11849" s="5">
        <f>data!D11847</f>
        <v>173076.07999928301</v>
      </c>
      <c r="H11849" s="7">
        <f>data!L11847</f>
        <v>5.3350744265081799E-3</v>
      </c>
      <c r="I11849" s="8">
        <f>data!M11847</f>
        <v>1.274993607772948</v>
      </c>
      <c r="J11849" s="7" t="str">
        <f>data!N11847</f>
        <v>V</v>
      </c>
      <c r="K11849" s="8">
        <f t="shared" si="1114"/>
        <v>1.180944006297201</v>
      </c>
      <c r="L11849" s="6">
        <f t="shared" si="1115"/>
        <v>1530.9146165429329</v>
      </c>
    </row>
    <row r="11850" spans="1:12" x14ac:dyDescent="0.3">
      <c r="A11850" s="3">
        <f>data!A11848</f>
        <v>11847</v>
      </c>
      <c r="B11850" s="3">
        <f>data!B11848</f>
        <v>2</v>
      </c>
      <c r="C11850" s="3">
        <f t="shared" si="1110"/>
        <v>0</v>
      </c>
      <c r="D11850" s="3">
        <f t="shared" si="1111"/>
        <v>1</v>
      </c>
      <c r="E11850" s="3">
        <f t="shared" si="1112"/>
        <v>0</v>
      </c>
      <c r="F11850" s="3">
        <f t="shared" si="1113"/>
        <v>0</v>
      </c>
      <c r="G11850" s="5">
        <f>data!D11848</f>
        <v>197361.460041285</v>
      </c>
      <c r="H11850" s="7">
        <f>data!L11848</f>
        <v>1.00667648471878E-2</v>
      </c>
      <c r="I11850" s="8">
        <f>data!M11848</f>
        <v>1.6899788071450197</v>
      </c>
      <c r="J11850" s="7" t="str">
        <f>data!N11848</f>
        <v>T</v>
      </c>
      <c r="K11850" s="8">
        <f t="shared" si="1114"/>
        <v>1.1897576876228402</v>
      </c>
      <c r="L11850" s="6">
        <f t="shared" si="1115"/>
        <v>49384.015131822489</v>
      </c>
    </row>
    <row r="11851" spans="1:12" x14ac:dyDescent="0.3">
      <c r="A11851" s="3">
        <f>data!A11849</f>
        <v>11848</v>
      </c>
      <c r="B11851" s="3">
        <f>data!B11849</f>
        <v>2</v>
      </c>
      <c r="C11851" s="3">
        <f t="shared" si="1110"/>
        <v>0</v>
      </c>
      <c r="D11851" s="3">
        <f t="shared" si="1111"/>
        <v>1</v>
      </c>
      <c r="E11851" s="3">
        <f t="shared" si="1112"/>
        <v>0</v>
      </c>
      <c r="F11851" s="3">
        <f t="shared" si="1113"/>
        <v>0</v>
      </c>
      <c r="G11851" s="5">
        <f>data!D11849</f>
        <v>206141.65002012299</v>
      </c>
      <c r="H11851" s="7">
        <f>data!L11849</f>
        <v>7.5023313885092596E-3</v>
      </c>
      <c r="I11851" s="8">
        <f>data!M11849</f>
        <v>1.2381300005840099</v>
      </c>
      <c r="J11851" s="7" t="str">
        <f>data!N11849</f>
        <v>T</v>
      </c>
      <c r="K11851" s="8">
        <f t="shared" si="1114"/>
        <v>1.1849728050077637</v>
      </c>
      <c r="L11851" s="6">
        <f t="shared" si="1115"/>
        <v>582.49187163839974</v>
      </c>
    </row>
    <row r="11852" spans="1:12" x14ac:dyDescent="0.3">
      <c r="A11852" s="3">
        <f>data!A11850</f>
        <v>11849</v>
      </c>
      <c r="B11852" s="3">
        <f>data!B11850</f>
        <v>2</v>
      </c>
      <c r="C11852" s="3">
        <f t="shared" si="1110"/>
        <v>0</v>
      </c>
      <c r="D11852" s="3">
        <f t="shared" si="1111"/>
        <v>1</v>
      </c>
      <c r="E11852" s="3">
        <f t="shared" si="1112"/>
        <v>0</v>
      </c>
      <c r="F11852" s="3">
        <f t="shared" si="1113"/>
        <v>0</v>
      </c>
      <c r="G11852" s="5">
        <f>data!D11850</f>
        <v>189567.58000683799</v>
      </c>
      <c r="H11852" s="7">
        <f>data!L11850</f>
        <v>1.3012307456953901E-2</v>
      </c>
      <c r="I11852" s="8">
        <f>data!M11850</f>
        <v>1.0882528324388789</v>
      </c>
      <c r="J11852" s="7" t="str">
        <f>data!N11850</f>
        <v>V</v>
      </c>
      <c r="K11852" s="8">
        <f t="shared" si="1114"/>
        <v>1.1952775142839243</v>
      </c>
      <c r="L11852" s="6">
        <f t="shared" si="1115"/>
        <v>2171.3606187955847</v>
      </c>
    </row>
    <row r="11853" spans="1:12" x14ac:dyDescent="0.3">
      <c r="A11853" s="3">
        <f>data!A11851</f>
        <v>11850</v>
      </c>
      <c r="B11853" s="3">
        <f>data!B11851</f>
        <v>2</v>
      </c>
      <c r="C11853" s="3">
        <f t="shared" si="1110"/>
        <v>0</v>
      </c>
      <c r="D11853" s="3">
        <f t="shared" si="1111"/>
        <v>1</v>
      </c>
      <c r="E11853" s="3">
        <f t="shared" si="1112"/>
        <v>0</v>
      </c>
      <c r="F11853" s="3">
        <f t="shared" si="1113"/>
        <v>0</v>
      </c>
      <c r="G11853" s="5">
        <f>data!D11851</f>
        <v>172700.84994578399</v>
      </c>
      <c r="H11853" s="7">
        <f>data!L11851</f>
        <v>2.6391091506012898E-3</v>
      </c>
      <c r="I11853" s="8">
        <f>data!M11851</f>
        <v>1.0701487491548343</v>
      </c>
      <c r="J11853" s="7" t="str">
        <f>data!N11851</f>
        <v>V</v>
      </c>
      <c r="K11853" s="8">
        <f t="shared" si="1114"/>
        <v>1.1759514832068905</v>
      </c>
      <c r="L11853" s="6">
        <f t="shared" si="1115"/>
        <v>1933.2510551089731</v>
      </c>
    </row>
    <row r="11854" spans="1:12" x14ac:dyDescent="0.3">
      <c r="A11854" s="3">
        <f>data!A11852</f>
        <v>11851</v>
      </c>
      <c r="B11854" s="3">
        <f>data!B11852</f>
        <v>2</v>
      </c>
      <c r="C11854" s="3">
        <f t="shared" si="1110"/>
        <v>0</v>
      </c>
      <c r="D11854" s="3">
        <f t="shared" si="1111"/>
        <v>1</v>
      </c>
      <c r="E11854" s="3">
        <f t="shared" si="1112"/>
        <v>0</v>
      </c>
      <c r="F11854" s="3">
        <f t="shared" si="1113"/>
        <v>0</v>
      </c>
      <c r="G11854" s="5">
        <f>data!D11852</f>
        <v>137871.62999942899</v>
      </c>
      <c r="H11854" s="7">
        <f>data!L11852</f>
        <v>4.0432836099501698E-2</v>
      </c>
      <c r="I11854" s="8">
        <f>data!M11852</f>
        <v>1.5869696118180723</v>
      </c>
      <c r="J11854" s="7" t="str">
        <f>data!N11852</f>
        <v>T</v>
      </c>
      <c r="K11854" s="8">
        <f t="shared" si="1114"/>
        <v>1.2479072337266108</v>
      </c>
      <c r="L11854" s="6">
        <f t="shared" si="1115"/>
        <v>15850.177042307534</v>
      </c>
    </row>
    <row r="11855" spans="1:12" x14ac:dyDescent="0.3">
      <c r="A11855" s="3">
        <f>data!A11853</f>
        <v>11852</v>
      </c>
      <c r="B11855" s="3">
        <f>data!B11853</f>
        <v>2</v>
      </c>
      <c r="C11855" s="3">
        <f t="shared" si="1110"/>
        <v>0</v>
      </c>
      <c r="D11855" s="3">
        <f t="shared" si="1111"/>
        <v>1</v>
      </c>
      <c r="E11855" s="3">
        <f t="shared" si="1112"/>
        <v>0</v>
      </c>
      <c r="F11855" s="3">
        <f t="shared" si="1113"/>
        <v>0</v>
      </c>
      <c r="G11855" s="5">
        <f>data!D11853</f>
        <v>51675.215000629498</v>
      </c>
      <c r="H11855" s="7">
        <f>data!L11853</f>
        <v>-6.9397253061542798E-3</v>
      </c>
      <c r="I11855" s="8">
        <f>data!M11853</f>
        <v>1.1961455426254541</v>
      </c>
      <c r="J11855" s="7" t="str">
        <f>data!N11853</f>
        <v>T</v>
      </c>
      <c r="K11855" s="8">
        <f t="shared" si="1114"/>
        <v>1.1583830241821471</v>
      </c>
      <c r="L11855" s="6">
        <f t="shared" si="1115"/>
        <v>73.689259615257996</v>
      </c>
    </row>
    <row r="11856" spans="1:12" x14ac:dyDescent="0.3">
      <c r="A11856" s="3">
        <f>data!A11854</f>
        <v>11853</v>
      </c>
      <c r="B11856" s="3">
        <f>data!B11854</f>
        <v>2</v>
      </c>
      <c r="C11856" s="3">
        <f t="shared" si="1110"/>
        <v>0</v>
      </c>
      <c r="D11856" s="3">
        <f t="shared" si="1111"/>
        <v>1</v>
      </c>
      <c r="E11856" s="3">
        <f t="shared" si="1112"/>
        <v>0</v>
      </c>
      <c r="F11856" s="3">
        <f t="shared" si="1113"/>
        <v>0</v>
      </c>
      <c r="G11856" s="5">
        <f>data!D11854</f>
        <v>98523.350007355199</v>
      </c>
      <c r="H11856" s="7">
        <f>data!L11854</f>
        <v>2.1138511759369202E-2</v>
      </c>
      <c r="I11856" s="8">
        <f>data!M11854</f>
        <v>1.3471187212014335</v>
      </c>
      <c r="J11856" s="7" t="str">
        <f>data!N11854</f>
        <v>V</v>
      </c>
      <c r="K11856" s="8">
        <f t="shared" si="1114"/>
        <v>1.2106388319522003</v>
      </c>
      <c r="L11856" s="6">
        <f t="shared" si="1115"/>
        <v>1835.1708116810312</v>
      </c>
    </row>
    <row r="11857" spans="1:12" x14ac:dyDescent="0.3">
      <c r="A11857" s="3">
        <f>data!A11855</f>
        <v>11854</v>
      </c>
      <c r="B11857" s="3">
        <f>data!B11855</f>
        <v>2</v>
      </c>
      <c r="C11857" s="3">
        <f t="shared" si="1110"/>
        <v>0</v>
      </c>
      <c r="D11857" s="3">
        <f t="shared" si="1111"/>
        <v>1</v>
      </c>
      <c r="E11857" s="3">
        <f t="shared" si="1112"/>
        <v>0</v>
      </c>
      <c r="F11857" s="3">
        <f t="shared" si="1113"/>
        <v>0</v>
      </c>
      <c r="G11857" s="5">
        <f>data!D11855</f>
        <v>87758.449993133501</v>
      </c>
      <c r="H11857" s="7">
        <f>data!L11855</f>
        <v>9.3923735001581493E-2</v>
      </c>
      <c r="I11857" s="8">
        <f>data!M11855</f>
        <v>1.5806855141356018</v>
      </c>
      <c r="J11857" s="7" t="str">
        <f>data!N11855</f>
        <v>V</v>
      </c>
      <c r="K11857" s="8">
        <f t="shared" si="1114"/>
        <v>1.3573378866802202</v>
      </c>
      <c r="L11857" s="6">
        <f t="shared" si="1115"/>
        <v>4377.7567968751318</v>
      </c>
    </row>
    <row r="11858" spans="1:12" x14ac:dyDescent="0.3">
      <c r="A11858" s="3">
        <f>data!A11856</f>
        <v>11855</v>
      </c>
      <c r="B11858" s="3">
        <f>data!B11856</f>
        <v>2</v>
      </c>
      <c r="C11858" s="3">
        <f t="shared" si="1110"/>
        <v>0</v>
      </c>
      <c r="D11858" s="3">
        <f t="shared" si="1111"/>
        <v>1</v>
      </c>
      <c r="E11858" s="3">
        <f t="shared" si="1112"/>
        <v>0</v>
      </c>
      <c r="F11858" s="3">
        <f t="shared" si="1113"/>
        <v>0</v>
      </c>
      <c r="G11858" s="5">
        <f>data!D11856</f>
        <v>222704.10998487499</v>
      </c>
      <c r="H11858" s="7">
        <f>data!L11856</f>
        <v>1.3284500934681301E-3</v>
      </c>
      <c r="I11858" s="8">
        <f>data!M11856</f>
        <v>1.1527535062956491</v>
      </c>
      <c r="J11858" s="7" t="str">
        <f>data!N11856</f>
        <v>V</v>
      </c>
      <c r="K11858" s="8">
        <f t="shared" si="1114"/>
        <v>1.1735319695245432</v>
      </c>
      <c r="L11858" s="6">
        <f t="shared" si="1115"/>
        <v>96.151282219713281</v>
      </c>
    </row>
    <row r="11859" spans="1:12" x14ac:dyDescent="0.3">
      <c r="A11859" s="3">
        <f>data!A11857</f>
        <v>11856</v>
      </c>
      <c r="B11859" s="3">
        <f>data!B11857</f>
        <v>2</v>
      </c>
      <c r="C11859" s="3">
        <f t="shared" si="1110"/>
        <v>0</v>
      </c>
      <c r="D11859" s="3">
        <f t="shared" si="1111"/>
        <v>1</v>
      </c>
      <c r="E11859" s="3">
        <f t="shared" si="1112"/>
        <v>0</v>
      </c>
      <c r="F11859" s="3">
        <f t="shared" si="1113"/>
        <v>0</v>
      </c>
      <c r="G11859" s="5">
        <f>data!D11857</f>
        <v>111920.970004082</v>
      </c>
      <c r="H11859" s="7">
        <f>data!L11857</f>
        <v>0.116312801004416</v>
      </c>
      <c r="I11859" s="8">
        <f>data!M11857</f>
        <v>1.3793728475620808</v>
      </c>
      <c r="J11859" s="7" t="str">
        <f>data!N11857</f>
        <v>V</v>
      </c>
      <c r="K11859" s="8">
        <f t="shared" si="1114"/>
        <v>1.4059430417314611</v>
      </c>
      <c r="L11859" s="6">
        <f t="shared" si="1115"/>
        <v>79.013431219627705</v>
      </c>
    </row>
    <row r="11860" spans="1:12" x14ac:dyDescent="0.3">
      <c r="A11860" s="3">
        <f>data!A11858</f>
        <v>11857</v>
      </c>
      <c r="B11860" s="3">
        <f>data!B11858</f>
        <v>2</v>
      </c>
      <c r="C11860" s="3">
        <f t="shared" si="1110"/>
        <v>0</v>
      </c>
      <c r="D11860" s="3">
        <f t="shared" si="1111"/>
        <v>1</v>
      </c>
      <c r="E11860" s="3">
        <f t="shared" si="1112"/>
        <v>0</v>
      </c>
      <c r="F11860" s="3">
        <f t="shared" si="1113"/>
        <v>0</v>
      </c>
      <c r="G11860" s="5">
        <f>data!D11858</f>
        <v>60899.924997866001</v>
      </c>
      <c r="H11860" s="7">
        <f>data!L11858</f>
        <v>3.3318929357908501E-3</v>
      </c>
      <c r="I11860" s="8">
        <f>data!M11858</f>
        <v>1.1484265301065499</v>
      </c>
      <c r="J11860" s="7" t="str">
        <f>data!N11858</f>
        <v>T</v>
      </c>
      <c r="K11860" s="8">
        <f t="shared" si="1114"/>
        <v>1.1772323962510021</v>
      </c>
      <c r="L11860" s="6">
        <f t="shared" si="1115"/>
        <v>50.533413356709424</v>
      </c>
    </row>
    <row r="11861" spans="1:12" x14ac:dyDescent="0.3">
      <c r="A11861" s="3">
        <f>data!A11859</f>
        <v>11858</v>
      </c>
      <c r="B11861" s="3">
        <f>data!B11859</f>
        <v>2</v>
      </c>
      <c r="C11861" s="3">
        <f t="shared" si="1110"/>
        <v>0</v>
      </c>
      <c r="D11861" s="3">
        <f t="shared" si="1111"/>
        <v>1</v>
      </c>
      <c r="E11861" s="3">
        <f t="shared" si="1112"/>
        <v>0</v>
      </c>
      <c r="F11861" s="3">
        <f t="shared" si="1113"/>
        <v>0</v>
      </c>
      <c r="G11861" s="5">
        <f>data!D11859</f>
        <v>91103.539996147199</v>
      </c>
      <c r="H11861" s="7">
        <f>data!L11859</f>
        <v>0.119105591929203</v>
      </c>
      <c r="I11861" s="8">
        <f>data!M11859</f>
        <v>1.7174977738201247</v>
      </c>
      <c r="J11861" s="7" t="str">
        <f>data!N11859</f>
        <v>V</v>
      </c>
      <c r="K11861" s="8">
        <f t="shared" si="1114"/>
        <v>1.4121268440648802</v>
      </c>
      <c r="L11861" s="6">
        <f t="shared" si="1115"/>
        <v>8495.5330813894616</v>
      </c>
    </row>
    <row r="11862" spans="1:12" x14ac:dyDescent="0.3">
      <c r="A11862" s="3">
        <f>data!A11860</f>
        <v>11859</v>
      </c>
      <c r="B11862" s="3">
        <f>data!B11860</f>
        <v>2</v>
      </c>
      <c r="C11862" s="3">
        <f t="shared" si="1110"/>
        <v>0</v>
      </c>
      <c r="D11862" s="3">
        <f t="shared" si="1111"/>
        <v>1</v>
      </c>
      <c r="E11862" s="3">
        <f t="shared" si="1112"/>
        <v>0</v>
      </c>
      <c r="F11862" s="3">
        <f t="shared" si="1113"/>
        <v>0</v>
      </c>
      <c r="G11862" s="5">
        <f>data!D11860</f>
        <v>95447.150010108904</v>
      </c>
      <c r="H11862" s="7">
        <f>data!L11860</f>
        <v>1.1391532554828001E-2</v>
      </c>
      <c r="I11862" s="8">
        <f>data!M11860</f>
        <v>1.0508296576349507</v>
      </c>
      <c r="J11862" s="7" t="str">
        <f>data!N11860</f>
        <v>T</v>
      </c>
      <c r="K11862" s="8">
        <f t="shared" si="1114"/>
        <v>1.192237087030577</v>
      </c>
      <c r="L11862" s="6">
        <f t="shared" si="1115"/>
        <v>1908.5670423042686</v>
      </c>
    </row>
    <row r="11863" spans="1:12" x14ac:dyDescent="0.3">
      <c r="A11863" s="3">
        <f>data!A11861</f>
        <v>11860</v>
      </c>
      <c r="B11863" s="3">
        <f>data!B11861</f>
        <v>2</v>
      </c>
      <c r="C11863" s="3">
        <f t="shared" si="1110"/>
        <v>0</v>
      </c>
      <c r="D11863" s="3">
        <f t="shared" si="1111"/>
        <v>1</v>
      </c>
      <c r="E11863" s="3">
        <f t="shared" si="1112"/>
        <v>0</v>
      </c>
      <c r="F11863" s="3">
        <f t="shared" si="1113"/>
        <v>0</v>
      </c>
      <c r="G11863" s="5">
        <f>data!D11861</f>
        <v>48211.604995369897</v>
      </c>
      <c r="H11863" s="7">
        <f>data!L11861</f>
        <v>-6.7685682355520596E-3</v>
      </c>
      <c r="I11863" s="8">
        <f>data!M11861</f>
        <v>0.91556564822460773</v>
      </c>
      <c r="J11863" s="7" t="str">
        <f>data!N11861</f>
        <v>V</v>
      </c>
      <c r="K11863" s="8">
        <f t="shared" si="1114"/>
        <v>1.1586946271194254</v>
      </c>
      <c r="L11863" s="6">
        <f t="shared" si="1115"/>
        <v>2849.8699492498467</v>
      </c>
    </row>
    <row r="11864" spans="1:12" x14ac:dyDescent="0.3">
      <c r="A11864" s="3">
        <f>data!A11862</f>
        <v>11861</v>
      </c>
      <c r="B11864" s="3">
        <f>data!B11862</f>
        <v>2</v>
      </c>
      <c r="C11864" s="3">
        <f t="shared" si="1110"/>
        <v>0</v>
      </c>
      <c r="D11864" s="3">
        <f t="shared" si="1111"/>
        <v>1</v>
      </c>
      <c r="E11864" s="3">
        <f t="shared" si="1112"/>
        <v>0</v>
      </c>
      <c r="F11864" s="3">
        <f t="shared" si="1113"/>
        <v>0</v>
      </c>
      <c r="G11864" s="5">
        <f>data!D11862</f>
        <v>81593.270008087202</v>
      </c>
      <c r="H11864" s="7">
        <f>data!L11862</f>
        <v>0.110476617774105</v>
      </c>
      <c r="I11864" s="8">
        <f>data!M11862</f>
        <v>1.2266896891958559</v>
      </c>
      <c r="J11864" s="7" t="str">
        <f>data!N11862</f>
        <v>V</v>
      </c>
      <c r="K11864" s="8">
        <f t="shared" si="1114"/>
        <v>1.393107837619225</v>
      </c>
      <c r="L11864" s="6">
        <f t="shared" si="1115"/>
        <v>2259.7256230455969</v>
      </c>
    </row>
    <row r="11865" spans="1:12" x14ac:dyDescent="0.3">
      <c r="A11865" s="3">
        <f>data!A11863</f>
        <v>11862</v>
      </c>
      <c r="B11865" s="3">
        <f>data!B11863</f>
        <v>2</v>
      </c>
      <c r="C11865" s="3">
        <f t="shared" si="1110"/>
        <v>0</v>
      </c>
      <c r="D11865" s="3">
        <f t="shared" si="1111"/>
        <v>1</v>
      </c>
      <c r="E11865" s="3">
        <f t="shared" si="1112"/>
        <v>0</v>
      </c>
      <c r="F11865" s="3">
        <f t="shared" si="1113"/>
        <v>0</v>
      </c>
      <c r="G11865" s="5">
        <f>data!D11863</f>
        <v>69040.589995026603</v>
      </c>
      <c r="H11865" s="7">
        <f>data!L11863</f>
        <v>-5.1403337547393797E-4</v>
      </c>
      <c r="I11865" s="8">
        <f>data!M11863</f>
        <v>1.244916344916345</v>
      </c>
      <c r="J11865" s="7" t="str">
        <f>data!N11863</f>
        <v>T</v>
      </c>
      <c r="K11865" s="8">
        <f t="shared" si="1114"/>
        <v>1.1701391085100254</v>
      </c>
      <c r="L11865" s="6">
        <f t="shared" si="1115"/>
        <v>386.04978527536821</v>
      </c>
    </row>
    <row r="11866" spans="1:12" x14ac:dyDescent="0.3">
      <c r="A11866" s="3">
        <f>data!A11864</f>
        <v>11863</v>
      </c>
      <c r="B11866" s="3">
        <f>data!B11864</f>
        <v>2</v>
      </c>
      <c r="C11866" s="3">
        <f t="shared" si="1110"/>
        <v>0</v>
      </c>
      <c r="D11866" s="3">
        <f t="shared" si="1111"/>
        <v>1</v>
      </c>
      <c r="E11866" s="3">
        <f t="shared" si="1112"/>
        <v>0</v>
      </c>
      <c r="F11866" s="3">
        <f t="shared" si="1113"/>
        <v>0</v>
      </c>
      <c r="G11866" s="5">
        <f>data!D11864</f>
        <v>19619.070000499501</v>
      </c>
      <c r="H11866" s="7">
        <f>data!L11864</f>
        <v>2.6029154711663702E-3</v>
      </c>
      <c r="I11866" s="8">
        <f>data!M11864</f>
        <v>1.0674809160305343</v>
      </c>
      <c r="J11866" s="7" t="str">
        <f>data!N11864</f>
        <v>T</v>
      </c>
      <c r="K11866" s="8">
        <f t="shared" si="1114"/>
        <v>1.1758846017234428</v>
      </c>
      <c r="L11866" s="6">
        <f t="shared" si="1115"/>
        <v>230.55073623078425</v>
      </c>
    </row>
    <row r="11867" spans="1:12" x14ac:dyDescent="0.3">
      <c r="A11867" s="3">
        <f>data!A11865</f>
        <v>11864</v>
      </c>
      <c r="B11867" s="3">
        <f>data!B11865</f>
        <v>2</v>
      </c>
      <c r="C11867" s="3">
        <f t="shared" si="1110"/>
        <v>0</v>
      </c>
      <c r="D11867" s="3">
        <f t="shared" si="1111"/>
        <v>1</v>
      </c>
      <c r="E11867" s="3">
        <f t="shared" si="1112"/>
        <v>0</v>
      </c>
      <c r="F11867" s="3">
        <f t="shared" si="1113"/>
        <v>0</v>
      </c>
      <c r="G11867" s="5">
        <f>data!D11865</f>
        <v>37782.969997823202</v>
      </c>
      <c r="H11867" s="7">
        <f>data!L11865</f>
        <v>-2.9771860481588798E-3</v>
      </c>
      <c r="I11867" s="8">
        <f>data!M11865</f>
        <v>0.95815337617191609</v>
      </c>
      <c r="J11867" s="7" t="str">
        <f>data!N11865</f>
        <v>T</v>
      </c>
      <c r="K11867" s="8">
        <f t="shared" si="1114"/>
        <v>1.1656186269996187</v>
      </c>
      <c r="L11867" s="6">
        <f t="shared" si="1115"/>
        <v>1626.2481829141395</v>
      </c>
    </row>
    <row r="11868" spans="1:12" x14ac:dyDescent="0.3">
      <c r="A11868" s="3">
        <f>data!A11866</f>
        <v>11865</v>
      </c>
      <c r="B11868" s="3">
        <f>data!B11866</f>
        <v>2</v>
      </c>
      <c r="C11868" s="3">
        <f t="shared" si="1110"/>
        <v>0</v>
      </c>
      <c r="D11868" s="3">
        <f t="shared" si="1111"/>
        <v>1</v>
      </c>
      <c r="E11868" s="3">
        <f t="shared" si="1112"/>
        <v>0</v>
      </c>
      <c r="F11868" s="3">
        <f t="shared" si="1113"/>
        <v>0</v>
      </c>
      <c r="G11868" s="5">
        <f>data!D11866</f>
        <v>47606.659999459996</v>
      </c>
      <c r="H11868" s="7">
        <f>data!L11866</f>
        <v>8.1438481103202499E-3</v>
      </c>
      <c r="I11868" s="8">
        <f>data!M11866</f>
        <v>1.1621598960298496</v>
      </c>
      <c r="J11868" s="7" t="str">
        <f>data!N11866</f>
        <v>V</v>
      </c>
      <c r="K11868" s="8">
        <f t="shared" si="1114"/>
        <v>1.1861679797246047</v>
      </c>
      <c r="L11868" s="6">
        <f t="shared" si="1115"/>
        <v>27.439911480571425</v>
      </c>
    </row>
    <row r="11869" spans="1:12" x14ac:dyDescent="0.3">
      <c r="A11869" s="3">
        <f>data!A11867</f>
        <v>11866</v>
      </c>
      <c r="B11869" s="3">
        <f>data!B11867</f>
        <v>2</v>
      </c>
      <c r="C11869" s="3">
        <f t="shared" si="1110"/>
        <v>0</v>
      </c>
      <c r="D11869" s="3">
        <f t="shared" si="1111"/>
        <v>1</v>
      </c>
      <c r="E11869" s="3">
        <f t="shared" si="1112"/>
        <v>0</v>
      </c>
      <c r="F11869" s="3">
        <f t="shared" si="1113"/>
        <v>0</v>
      </c>
      <c r="G11869" s="5">
        <f>data!D11867</f>
        <v>38402.950000978999</v>
      </c>
      <c r="H11869" s="7">
        <f>data!L11867</f>
        <v>-7.8632028376182303E-4</v>
      </c>
      <c r="I11869" s="8">
        <f>data!M11867</f>
        <v>1.4645646888417567</v>
      </c>
      <c r="J11869" s="7" t="str">
        <f>data!N11867</f>
        <v>T</v>
      </c>
      <c r="K11869" s="8">
        <f t="shared" si="1114"/>
        <v>1.1696385354724723</v>
      </c>
      <c r="L11869" s="6">
        <f t="shared" si="1115"/>
        <v>3340.3437354633638</v>
      </c>
    </row>
    <row r="11870" spans="1:12" x14ac:dyDescent="0.3">
      <c r="A11870" s="3">
        <f>data!A11868</f>
        <v>11867</v>
      </c>
      <c r="B11870" s="3">
        <f>data!B11868</f>
        <v>2</v>
      </c>
      <c r="C11870" s="3">
        <f t="shared" si="1110"/>
        <v>0</v>
      </c>
      <c r="D11870" s="3">
        <f t="shared" si="1111"/>
        <v>1</v>
      </c>
      <c r="E11870" s="3">
        <f t="shared" si="1112"/>
        <v>0</v>
      </c>
      <c r="F11870" s="3">
        <f t="shared" si="1113"/>
        <v>0</v>
      </c>
      <c r="G11870" s="5">
        <f>data!D11868</f>
        <v>54575.150003611998</v>
      </c>
      <c r="H11870" s="7">
        <f>data!L11868</f>
        <v>-4.43954665056909E-4</v>
      </c>
      <c r="I11870" s="8">
        <f>data!M11868</f>
        <v>1.1122056922264507</v>
      </c>
      <c r="J11870" s="7" t="str">
        <f>data!N11868</f>
        <v>T</v>
      </c>
      <c r="K11870" s="8">
        <f t="shared" si="1114"/>
        <v>1.1702679760734962</v>
      </c>
      <c r="L11870" s="6">
        <f t="shared" si="1115"/>
        <v>183.98531775856372</v>
      </c>
    </row>
    <row r="11871" spans="1:12" x14ac:dyDescent="0.3">
      <c r="A11871" s="3">
        <f>data!A11869</f>
        <v>11868</v>
      </c>
      <c r="B11871" s="3">
        <f>data!B11869</f>
        <v>3</v>
      </c>
      <c r="C11871" s="3">
        <f t="shared" si="1110"/>
        <v>0</v>
      </c>
      <c r="D11871" s="3">
        <f t="shared" si="1111"/>
        <v>0</v>
      </c>
      <c r="E11871" s="3">
        <f t="shared" si="1112"/>
        <v>1</v>
      </c>
      <c r="F11871" s="3">
        <f t="shared" si="1113"/>
        <v>0</v>
      </c>
      <c r="G11871" s="5">
        <f>data!D11869</f>
        <v>24444.435001373298</v>
      </c>
      <c r="H11871" s="7">
        <f>data!L11869</f>
        <v>3.3434414792356301E-2</v>
      </c>
      <c r="I11871" s="8">
        <f>data!M11869</f>
        <v>1.4132466477041854</v>
      </c>
      <c r="J11871" s="7" t="str">
        <f>data!N11869</f>
        <v>T</v>
      </c>
      <c r="K11871" s="8">
        <f t="shared" si="1114"/>
        <v>1.1042451391433858</v>
      </c>
      <c r="L11871" s="6">
        <f t="shared" si="1115"/>
        <v>2334.0018877380949</v>
      </c>
    </row>
    <row r="11872" spans="1:12" x14ac:dyDescent="0.3">
      <c r="A11872" s="3">
        <f>data!A11870</f>
        <v>11869</v>
      </c>
      <c r="B11872" s="3">
        <f>data!B11870</f>
        <v>3</v>
      </c>
      <c r="C11872" s="3">
        <f t="shared" si="1110"/>
        <v>0</v>
      </c>
      <c r="D11872" s="3">
        <f t="shared" si="1111"/>
        <v>0</v>
      </c>
      <c r="E11872" s="3">
        <f t="shared" si="1112"/>
        <v>1</v>
      </c>
      <c r="F11872" s="3">
        <f t="shared" si="1113"/>
        <v>0</v>
      </c>
      <c r="G11872" s="5">
        <f>data!D11870</f>
        <v>33154.780006170251</v>
      </c>
      <c r="H11872" s="7">
        <f>data!L11870</f>
        <v>4.2531314374257599E-3</v>
      </c>
      <c r="I11872" s="8">
        <f>data!M11870</f>
        <v>1.1294814814814815</v>
      </c>
      <c r="J11872" s="7" t="str">
        <f>data!N11870</f>
        <v>V</v>
      </c>
      <c r="K11872" s="8">
        <f t="shared" si="1114"/>
        <v>1.0547518359434704</v>
      </c>
      <c r="L11872" s="6">
        <f t="shared" si="1115"/>
        <v>185.15352946183549</v>
      </c>
    </row>
    <row r="11873" spans="1:12" x14ac:dyDescent="0.3">
      <c r="A11873" s="3">
        <f>data!A11871</f>
        <v>11870</v>
      </c>
      <c r="B11873" s="3">
        <f>data!B11871</f>
        <v>3</v>
      </c>
      <c r="C11873" s="3">
        <f t="shared" si="1110"/>
        <v>0</v>
      </c>
      <c r="D11873" s="3">
        <f t="shared" si="1111"/>
        <v>0</v>
      </c>
      <c r="E11873" s="3">
        <f t="shared" si="1112"/>
        <v>1</v>
      </c>
      <c r="F11873" s="3">
        <f t="shared" si="1113"/>
        <v>0</v>
      </c>
      <c r="G11873" s="5">
        <f>data!D11871</f>
        <v>34810.080001354203</v>
      </c>
      <c r="H11873" s="7">
        <f>data!L11871</f>
        <v>7.2686666738232403E-3</v>
      </c>
      <c r="I11873" s="8">
        <f>data!M11871</f>
        <v>1.1519131924614505</v>
      </c>
      <c r="J11873" s="7" t="str">
        <f>data!N11871</f>
        <v>V</v>
      </c>
      <c r="K11873" s="8">
        <f t="shared" si="1114"/>
        <v>1.0597618646066014</v>
      </c>
      <c r="L11873" s="6">
        <f t="shared" si="1115"/>
        <v>295.60257747746584</v>
      </c>
    </row>
    <row r="11874" spans="1:12" x14ac:dyDescent="0.3">
      <c r="A11874" s="3">
        <f>data!A11872</f>
        <v>11871</v>
      </c>
      <c r="B11874" s="3">
        <f>data!B11872</f>
        <v>3</v>
      </c>
      <c r="C11874" s="3">
        <f t="shared" si="1110"/>
        <v>0</v>
      </c>
      <c r="D11874" s="3">
        <f t="shared" si="1111"/>
        <v>0</v>
      </c>
      <c r="E11874" s="3">
        <f t="shared" si="1112"/>
        <v>1</v>
      </c>
      <c r="F11874" s="3">
        <f t="shared" si="1113"/>
        <v>0</v>
      </c>
      <c r="G11874" s="5">
        <f>data!D11872</f>
        <v>40848.575007081054</v>
      </c>
      <c r="H11874" s="7">
        <f>data!L11872</f>
        <v>8.0007984015021301E-3</v>
      </c>
      <c r="I11874" s="8">
        <f>data!M11872</f>
        <v>1.0137120470127325</v>
      </c>
      <c r="J11874" s="7" t="str">
        <f>data!N11872</f>
        <v>V</v>
      </c>
      <c r="K11874" s="8">
        <f t="shared" si="1114"/>
        <v>1.0609818186599724</v>
      </c>
      <c r="L11874" s="6">
        <f t="shared" si="1115"/>
        <v>91.273335029336153</v>
      </c>
    </row>
    <row r="11875" spans="1:12" x14ac:dyDescent="0.3">
      <c r="A11875" s="3">
        <f>data!A11873</f>
        <v>11872</v>
      </c>
      <c r="B11875" s="3">
        <f>data!B11873</f>
        <v>3</v>
      </c>
      <c r="C11875" s="3">
        <f t="shared" si="1110"/>
        <v>0</v>
      </c>
      <c r="D11875" s="3">
        <f t="shared" si="1111"/>
        <v>0</v>
      </c>
      <c r="E11875" s="3">
        <f t="shared" si="1112"/>
        <v>1</v>
      </c>
      <c r="F11875" s="3">
        <f t="shared" si="1113"/>
        <v>0</v>
      </c>
      <c r="G11875" s="5">
        <f>data!D11873</f>
        <v>31831.965003132798</v>
      </c>
      <c r="H11875" s="7">
        <f>data!L11873</f>
        <v>1.37934486203194E-2</v>
      </c>
      <c r="I11875" s="8">
        <f>data!M11873</f>
        <v>1.1851618987739705</v>
      </c>
      <c r="J11875" s="7" t="str">
        <f>data!N11873</f>
        <v>V</v>
      </c>
      <c r="K11875" s="8">
        <f t="shared" si="1114"/>
        <v>1.0706837789957631</v>
      </c>
      <c r="L11875" s="6">
        <f t="shared" si="1115"/>
        <v>417.16553810763855</v>
      </c>
    </row>
    <row r="11876" spans="1:12" x14ac:dyDescent="0.3">
      <c r="A11876" s="3">
        <f>data!A11874</f>
        <v>11873</v>
      </c>
      <c r="B11876" s="3">
        <f>data!B11874</f>
        <v>3</v>
      </c>
      <c r="C11876" s="3">
        <f t="shared" si="1110"/>
        <v>0</v>
      </c>
      <c r="D11876" s="3">
        <f t="shared" si="1111"/>
        <v>0</v>
      </c>
      <c r="E11876" s="3">
        <f t="shared" si="1112"/>
        <v>1</v>
      </c>
      <c r="F11876" s="3">
        <f t="shared" si="1113"/>
        <v>0</v>
      </c>
      <c r="G11876" s="5">
        <f>data!D11874</f>
        <v>1460</v>
      </c>
      <c r="H11876" s="7">
        <f>data!L11874</f>
        <v>1.9388446848205999E-2</v>
      </c>
      <c r="I11876" s="8">
        <f>data!M11874</f>
        <v>1.6790123456790123</v>
      </c>
      <c r="J11876" s="7" t="str">
        <f>data!N11874</f>
        <v>V</v>
      </c>
      <c r="K11876" s="8">
        <f t="shared" si="1114"/>
        <v>1.080138917141708</v>
      </c>
      <c r="L11876" s="6">
        <f t="shared" si="1115"/>
        <v>523.62809977571749</v>
      </c>
    </row>
    <row r="11877" spans="1:12" x14ac:dyDescent="0.3">
      <c r="A11877" s="3">
        <f>data!A11875</f>
        <v>11874</v>
      </c>
      <c r="B11877" s="3">
        <f>data!B11875</f>
        <v>3</v>
      </c>
      <c r="C11877" s="3">
        <f t="shared" si="1110"/>
        <v>0</v>
      </c>
      <c r="D11877" s="3">
        <f t="shared" si="1111"/>
        <v>0</v>
      </c>
      <c r="E11877" s="3">
        <f t="shared" si="1112"/>
        <v>1</v>
      </c>
      <c r="F11877" s="3">
        <f t="shared" si="1113"/>
        <v>0</v>
      </c>
      <c r="G11877" s="5">
        <f>data!D11875</f>
        <v>103176.873543978</v>
      </c>
      <c r="H11877" s="7">
        <f>data!L11875</f>
        <v>-5.8193093427756095E-4</v>
      </c>
      <c r="I11877" s="8">
        <f>data!M11875</f>
        <v>0.97480889506601809</v>
      </c>
      <c r="J11877" s="7" t="str">
        <f>data!N11875</f>
        <v>T</v>
      </c>
      <c r="K11877" s="8">
        <f t="shared" si="1114"/>
        <v>1.0467682198890906</v>
      </c>
      <c r="L11877" s="6">
        <f t="shared" si="1115"/>
        <v>534.26475294260968</v>
      </c>
    </row>
    <row r="11878" spans="1:12" x14ac:dyDescent="0.3">
      <c r="A11878" s="3">
        <f>data!A11876</f>
        <v>11875</v>
      </c>
      <c r="B11878" s="3">
        <f>data!B11876</f>
        <v>3</v>
      </c>
      <c r="C11878" s="3">
        <f t="shared" si="1110"/>
        <v>0</v>
      </c>
      <c r="D11878" s="3">
        <f t="shared" si="1111"/>
        <v>0</v>
      </c>
      <c r="E11878" s="3">
        <f t="shared" si="1112"/>
        <v>1</v>
      </c>
      <c r="F11878" s="3">
        <f t="shared" si="1113"/>
        <v>0</v>
      </c>
      <c r="G11878" s="5">
        <f>data!D11876</f>
        <v>53598.476850509498</v>
      </c>
      <c r="H11878" s="7">
        <f>data!L11876</f>
        <v>1.1282336515552899E-3</v>
      </c>
      <c r="I11878" s="8">
        <f>data!M11876</f>
        <v>1.0762541806020067</v>
      </c>
      <c r="J11878" s="7" t="str">
        <f>data!N11876</f>
        <v>V</v>
      </c>
      <c r="K11878" s="8">
        <f t="shared" si="1114"/>
        <v>1.049585099200288</v>
      </c>
      <c r="L11878" s="6">
        <f t="shared" si="1115"/>
        <v>38.121375466000863</v>
      </c>
    </row>
    <row r="11879" spans="1:12" x14ac:dyDescent="0.3">
      <c r="A11879" s="3">
        <f>data!A11877</f>
        <v>11876</v>
      </c>
      <c r="B11879" s="3">
        <f>data!B11877</f>
        <v>3</v>
      </c>
      <c r="C11879" s="3">
        <f t="shared" si="1110"/>
        <v>0</v>
      </c>
      <c r="D11879" s="3">
        <f t="shared" si="1111"/>
        <v>0</v>
      </c>
      <c r="E11879" s="3">
        <f t="shared" si="1112"/>
        <v>1</v>
      </c>
      <c r="F11879" s="3">
        <f t="shared" si="1113"/>
        <v>0</v>
      </c>
      <c r="G11879" s="5">
        <f>data!D11877</f>
        <v>103700.720029712</v>
      </c>
      <c r="H11879" s="7">
        <f>data!L11877</f>
        <v>-4.27242386811963E-3</v>
      </c>
      <c r="I11879" s="8">
        <f>data!M11877</f>
        <v>1.1051826353031173</v>
      </c>
      <c r="J11879" s="7" t="str">
        <f>data!N11877</f>
        <v>T</v>
      </c>
      <c r="K11879" s="8">
        <f t="shared" si="1114"/>
        <v>1.0407151971234199</v>
      </c>
      <c r="L11879" s="6">
        <f t="shared" si="1115"/>
        <v>430.98543819139405</v>
      </c>
    </row>
    <row r="11880" spans="1:12" x14ac:dyDescent="0.3">
      <c r="A11880" s="3">
        <f>data!A11878</f>
        <v>11877</v>
      </c>
      <c r="B11880" s="3">
        <f>data!B11878</f>
        <v>3</v>
      </c>
      <c r="C11880" s="3">
        <f t="shared" si="1110"/>
        <v>0</v>
      </c>
      <c r="D11880" s="3">
        <f t="shared" si="1111"/>
        <v>0</v>
      </c>
      <c r="E11880" s="3">
        <f t="shared" si="1112"/>
        <v>1</v>
      </c>
      <c r="F11880" s="3">
        <f t="shared" si="1113"/>
        <v>0</v>
      </c>
      <c r="G11880" s="5">
        <f>data!D11878</f>
        <v>94718.840022087097</v>
      </c>
      <c r="H11880" s="7">
        <f>data!L11878</f>
        <v>-4.0767456808257097E-3</v>
      </c>
      <c r="I11880" s="8">
        <f>data!M11878</f>
        <v>1.2937617358648028</v>
      </c>
      <c r="J11880" s="7" t="str">
        <f>data!N11878</f>
        <v>T</v>
      </c>
      <c r="K11880" s="8">
        <f t="shared" si="1114"/>
        <v>1.0410352613930274</v>
      </c>
      <c r="L11880" s="6">
        <f t="shared" si="1115"/>
        <v>6049.7558589794053</v>
      </c>
    </row>
    <row r="11881" spans="1:12" x14ac:dyDescent="0.3">
      <c r="A11881" s="3">
        <f>data!A11879</f>
        <v>11878</v>
      </c>
      <c r="B11881" s="3">
        <f>data!B11879</f>
        <v>3</v>
      </c>
      <c r="C11881" s="3">
        <f t="shared" si="1110"/>
        <v>0</v>
      </c>
      <c r="D11881" s="3">
        <f t="shared" si="1111"/>
        <v>0</v>
      </c>
      <c r="E11881" s="3">
        <f t="shared" si="1112"/>
        <v>1</v>
      </c>
      <c r="F11881" s="3">
        <f t="shared" si="1113"/>
        <v>0</v>
      </c>
      <c r="G11881" s="5">
        <f>data!D11879</f>
        <v>102765.150005341</v>
      </c>
      <c r="H11881" s="7">
        <f>data!L11879</f>
        <v>8.6769357997142308E-3</v>
      </c>
      <c r="I11881" s="8">
        <f>data!M11879</f>
        <v>1.2067961165048544</v>
      </c>
      <c r="J11881" s="7" t="str">
        <f>data!N11879</f>
        <v>T</v>
      </c>
      <c r="K11881" s="8">
        <f t="shared" si="1114"/>
        <v>1.0621097164566797</v>
      </c>
      <c r="L11881" s="6">
        <f t="shared" si="1115"/>
        <v>2151.3015129273667</v>
      </c>
    </row>
    <row r="11882" spans="1:12" x14ac:dyDescent="0.3">
      <c r="A11882" s="3">
        <f>data!A11880</f>
        <v>11879</v>
      </c>
      <c r="B11882" s="3">
        <f>data!B11880</f>
        <v>3</v>
      </c>
      <c r="C11882" s="3">
        <f t="shared" si="1110"/>
        <v>0</v>
      </c>
      <c r="D11882" s="3">
        <f t="shared" si="1111"/>
        <v>0</v>
      </c>
      <c r="E11882" s="3">
        <f t="shared" si="1112"/>
        <v>1</v>
      </c>
      <c r="F11882" s="3">
        <f t="shared" si="1113"/>
        <v>0</v>
      </c>
      <c r="G11882" s="5">
        <f>data!D11880</f>
        <v>101267.53001976</v>
      </c>
      <c r="H11882" s="7">
        <f>data!L11880</f>
        <v>3.4056659558178202E-4</v>
      </c>
      <c r="I11882" s="8">
        <f>data!M11880</f>
        <v>1.0503695060287825</v>
      </c>
      <c r="J11882" s="7" t="str">
        <f>data!N11880</f>
        <v>V</v>
      </c>
      <c r="K11882" s="8">
        <f t="shared" si="1114"/>
        <v>1.048286761416235</v>
      </c>
      <c r="L11882" s="6">
        <f t="shared" si="1115"/>
        <v>0.43928083567103737</v>
      </c>
    </row>
    <row r="11883" spans="1:12" x14ac:dyDescent="0.3">
      <c r="A11883" s="3">
        <f>data!A11881</f>
        <v>11880</v>
      </c>
      <c r="B11883" s="3">
        <f>data!B11881</f>
        <v>3</v>
      </c>
      <c r="C11883" s="3">
        <f t="shared" si="1110"/>
        <v>0</v>
      </c>
      <c r="D11883" s="3">
        <f t="shared" si="1111"/>
        <v>0</v>
      </c>
      <c r="E11883" s="3">
        <f t="shared" si="1112"/>
        <v>1</v>
      </c>
      <c r="F11883" s="3">
        <f t="shared" si="1113"/>
        <v>0</v>
      </c>
      <c r="G11883" s="5">
        <f>data!D11881</f>
        <v>103197.450016975</v>
      </c>
      <c r="H11883" s="7">
        <f>data!L11881</f>
        <v>-1.20940006741058E-2</v>
      </c>
      <c r="I11883" s="8">
        <f>data!M11881</f>
        <v>1.0979262672811061</v>
      </c>
      <c r="J11883" s="7" t="str">
        <f>data!N11881</f>
        <v>T</v>
      </c>
      <c r="K11883" s="8">
        <f t="shared" si="1114"/>
        <v>1.0280019620907672</v>
      </c>
      <c r="L11883" s="6">
        <f t="shared" si="1115"/>
        <v>504.57448478692453</v>
      </c>
    </row>
    <row r="11884" spans="1:12" x14ac:dyDescent="0.3">
      <c r="A11884" s="3">
        <f>data!A11882</f>
        <v>11881</v>
      </c>
      <c r="B11884" s="3">
        <f>data!B11882</f>
        <v>3</v>
      </c>
      <c r="C11884" s="3">
        <f t="shared" si="1110"/>
        <v>0</v>
      </c>
      <c r="D11884" s="3">
        <f t="shared" si="1111"/>
        <v>0</v>
      </c>
      <c r="E11884" s="3">
        <f t="shared" si="1112"/>
        <v>1</v>
      </c>
      <c r="F11884" s="3">
        <f t="shared" si="1113"/>
        <v>0</v>
      </c>
      <c r="G11884" s="5">
        <f>data!D11882</f>
        <v>2228.47999954224</v>
      </c>
      <c r="H11884" s="7">
        <f>data!L11882</f>
        <v>1.29403438884795E-2</v>
      </c>
      <c r="I11884" s="8">
        <f>data!M11882</f>
        <v>1.1935483870967742</v>
      </c>
      <c r="J11884" s="7" t="str">
        <f>data!N11882</f>
        <v>V</v>
      </c>
      <c r="K11884" s="8">
        <f t="shared" si="1114"/>
        <v>1.0692493845090238</v>
      </c>
      <c r="L11884" s="6">
        <f t="shared" si="1115"/>
        <v>34.430555383830509</v>
      </c>
    </row>
    <row r="11885" spans="1:12" x14ac:dyDescent="0.3">
      <c r="A11885" s="3">
        <f>data!A11883</f>
        <v>11882</v>
      </c>
      <c r="B11885" s="3">
        <f>data!B11883</f>
        <v>3</v>
      </c>
      <c r="C11885" s="3">
        <f t="shared" si="1110"/>
        <v>0</v>
      </c>
      <c r="D11885" s="3">
        <f t="shared" si="1111"/>
        <v>0</v>
      </c>
      <c r="E11885" s="3">
        <f t="shared" si="1112"/>
        <v>1</v>
      </c>
      <c r="F11885" s="3">
        <f t="shared" si="1113"/>
        <v>0</v>
      </c>
      <c r="G11885" s="5">
        <f>data!D11883</f>
        <v>122737.883985519</v>
      </c>
      <c r="H11885" s="7">
        <f>data!L11883</f>
        <v>-1.08681377043711E-3</v>
      </c>
      <c r="I11885" s="8">
        <f>data!M11883</f>
        <v>0.96625766871165641</v>
      </c>
      <c r="J11885" s="7" t="str">
        <f>data!N11883</f>
        <v>T</v>
      </c>
      <c r="K11885" s="8">
        <f t="shared" si="1114"/>
        <v>1.0459380538317753</v>
      </c>
      <c r="L11885" s="6">
        <f t="shared" si="1115"/>
        <v>779.25837898529255</v>
      </c>
    </row>
    <row r="11886" spans="1:12" x14ac:dyDescent="0.3">
      <c r="A11886" s="3">
        <f>data!A11884</f>
        <v>11883</v>
      </c>
      <c r="B11886" s="3">
        <f>data!B11884</f>
        <v>3</v>
      </c>
      <c r="C11886" s="3">
        <f t="shared" si="1110"/>
        <v>0</v>
      </c>
      <c r="D11886" s="3">
        <f t="shared" si="1111"/>
        <v>0</v>
      </c>
      <c r="E11886" s="3">
        <f t="shared" si="1112"/>
        <v>1</v>
      </c>
      <c r="F11886" s="3">
        <f t="shared" si="1113"/>
        <v>0</v>
      </c>
      <c r="G11886" s="5">
        <f>data!D11884</f>
        <v>61417.902051448997</v>
      </c>
      <c r="H11886" s="7">
        <f>data!L11884</f>
        <v>4.0857938174515199E-5</v>
      </c>
      <c r="I11886" s="8">
        <f>data!M11884</f>
        <v>1.0295875236845942</v>
      </c>
      <c r="J11886" s="7" t="str">
        <f>data!N11884</f>
        <v>V</v>
      </c>
      <c r="K11886" s="8">
        <f t="shared" si="1114"/>
        <v>1.0477931635984328</v>
      </c>
      <c r="L11886" s="6">
        <f t="shared" si="1115"/>
        <v>20.356676486137321</v>
      </c>
    </row>
    <row r="11887" spans="1:12" x14ac:dyDescent="0.3">
      <c r="A11887" s="3">
        <f>data!A11885</f>
        <v>11884</v>
      </c>
      <c r="B11887" s="3">
        <f>data!B11885</f>
        <v>3</v>
      </c>
      <c r="C11887" s="3">
        <f t="shared" si="1110"/>
        <v>0</v>
      </c>
      <c r="D11887" s="3">
        <f t="shared" si="1111"/>
        <v>0</v>
      </c>
      <c r="E11887" s="3">
        <f t="shared" si="1112"/>
        <v>1</v>
      </c>
      <c r="F11887" s="3">
        <f t="shared" si="1113"/>
        <v>0</v>
      </c>
      <c r="G11887" s="5">
        <f>data!D11885</f>
        <v>119489.65003204301</v>
      </c>
      <c r="H11887" s="7">
        <f>data!L11885</f>
        <v>-5.28091825329975E-3</v>
      </c>
      <c r="I11887" s="8">
        <f>data!M11885</f>
        <v>1.1159396251451319</v>
      </c>
      <c r="J11887" s="7" t="str">
        <f>data!N11885</f>
        <v>T</v>
      </c>
      <c r="K11887" s="8">
        <f t="shared" si="1114"/>
        <v>1.0390671963798075</v>
      </c>
      <c r="L11887" s="6">
        <f t="shared" si="1115"/>
        <v>706.1085895681498</v>
      </c>
    </row>
    <row r="11888" spans="1:12" x14ac:dyDescent="0.3">
      <c r="A11888" s="3">
        <f>data!A11886</f>
        <v>11885</v>
      </c>
      <c r="B11888" s="3">
        <f>data!B11886</f>
        <v>3</v>
      </c>
      <c r="C11888" s="3">
        <f t="shared" si="1110"/>
        <v>0</v>
      </c>
      <c r="D11888" s="3">
        <f t="shared" si="1111"/>
        <v>0</v>
      </c>
      <c r="E11888" s="3">
        <f t="shared" si="1112"/>
        <v>1</v>
      </c>
      <c r="F11888" s="3">
        <f t="shared" si="1113"/>
        <v>0</v>
      </c>
      <c r="G11888" s="5">
        <f>data!D11886</f>
        <v>121574.25002586799</v>
      </c>
      <c r="H11888" s="7">
        <f>data!L11886</f>
        <v>-3.65379608165071E-3</v>
      </c>
      <c r="I11888" s="8">
        <f>data!M11886</f>
        <v>1.2648877318581191</v>
      </c>
      <c r="J11888" s="7" t="str">
        <f>data!N11886</f>
        <v>V</v>
      </c>
      <c r="K11888" s="8">
        <f t="shared" si="1114"/>
        <v>1.0417274022681968</v>
      </c>
      <c r="L11888" s="6">
        <f t="shared" si="1115"/>
        <v>6054.4624142173661</v>
      </c>
    </row>
    <row r="11889" spans="1:12" x14ac:dyDescent="0.3">
      <c r="A11889" s="3">
        <f>data!A11887</f>
        <v>11886</v>
      </c>
      <c r="B11889" s="3">
        <f>data!B11887</f>
        <v>3</v>
      </c>
      <c r="C11889" s="3">
        <f t="shared" si="1110"/>
        <v>0</v>
      </c>
      <c r="D11889" s="3">
        <f t="shared" si="1111"/>
        <v>0</v>
      </c>
      <c r="E11889" s="3">
        <f t="shared" si="1112"/>
        <v>1</v>
      </c>
      <c r="F11889" s="3">
        <f t="shared" si="1113"/>
        <v>0</v>
      </c>
      <c r="G11889" s="5">
        <f>data!D11887</f>
        <v>125565.060003281</v>
      </c>
      <c r="H11889" s="7">
        <f>data!L11887</f>
        <v>8.7832260910191608E-3</v>
      </c>
      <c r="I11889" s="8">
        <f>data!M11887</f>
        <v>1.2316491897044806</v>
      </c>
      <c r="J11889" s="7" t="str">
        <f>data!N11887</f>
        <v>T</v>
      </c>
      <c r="K11889" s="8">
        <f t="shared" si="1114"/>
        <v>1.0622871335081496</v>
      </c>
      <c r="L11889" s="6">
        <f t="shared" si="1115"/>
        <v>3601.6461619202828</v>
      </c>
    </row>
    <row r="11890" spans="1:12" x14ac:dyDescent="0.3">
      <c r="A11890" s="3">
        <f>data!A11888</f>
        <v>11887</v>
      </c>
      <c r="B11890" s="3">
        <f>data!B11888</f>
        <v>3</v>
      </c>
      <c r="C11890" s="3">
        <f t="shared" si="1110"/>
        <v>0</v>
      </c>
      <c r="D11890" s="3">
        <f t="shared" si="1111"/>
        <v>0</v>
      </c>
      <c r="E11890" s="3">
        <f t="shared" si="1112"/>
        <v>1</v>
      </c>
      <c r="F11890" s="3">
        <f t="shared" si="1113"/>
        <v>0</v>
      </c>
      <c r="G11890" s="5">
        <f>data!D11888</f>
        <v>132213.110016108</v>
      </c>
      <c r="H11890" s="7">
        <f>data!L11888</f>
        <v>-1.1778239937861601E-3</v>
      </c>
      <c r="I11890" s="8">
        <f>data!M11888</f>
        <v>1.066079952267303</v>
      </c>
      <c r="J11890" s="7" t="str">
        <f>data!N11888</f>
        <v>T</v>
      </c>
      <c r="K11890" s="8">
        <f t="shared" si="1114"/>
        <v>1.045788478079132</v>
      </c>
      <c r="L11890" s="6">
        <f t="shared" si="1115"/>
        <v>54.437944818687178</v>
      </c>
    </row>
    <row r="11891" spans="1:12" x14ac:dyDescent="0.3">
      <c r="A11891" s="3">
        <f>data!A11889</f>
        <v>11888</v>
      </c>
      <c r="B11891" s="3">
        <f>data!B11889</f>
        <v>3</v>
      </c>
      <c r="C11891" s="3">
        <f t="shared" si="1110"/>
        <v>0</v>
      </c>
      <c r="D11891" s="3">
        <f t="shared" si="1111"/>
        <v>0</v>
      </c>
      <c r="E11891" s="3">
        <f t="shared" si="1112"/>
        <v>1</v>
      </c>
      <c r="F11891" s="3">
        <f t="shared" si="1113"/>
        <v>0</v>
      </c>
      <c r="G11891" s="5">
        <f>data!D11889</f>
        <v>130921.330005467</v>
      </c>
      <c r="H11891" s="7">
        <f>data!L11889</f>
        <v>-1.23866436891869E-2</v>
      </c>
      <c r="I11891" s="8">
        <f>data!M11889</f>
        <v>1.144802541988198</v>
      </c>
      <c r="J11891" s="7" t="str">
        <f>data!N11889</f>
        <v>T</v>
      </c>
      <c r="K11891" s="8">
        <f t="shared" si="1114"/>
        <v>1.027529324392455</v>
      </c>
      <c r="L11891" s="6">
        <f t="shared" si="1115"/>
        <v>1800.5620420188884</v>
      </c>
    </row>
    <row r="11892" spans="1:12" x14ac:dyDescent="0.3">
      <c r="A11892" s="3">
        <f>data!A11890</f>
        <v>11889</v>
      </c>
      <c r="B11892" s="3">
        <f>data!B11890</f>
        <v>2</v>
      </c>
      <c r="C11892" s="3">
        <f t="shared" si="1110"/>
        <v>0</v>
      </c>
      <c r="D11892" s="3">
        <f t="shared" si="1111"/>
        <v>1</v>
      </c>
      <c r="E11892" s="3">
        <f t="shared" si="1112"/>
        <v>0</v>
      </c>
      <c r="F11892" s="3">
        <f t="shared" si="1113"/>
        <v>0</v>
      </c>
      <c r="G11892" s="5">
        <f>data!D11890</f>
        <v>97269.129992902293</v>
      </c>
      <c r="H11892" s="7">
        <f>data!L11890</f>
        <v>-1.75925296211485E-3</v>
      </c>
      <c r="I11892" s="8">
        <f>data!M11890</f>
        <v>0.9337409239403156</v>
      </c>
      <c r="J11892" s="7" t="str">
        <f>data!N11890</f>
        <v>V</v>
      </c>
      <c r="K11892" s="8">
        <f t="shared" si="1114"/>
        <v>1.1678516422040321</v>
      </c>
      <c r="L11892" s="6">
        <f t="shared" si="1115"/>
        <v>5331.1097858473504</v>
      </c>
    </row>
    <row r="11893" spans="1:12" x14ac:dyDescent="0.3">
      <c r="A11893" s="3">
        <f>data!A11891</f>
        <v>11890</v>
      </c>
      <c r="B11893" s="3">
        <f>data!B11891</f>
        <v>2</v>
      </c>
      <c r="C11893" s="3">
        <f t="shared" si="1110"/>
        <v>0</v>
      </c>
      <c r="D11893" s="3">
        <f t="shared" si="1111"/>
        <v>1</v>
      </c>
      <c r="E11893" s="3">
        <f t="shared" si="1112"/>
        <v>0</v>
      </c>
      <c r="F11893" s="3">
        <f t="shared" si="1113"/>
        <v>0</v>
      </c>
      <c r="G11893" s="5">
        <f>data!D11891</f>
        <v>102121.640007198</v>
      </c>
      <c r="H11893" s="7">
        <f>data!L11891</f>
        <v>1.9605888457107199E-3</v>
      </c>
      <c r="I11893" s="8">
        <f>data!M11891</f>
        <v>1.0936195587358377</v>
      </c>
      <c r="J11893" s="7" t="str">
        <f>data!N11891</f>
        <v>T</v>
      </c>
      <c r="K11893" s="8">
        <f t="shared" si="1114"/>
        <v>1.1746982934164778</v>
      </c>
      <c r="L11893" s="6">
        <f t="shared" si="1115"/>
        <v>671.32327653799439</v>
      </c>
    </row>
    <row r="11894" spans="1:12" x14ac:dyDescent="0.3">
      <c r="A11894" s="3">
        <f>data!A11892</f>
        <v>11891</v>
      </c>
      <c r="B11894" s="3">
        <f>data!B11892</f>
        <v>2</v>
      </c>
      <c r="C11894" s="3">
        <f t="shared" si="1110"/>
        <v>0</v>
      </c>
      <c r="D11894" s="3">
        <f t="shared" si="1111"/>
        <v>1</v>
      </c>
      <c r="E11894" s="3">
        <f t="shared" si="1112"/>
        <v>0</v>
      </c>
      <c r="F11894" s="3">
        <f t="shared" si="1113"/>
        <v>0</v>
      </c>
      <c r="G11894" s="5">
        <f>data!D11892</f>
        <v>91322.869996517897</v>
      </c>
      <c r="H11894" s="7">
        <f>data!L11892</f>
        <v>5.6379338061452204E-3</v>
      </c>
      <c r="I11894" s="8">
        <f>data!M11892</f>
        <v>1.1831987570844</v>
      </c>
      <c r="J11894" s="7" t="str">
        <f>data!N11892</f>
        <v>T</v>
      </c>
      <c r="K11894" s="8">
        <f t="shared" si="1114"/>
        <v>1.1815061790495989</v>
      </c>
      <c r="L11894" s="6">
        <f t="shared" si="1115"/>
        <v>0.26162362130794292</v>
      </c>
    </row>
    <row r="11895" spans="1:12" x14ac:dyDescent="0.3">
      <c r="A11895" s="3">
        <f>data!A11893</f>
        <v>11892</v>
      </c>
      <c r="B11895" s="3">
        <f>data!B11893</f>
        <v>2</v>
      </c>
      <c r="C11895" s="3">
        <f t="shared" si="1110"/>
        <v>0</v>
      </c>
      <c r="D11895" s="3">
        <f t="shared" si="1111"/>
        <v>1</v>
      </c>
      <c r="E11895" s="3">
        <f t="shared" si="1112"/>
        <v>0</v>
      </c>
      <c r="F11895" s="3">
        <f t="shared" si="1113"/>
        <v>0</v>
      </c>
      <c r="G11895" s="5">
        <f>data!D11893</f>
        <v>75925.959919333502</v>
      </c>
      <c r="H11895" s="7">
        <f>data!L11893</f>
        <v>-6.5904955002804198E-4</v>
      </c>
      <c r="I11895" s="8">
        <f>data!M11893</f>
        <v>1.0569453654027769</v>
      </c>
      <c r="J11895" s="7" t="str">
        <f>data!N11893</f>
        <v>V</v>
      </c>
      <c r="K11895" s="8">
        <f t="shared" si="1114"/>
        <v>1.1698724836970917</v>
      </c>
      <c r="L11895" s="6">
        <f t="shared" si="1115"/>
        <v>968.24838886613338</v>
      </c>
    </row>
    <row r="11896" spans="1:12" x14ac:dyDescent="0.3">
      <c r="A11896" s="3">
        <f>data!A11894</f>
        <v>11893</v>
      </c>
      <c r="B11896" s="3">
        <f>data!B11894</f>
        <v>2</v>
      </c>
      <c r="C11896" s="3">
        <f t="shared" si="1110"/>
        <v>0</v>
      </c>
      <c r="D11896" s="3">
        <f t="shared" si="1111"/>
        <v>1</v>
      </c>
      <c r="E11896" s="3">
        <f t="shared" si="1112"/>
        <v>0</v>
      </c>
      <c r="F11896" s="3">
        <f t="shared" si="1113"/>
        <v>0</v>
      </c>
      <c r="G11896" s="5">
        <f>data!D11894</f>
        <v>59072.880164742499</v>
      </c>
      <c r="H11896" s="7">
        <f>data!L11894</f>
        <v>3.9704285274552303E-2</v>
      </c>
      <c r="I11896" s="8">
        <f>data!M11894</f>
        <v>1.2156708937987537</v>
      </c>
      <c r="J11896" s="7" t="str">
        <f>data!N11894</f>
        <v>V</v>
      </c>
      <c r="K11896" s="8">
        <f t="shared" si="1114"/>
        <v>1.2464793603932527</v>
      </c>
      <c r="L11896" s="6">
        <f t="shared" si="1115"/>
        <v>56.069710275145837</v>
      </c>
    </row>
    <row r="11897" spans="1:12" x14ac:dyDescent="0.3">
      <c r="A11897" s="3">
        <f>data!A11895</f>
        <v>11894</v>
      </c>
      <c r="B11897" s="3">
        <f>data!B11895</f>
        <v>2</v>
      </c>
      <c r="C11897" s="3">
        <f t="shared" si="1110"/>
        <v>0</v>
      </c>
      <c r="D11897" s="3">
        <f t="shared" si="1111"/>
        <v>1</v>
      </c>
      <c r="E11897" s="3">
        <f t="shared" si="1112"/>
        <v>0</v>
      </c>
      <c r="F11897" s="3">
        <f t="shared" si="1113"/>
        <v>0</v>
      </c>
      <c r="G11897" s="5">
        <f>data!D11895</f>
        <v>30610.165188074101</v>
      </c>
      <c r="H11897" s="7">
        <f>data!L11895</f>
        <v>-5.96343716184495E-3</v>
      </c>
      <c r="I11897" s="8">
        <f>data!M11895</f>
        <v>0.91172595520421607</v>
      </c>
      <c r="J11897" s="7" t="str">
        <f>data!N11895</f>
        <v>V</v>
      </c>
      <c r="K11897" s="8">
        <f t="shared" si="1114"/>
        <v>1.1601615472057021</v>
      </c>
      <c r="L11897" s="6">
        <f t="shared" si="1115"/>
        <v>1889.2668450996091</v>
      </c>
    </row>
    <row r="11898" spans="1:12" x14ac:dyDescent="0.3">
      <c r="A11898" s="3">
        <f>data!A11896</f>
        <v>11895</v>
      </c>
      <c r="B11898" s="3">
        <f>data!B11896</f>
        <v>2</v>
      </c>
      <c r="C11898" s="3">
        <f t="shared" si="1110"/>
        <v>0</v>
      </c>
      <c r="D11898" s="3">
        <f t="shared" si="1111"/>
        <v>1</v>
      </c>
      <c r="E11898" s="3">
        <f t="shared" si="1112"/>
        <v>0</v>
      </c>
      <c r="F11898" s="3">
        <f t="shared" si="1113"/>
        <v>0</v>
      </c>
      <c r="G11898" s="5">
        <f>data!D11896</f>
        <v>41667.695198595502</v>
      </c>
      <c r="H11898" s="7">
        <f>data!L11896</f>
        <v>1.71530933629481E-2</v>
      </c>
      <c r="I11898" s="8">
        <f>data!M11896</f>
        <v>1.0540496882370045</v>
      </c>
      <c r="J11898" s="7" t="str">
        <f>data!N11896</f>
        <v>V</v>
      </c>
      <c r="K11898" s="8">
        <f t="shared" si="1114"/>
        <v>1.2030805100447428</v>
      </c>
      <c r="L11898" s="6">
        <f t="shared" si="1115"/>
        <v>925.4472542473676</v>
      </c>
    </row>
    <row r="11899" spans="1:12" x14ac:dyDescent="0.3">
      <c r="A11899" s="3">
        <f>data!A11897</f>
        <v>11896</v>
      </c>
      <c r="B11899" s="3">
        <f>data!B11897</f>
        <v>2</v>
      </c>
      <c r="C11899" s="3">
        <f t="shared" si="1110"/>
        <v>0</v>
      </c>
      <c r="D11899" s="3">
        <f t="shared" si="1111"/>
        <v>1</v>
      </c>
      <c r="E11899" s="3">
        <f t="shared" si="1112"/>
        <v>0</v>
      </c>
      <c r="F11899" s="3">
        <f t="shared" si="1113"/>
        <v>0</v>
      </c>
      <c r="G11899" s="5">
        <f>data!D11897</f>
        <v>420332.95998525602</v>
      </c>
      <c r="H11899" s="7">
        <f>data!L11897</f>
        <v>3.5472075775903E-2</v>
      </c>
      <c r="I11899" s="8">
        <f>data!M11897</f>
        <v>1.5168130718520119</v>
      </c>
      <c r="J11899" s="7" t="str">
        <f>data!N11897</f>
        <v>T</v>
      </c>
      <c r="K11899" s="8">
        <f t="shared" si="1114"/>
        <v>1.2382169837214303</v>
      </c>
      <c r="L11899" s="6">
        <f t="shared" si="1115"/>
        <v>32624.470684169901</v>
      </c>
    </row>
    <row r="11900" spans="1:12" x14ac:dyDescent="0.3">
      <c r="A11900" s="3">
        <f>data!A11898</f>
        <v>11897</v>
      </c>
      <c r="B11900" s="3">
        <f>data!B11898</f>
        <v>3</v>
      </c>
      <c r="C11900" s="3">
        <f t="shared" si="1110"/>
        <v>0</v>
      </c>
      <c r="D11900" s="3">
        <f t="shared" si="1111"/>
        <v>0</v>
      </c>
      <c r="E11900" s="3">
        <f t="shared" si="1112"/>
        <v>1</v>
      </c>
      <c r="F11900" s="3">
        <f t="shared" si="1113"/>
        <v>0</v>
      </c>
      <c r="G11900" s="5">
        <f>data!D11898</f>
        <v>60678.490002728999</v>
      </c>
      <c r="H11900" s="7">
        <f>data!L11898</f>
        <v>-3.4561833829437399E-3</v>
      </c>
      <c r="I11900" s="8">
        <f>data!M11898</f>
        <v>1.0556829348182115</v>
      </c>
      <c r="J11900" s="7" t="str">
        <f>data!N11898</f>
        <v>T</v>
      </c>
      <c r="K11900" s="8">
        <f t="shared" si="1114"/>
        <v>1.0420509456190039</v>
      </c>
      <c r="L11900" s="6">
        <f t="shared" si="1115"/>
        <v>11.275952335218889</v>
      </c>
    </row>
    <row r="11901" spans="1:12" x14ac:dyDescent="0.3">
      <c r="A11901" s="3">
        <f>data!A11899</f>
        <v>11898</v>
      </c>
      <c r="B11901" s="3">
        <f>data!B11899</f>
        <v>3</v>
      </c>
      <c r="C11901" s="3">
        <f t="shared" si="1110"/>
        <v>0</v>
      </c>
      <c r="D11901" s="3">
        <f t="shared" si="1111"/>
        <v>0</v>
      </c>
      <c r="E11901" s="3">
        <f t="shared" si="1112"/>
        <v>1</v>
      </c>
      <c r="F11901" s="3">
        <f t="shared" si="1113"/>
        <v>0</v>
      </c>
      <c r="G11901" s="5">
        <f>data!D11899</f>
        <v>37492.960003972097</v>
      </c>
      <c r="H11901" s="7">
        <f>data!L11899</f>
        <v>-1.4728152779142401E-4</v>
      </c>
      <c r="I11901" s="8">
        <f>data!M11899</f>
        <v>1.4614164904862579</v>
      </c>
      <c r="J11901" s="7" t="str">
        <f>data!N11899</f>
        <v>V</v>
      </c>
      <c r="K11901" s="8">
        <f t="shared" si="1114"/>
        <v>1.047483430670705</v>
      </c>
      <c r="L11901" s="6">
        <f t="shared" si="1115"/>
        <v>6424.0654383213796</v>
      </c>
    </row>
    <row r="11902" spans="1:12" x14ac:dyDescent="0.3">
      <c r="A11902" s="3">
        <f>data!A11900</f>
        <v>11899</v>
      </c>
      <c r="B11902" s="3">
        <f>data!B11900</f>
        <v>3</v>
      </c>
      <c r="C11902" s="3">
        <f t="shared" si="1110"/>
        <v>0</v>
      </c>
      <c r="D11902" s="3">
        <f t="shared" si="1111"/>
        <v>0</v>
      </c>
      <c r="E11902" s="3">
        <f t="shared" si="1112"/>
        <v>1</v>
      </c>
      <c r="F11902" s="3">
        <f t="shared" si="1113"/>
        <v>0</v>
      </c>
      <c r="G11902" s="5">
        <f>data!D11900</f>
        <v>54884.739992618597</v>
      </c>
      <c r="H11902" s="7">
        <f>data!L11900</f>
        <v>1.9677081130976899E-2</v>
      </c>
      <c r="I11902" s="8">
        <f>data!M11900</f>
        <v>1.1338221814848763</v>
      </c>
      <c r="J11902" s="7" t="str">
        <f>data!N11900</f>
        <v>T</v>
      </c>
      <c r="K11902" s="8">
        <f t="shared" si="1114"/>
        <v>1.080628946534403</v>
      </c>
      <c r="L11902" s="6">
        <f t="shared" si="1115"/>
        <v>155.29748292302779</v>
      </c>
    </row>
    <row r="11903" spans="1:12" x14ac:dyDescent="0.3">
      <c r="A11903" s="3">
        <f>data!A11901</f>
        <v>11900</v>
      </c>
      <c r="B11903" s="3">
        <f>data!B11901</f>
        <v>3</v>
      </c>
      <c r="C11903" s="3">
        <f t="shared" si="1110"/>
        <v>0</v>
      </c>
      <c r="D11903" s="3">
        <f t="shared" si="1111"/>
        <v>0</v>
      </c>
      <c r="E11903" s="3">
        <f t="shared" si="1112"/>
        <v>1</v>
      </c>
      <c r="F11903" s="3">
        <f t="shared" si="1113"/>
        <v>0</v>
      </c>
      <c r="G11903" s="5">
        <f>data!D11901</f>
        <v>29547.179998815049</v>
      </c>
      <c r="H11903" s="7">
        <f>data!L11901</f>
        <v>-2.3387862252625701E-3</v>
      </c>
      <c r="I11903" s="8">
        <f>data!M11901</f>
        <v>0.95340622371740957</v>
      </c>
      <c r="J11903" s="7" t="str">
        <f>data!N11901</f>
        <v>V</v>
      </c>
      <c r="K11903" s="8">
        <f t="shared" si="1114"/>
        <v>1.0438823066567648</v>
      </c>
      <c r="L11903" s="6">
        <f t="shared" si="1115"/>
        <v>241.8708985000838</v>
      </c>
    </row>
    <row r="11904" spans="1:12" x14ac:dyDescent="0.3">
      <c r="A11904" s="3">
        <f>data!A11902</f>
        <v>11901</v>
      </c>
      <c r="B11904" s="3">
        <f>data!B11902</f>
        <v>3</v>
      </c>
      <c r="C11904" s="3">
        <f t="shared" si="1110"/>
        <v>0</v>
      </c>
      <c r="D11904" s="3">
        <f t="shared" si="1111"/>
        <v>0</v>
      </c>
      <c r="E11904" s="3">
        <f t="shared" si="1112"/>
        <v>1</v>
      </c>
      <c r="F11904" s="3">
        <f t="shared" si="1113"/>
        <v>0</v>
      </c>
      <c r="G11904" s="5">
        <f>data!D11902</f>
        <v>28040.3249965906</v>
      </c>
      <c r="H11904" s="7">
        <f>data!L11902</f>
        <v>1.95579722819011E-2</v>
      </c>
      <c r="I11904" s="8">
        <f>data!M11902</f>
        <v>1.1814630681818181</v>
      </c>
      <c r="J11904" s="7" t="str">
        <f>data!N11902</f>
        <v>T</v>
      </c>
      <c r="K11904" s="8">
        <f t="shared" si="1114"/>
        <v>1.0804267023279146</v>
      </c>
      <c r="L11904" s="6">
        <f t="shared" si="1115"/>
        <v>286.24537386602987</v>
      </c>
    </row>
    <row r="11905" spans="1:12" x14ac:dyDescent="0.3">
      <c r="A11905" s="3">
        <f>data!A11903</f>
        <v>11902</v>
      </c>
      <c r="B11905" s="3">
        <f>data!B11903</f>
        <v>3</v>
      </c>
      <c r="C11905" s="3">
        <f t="shared" si="1110"/>
        <v>0</v>
      </c>
      <c r="D11905" s="3">
        <f t="shared" si="1111"/>
        <v>0</v>
      </c>
      <c r="E11905" s="3">
        <f t="shared" si="1112"/>
        <v>1</v>
      </c>
      <c r="F11905" s="3">
        <f t="shared" si="1113"/>
        <v>0</v>
      </c>
      <c r="G11905" s="5">
        <f>data!D11903</f>
        <v>25752.69499993325</v>
      </c>
      <c r="H11905" s="7">
        <f>data!L11903</f>
        <v>1.9097930404745601E-2</v>
      </c>
      <c r="I11905" s="8">
        <f>data!M11903</f>
        <v>1.2931101595951733</v>
      </c>
      <c r="J11905" s="7" t="str">
        <f>data!N11903</f>
        <v>T</v>
      </c>
      <c r="K11905" s="8">
        <f t="shared" si="1114"/>
        <v>1.0796459166973105</v>
      </c>
      <c r="L11905" s="6">
        <f t="shared" si="1115"/>
        <v>1173.4726151620453</v>
      </c>
    </row>
    <row r="11906" spans="1:12" x14ac:dyDescent="0.3">
      <c r="A11906" s="3">
        <f>data!A11904</f>
        <v>11903</v>
      </c>
      <c r="B11906" s="3">
        <f>data!B11904</f>
        <v>3</v>
      </c>
      <c r="C11906" s="3">
        <f t="shared" si="1110"/>
        <v>0</v>
      </c>
      <c r="D11906" s="3">
        <f t="shared" si="1111"/>
        <v>0</v>
      </c>
      <c r="E11906" s="3">
        <f t="shared" si="1112"/>
        <v>1</v>
      </c>
      <c r="F11906" s="3">
        <f t="shared" si="1113"/>
        <v>0</v>
      </c>
      <c r="G11906" s="5">
        <f>data!D11904</f>
        <v>28110.735001802452</v>
      </c>
      <c r="H11906" s="7">
        <f>data!L11904</f>
        <v>-3.6907905560904998E-3</v>
      </c>
      <c r="I11906" s="8">
        <f>data!M11904</f>
        <v>0.93596920923722882</v>
      </c>
      <c r="J11906" s="7" t="str">
        <f>data!N11904</f>
        <v>T</v>
      </c>
      <c r="K11906" s="8">
        <f t="shared" si="1114"/>
        <v>1.0416668438623098</v>
      </c>
      <c r="L11906" s="6">
        <f t="shared" si="1115"/>
        <v>314.05284935838785</v>
      </c>
    </row>
    <row r="11907" spans="1:12" x14ac:dyDescent="0.3">
      <c r="A11907" s="3">
        <f>data!A11905</f>
        <v>11904</v>
      </c>
      <c r="B11907" s="3">
        <f>data!B11905</f>
        <v>3</v>
      </c>
      <c r="C11907" s="3">
        <f t="shared" si="1110"/>
        <v>0</v>
      </c>
      <c r="D11907" s="3">
        <f t="shared" si="1111"/>
        <v>0</v>
      </c>
      <c r="E11907" s="3">
        <f t="shared" si="1112"/>
        <v>1</v>
      </c>
      <c r="F11907" s="3">
        <f t="shared" si="1113"/>
        <v>0</v>
      </c>
      <c r="G11907" s="5">
        <f>data!D11905</f>
        <v>52748.159998893701</v>
      </c>
      <c r="H11907" s="7">
        <f>data!L11905</f>
        <v>0.108950830125798</v>
      </c>
      <c r="I11907" s="8">
        <f>data!M11905</f>
        <v>1.111406844106464</v>
      </c>
      <c r="J11907" s="7" t="str">
        <f>data!N11905</f>
        <v>V</v>
      </c>
      <c r="K11907" s="8">
        <f t="shared" si="1114"/>
        <v>1.2433769463895403</v>
      </c>
      <c r="L11907" s="6">
        <f t="shared" si="1115"/>
        <v>918.66764588815033</v>
      </c>
    </row>
    <row r="11908" spans="1:12" x14ac:dyDescent="0.3">
      <c r="A11908" s="3">
        <f>data!A11906</f>
        <v>11905</v>
      </c>
      <c r="B11908" s="3">
        <f>data!B11906</f>
        <v>3</v>
      </c>
      <c r="C11908" s="3">
        <f t="shared" si="1110"/>
        <v>0</v>
      </c>
      <c r="D11908" s="3">
        <f t="shared" si="1111"/>
        <v>0</v>
      </c>
      <c r="E11908" s="3">
        <f t="shared" si="1112"/>
        <v>1</v>
      </c>
      <c r="F11908" s="3">
        <f t="shared" si="1113"/>
        <v>0</v>
      </c>
      <c r="G11908" s="5">
        <f>data!D11906</f>
        <v>23474.019999034699</v>
      </c>
      <c r="H11908" s="7">
        <f>data!L11906</f>
        <v>2.0207913254136099E-2</v>
      </c>
      <c r="I11908" s="8">
        <f>data!M11906</f>
        <v>1.1063285744726188</v>
      </c>
      <c r="J11908" s="7" t="str">
        <f>data!N11906</f>
        <v>T</v>
      </c>
      <c r="K11908" s="8">
        <f t="shared" si="1114"/>
        <v>1.0815307482363445</v>
      </c>
      <c r="L11908" s="6">
        <f t="shared" si="1115"/>
        <v>14.434930433257577</v>
      </c>
    </row>
    <row r="11909" spans="1:12" x14ac:dyDescent="0.3">
      <c r="A11909" s="3">
        <f>data!A11907</f>
        <v>11906</v>
      </c>
      <c r="B11909" s="3">
        <f>data!B11907</f>
        <v>3</v>
      </c>
      <c r="C11909" s="3">
        <f t="shared" ref="C11909:C11972" si="1116">IF(B11909=1,1,0)</f>
        <v>0</v>
      </c>
      <c r="D11909" s="3">
        <f t="shared" ref="D11909:D11972" si="1117">IF(B11909=2,1,0)</f>
        <v>0</v>
      </c>
      <c r="E11909" s="3">
        <f t="shared" ref="E11909:E11972" si="1118">IF(B11909=3,1,0)</f>
        <v>1</v>
      </c>
      <c r="F11909" s="3">
        <f t="shared" ref="F11909:F11972" si="1119">IF(B11909=4,1,0)</f>
        <v>0</v>
      </c>
      <c r="G11909" s="5">
        <f>data!D11907</f>
        <v>51049.230000019103</v>
      </c>
      <c r="H11909" s="7">
        <f>data!L11907</f>
        <v>-1.8023364361568399E-3</v>
      </c>
      <c r="I11909" s="8">
        <f>data!M11907</f>
        <v>0.98772169167803547</v>
      </c>
      <c r="J11909" s="7" t="str">
        <f>data!N11907</f>
        <v>T</v>
      </c>
      <c r="K11909" s="8">
        <f t="shared" ref="K11909:K11972" si="1120">SUMPRODUCT($C$2:$F$2,C11909:F11909)*EXP($G$2*H11909)</f>
        <v>1.0447626656201132</v>
      </c>
      <c r="L11909" s="6">
        <f t="shared" ref="L11909:L11972" si="1121">G11909*(I11909-K11909)^2</f>
        <v>166.09748642879023</v>
      </c>
    </row>
    <row r="11910" spans="1:12" x14ac:dyDescent="0.3">
      <c r="A11910" s="3">
        <f>data!A11908</f>
        <v>11907</v>
      </c>
      <c r="B11910" s="3">
        <f>data!B11908</f>
        <v>3</v>
      </c>
      <c r="C11910" s="3">
        <f t="shared" si="1116"/>
        <v>0</v>
      </c>
      <c r="D11910" s="3">
        <f t="shared" si="1117"/>
        <v>0</v>
      </c>
      <c r="E11910" s="3">
        <f t="shared" si="1118"/>
        <v>1</v>
      </c>
      <c r="F11910" s="3">
        <f t="shared" si="1119"/>
        <v>0</v>
      </c>
      <c r="G11910" s="5">
        <f>data!D11908</f>
        <v>47820.839996337898</v>
      </c>
      <c r="H11910" s="7">
        <f>data!L11908</f>
        <v>1.0279798727568499E-3</v>
      </c>
      <c r="I11910" s="8">
        <f>data!M11908</f>
        <v>1.0380932556203164</v>
      </c>
      <c r="J11910" s="7" t="str">
        <f>data!N11908</f>
        <v>T</v>
      </c>
      <c r="K11910" s="8">
        <f t="shared" si="1120"/>
        <v>1.0494197582969114</v>
      </c>
      <c r="L11910" s="6">
        <f t="shared" si="1121"/>
        <v>6.1349194419079049</v>
      </c>
    </row>
    <row r="11911" spans="1:12" x14ac:dyDescent="0.3">
      <c r="A11911" s="3">
        <f>data!A11909</f>
        <v>11908</v>
      </c>
      <c r="B11911" s="3">
        <f>data!B11909</f>
        <v>3</v>
      </c>
      <c r="C11911" s="3">
        <f t="shared" si="1116"/>
        <v>0</v>
      </c>
      <c r="D11911" s="3">
        <f t="shared" si="1117"/>
        <v>0</v>
      </c>
      <c r="E11911" s="3">
        <f t="shared" si="1118"/>
        <v>1</v>
      </c>
      <c r="F11911" s="3">
        <f t="shared" si="1119"/>
        <v>0</v>
      </c>
      <c r="G11911" s="5">
        <f>data!D11909</f>
        <v>54580.530004024498</v>
      </c>
      <c r="H11911" s="7">
        <f>data!L11909</f>
        <v>1.68037877484013E-2</v>
      </c>
      <c r="I11911" s="8">
        <f>data!M11909</f>
        <v>1.08</v>
      </c>
      <c r="J11911" s="7" t="str">
        <f>data!N11909</f>
        <v>V</v>
      </c>
      <c r="K11911" s="8">
        <f t="shared" si="1120"/>
        <v>1.0757606997572162</v>
      </c>
      <c r="L11911" s="6">
        <f t="shared" si="1121"/>
        <v>0.98090308527093795</v>
      </c>
    </row>
    <row r="11912" spans="1:12" x14ac:dyDescent="0.3">
      <c r="A11912" s="3">
        <f>data!A11910</f>
        <v>11909</v>
      </c>
      <c r="B11912" s="3">
        <f>data!B11910</f>
        <v>3</v>
      </c>
      <c r="C11912" s="3">
        <f t="shared" si="1116"/>
        <v>0</v>
      </c>
      <c r="D11912" s="3">
        <f t="shared" si="1117"/>
        <v>0</v>
      </c>
      <c r="E11912" s="3">
        <f t="shared" si="1118"/>
        <v>1</v>
      </c>
      <c r="F11912" s="3">
        <f t="shared" si="1119"/>
        <v>0</v>
      </c>
      <c r="G11912" s="5">
        <f>data!D11910</f>
        <v>73962.3399968632</v>
      </c>
      <c r="H11912" s="7">
        <f>data!L11910</f>
        <v>-2.4229736288889198E-3</v>
      </c>
      <c r="I11912" s="8">
        <f>data!M11910</f>
        <v>0.95858545112276461</v>
      </c>
      <c r="J11912" s="7" t="str">
        <f>data!N11910</f>
        <v>V</v>
      </c>
      <c r="K11912" s="8">
        <f t="shared" si="1120"/>
        <v>1.0437442154473493</v>
      </c>
      <c r="L11912" s="6">
        <f t="shared" si="1121"/>
        <v>536.37600954250263</v>
      </c>
    </row>
    <row r="11913" spans="1:12" x14ac:dyDescent="0.3">
      <c r="A11913" s="3">
        <f>data!A11911</f>
        <v>11910</v>
      </c>
      <c r="B11913" s="3">
        <f>data!B11911</f>
        <v>3</v>
      </c>
      <c r="C11913" s="3">
        <f t="shared" si="1116"/>
        <v>0</v>
      </c>
      <c r="D11913" s="3">
        <f t="shared" si="1117"/>
        <v>0</v>
      </c>
      <c r="E11913" s="3">
        <f t="shared" si="1118"/>
        <v>1</v>
      </c>
      <c r="F11913" s="3">
        <f t="shared" si="1119"/>
        <v>0</v>
      </c>
      <c r="G11913" s="5">
        <f>data!D11911</f>
        <v>69408.079996585802</v>
      </c>
      <c r="H11913" s="7">
        <f>data!L11911</f>
        <v>1.3644206488556299E-3</v>
      </c>
      <c r="I11913" s="8">
        <f>data!M11911</f>
        <v>1.0070331563083106</v>
      </c>
      <c r="J11913" s="7" t="str">
        <f>data!N11911</f>
        <v>T</v>
      </c>
      <c r="K11913" s="8">
        <f t="shared" si="1120"/>
        <v>1.0499747273682953</v>
      </c>
      <c r="L11913" s="6">
        <f t="shared" si="1121"/>
        <v>127.98700898210765</v>
      </c>
    </row>
    <row r="11914" spans="1:12" x14ac:dyDescent="0.3">
      <c r="A11914" s="3">
        <f>data!A11912</f>
        <v>11911</v>
      </c>
      <c r="B11914" s="3">
        <f>data!B11912</f>
        <v>3</v>
      </c>
      <c r="C11914" s="3">
        <f t="shared" si="1116"/>
        <v>0</v>
      </c>
      <c r="D11914" s="3">
        <f t="shared" si="1117"/>
        <v>0</v>
      </c>
      <c r="E11914" s="3">
        <f t="shared" si="1118"/>
        <v>1</v>
      </c>
      <c r="F11914" s="3">
        <f t="shared" si="1119"/>
        <v>0</v>
      </c>
      <c r="G11914" s="5">
        <f>data!D11912</f>
        <v>65737.289999485001</v>
      </c>
      <c r="H11914" s="7">
        <f>data!L11912</f>
        <v>1.6795980036742101E-2</v>
      </c>
      <c r="I11914" s="8">
        <f>data!M11912</f>
        <v>1.0401286567621382</v>
      </c>
      <c r="J11914" s="7" t="str">
        <f>data!N11912</f>
        <v>V</v>
      </c>
      <c r="K11914" s="8">
        <f t="shared" si="1120"/>
        <v>1.0757475010047388</v>
      </c>
      <c r="L11914" s="6">
        <f t="shared" si="1121"/>
        <v>83.401035581594115</v>
      </c>
    </row>
    <row r="11915" spans="1:12" x14ac:dyDescent="0.3">
      <c r="A11915" s="3">
        <f>data!A11913</f>
        <v>11912</v>
      </c>
      <c r="B11915" s="3">
        <f>data!B11913</f>
        <v>3</v>
      </c>
      <c r="C11915" s="3">
        <f t="shared" si="1116"/>
        <v>0</v>
      </c>
      <c r="D11915" s="3">
        <f t="shared" si="1117"/>
        <v>0</v>
      </c>
      <c r="E11915" s="3">
        <f t="shared" si="1118"/>
        <v>1</v>
      </c>
      <c r="F11915" s="3">
        <f t="shared" si="1119"/>
        <v>0</v>
      </c>
      <c r="G11915" s="5">
        <f>data!D11913</f>
        <v>27162.749998271451</v>
      </c>
      <c r="H11915" s="7">
        <f>data!L11913</f>
        <v>2.69409764645708E-3</v>
      </c>
      <c r="I11915" s="8">
        <f>data!M11913</f>
        <v>1.0863653068724735</v>
      </c>
      <c r="J11915" s="7" t="str">
        <f>data!N11913</f>
        <v>V</v>
      </c>
      <c r="K11915" s="8">
        <f t="shared" si="1120"/>
        <v>1.0521709426932038</v>
      </c>
      <c r="L11915" s="6">
        <f t="shared" si="1121"/>
        <v>31.760168798490369</v>
      </c>
    </row>
    <row r="11916" spans="1:12" x14ac:dyDescent="0.3">
      <c r="A11916" s="3">
        <f>data!A11914</f>
        <v>11913</v>
      </c>
      <c r="B11916" s="3">
        <f>data!B11914</f>
        <v>3</v>
      </c>
      <c r="C11916" s="3">
        <f t="shared" si="1116"/>
        <v>0</v>
      </c>
      <c r="D11916" s="3">
        <f t="shared" si="1117"/>
        <v>0</v>
      </c>
      <c r="E11916" s="3">
        <f t="shared" si="1118"/>
        <v>1</v>
      </c>
      <c r="F11916" s="3">
        <f t="shared" si="1119"/>
        <v>0</v>
      </c>
      <c r="G11916" s="5">
        <f>data!D11914</f>
        <v>30382.824997425101</v>
      </c>
      <c r="H11916" s="7">
        <f>data!L11914</f>
        <v>1.7555002655954301E-2</v>
      </c>
      <c r="I11916" s="8">
        <f>data!M11914</f>
        <v>1.1738274844211216</v>
      </c>
      <c r="J11916" s="7" t="str">
        <f>data!N11914</f>
        <v>T</v>
      </c>
      <c r="K11916" s="8">
        <f t="shared" si="1120"/>
        <v>1.077031368492344</v>
      </c>
      <c r="L11916" s="6">
        <f t="shared" si="1121"/>
        <v>284.67151600894232</v>
      </c>
    </row>
    <row r="11917" spans="1:12" x14ac:dyDescent="0.3">
      <c r="A11917" s="3">
        <f>data!A11915</f>
        <v>11914</v>
      </c>
      <c r="B11917" s="3">
        <f>data!B11915</f>
        <v>3</v>
      </c>
      <c r="C11917" s="3">
        <f t="shared" si="1116"/>
        <v>0</v>
      </c>
      <c r="D11917" s="3">
        <f t="shared" si="1117"/>
        <v>0</v>
      </c>
      <c r="E11917" s="3">
        <f t="shared" si="1118"/>
        <v>1</v>
      </c>
      <c r="F11917" s="3">
        <f t="shared" si="1119"/>
        <v>0</v>
      </c>
      <c r="G11917" s="5">
        <f>data!D11915</f>
        <v>31849.5599991977</v>
      </c>
      <c r="H11917" s="7">
        <f>data!L11915</f>
        <v>1.674892356639E-2</v>
      </c>
      <c r="I11917" s="8">
        <f>data!M11915</f>
        <v>1.0991331757289204</v>
      </c>
      <c r="J11917" s="7" t="str">
        <f>data!N11915</f>
        <v>T</v>
      </c>
      <c r="K11917" s="8">
        <f t="shared" si="1120"/>
        <v>1.0756679565800951</v>
      </c>
      <c r="L11917" s="6">
        <f t="shared" si="1121"/>
        <v>17.536893562315452</v>
      </c>
    </row>
    <row r="11918" spans="1:12" x14ac:dyDescent="0.3">
      <c r="A11918" s="3">
        <f>data!A11916</f>
        <v>11915</v>
      </c>
      <c r="B11918" s="3">
        <f>data!B11916</f>
        <v>3</v>
      </c>
      <c r="C11918" s="3">
        <f t="shared" si="1116"/>
        <v>0</v>
      </c>
      <c r="D11918" s="3">
        <f t="shared" si="1117"/>
        <v>0</v>
      </c>
      <c r="E11918" s="3">
        <f t="shared" si="1118"/>
        <v>1</v>
      </c>
      <c r="F11918" s="3">
        <f t="shared" si="1119"/>
        <v>0</v>
      </c>
      <c r="G11918" s="5">
        <f>data!D11916</f>
        <v>33452.3999991417</v>
      </c>
      <c r="H11918" s="7">
        <f>data!L11916</f>
        <v>-2.0158377073579799E-4</v>
      </c>
      <c r="I11918" s="8">
        <f>data!M11916</f>
        <v>1.0026493965263468</v>
      </c>
      <c r="J11918" s="7" t="str">
        <f>data!N11916</f>
        <v>V</v>
      </c>
      <c r="K11918" s="8">
        <f t="shared" si="1120"/>
        <v>1.0473940502264976</v>
      </c>
      <c r="L11918" s="6">
        <f t="shared" si="1121"/>
        <v>66.974515962232701</v>
      </c>
    </row>
    <row r="11919" spans="1:12" x14ac:dyDescent="0.3">
      <c r="A11919" s="3">
        <f>data!A11917</f>
        <v>11916</v>
      </c>
      <c r="B11919" s="3">
        <f>data!B11917</f>
        <v>3</v>
      </c>
      <c r="C11919" s="3">
        <f t="shared" si="1116"/>
        <v>0</v>
      </c>
      <c r="D11919" s="3">
        <f t="shared" si="1117"/>
        <v>0</v>
      </c>
      <c r="E11919" s="3">
        <f t="shared" si="1118"/>
        <v>1</v>
      </c>
      <c r="F11919" s="3">
        <f t="shared" si="1119"/>
        <v>0</v>
      </c>
      <c r="G11919" s="5">
        <f>data!D11917</f>
        <v>60862.6399998665</v>
      </c>
      <c r="H11919" s="7">
        <f>data!L11917</f>
        <v>0.10980204467301</v>
      </c>
      <c r="I11919" s="8">
        <f>data!M11917</f>
        <v>1.1883770843651973</v>
      </c>
      <c r="J11919" s="7" t="str">
        <f>data!N11917</f>
        <v>V</v>
      </c>
      <c r="K11919" s="8">
        <f t="shared" si="1120"/>
        <v>1.2450412342687383</v>
      </c>
      <c r="L11919" s="6">
        <f t="shared" si="1121"/>
        <v>195.41933989785377</v>
      </c>
    </row>
    <row r="11920" spans="1:12" x14ac:dyDescent="0.3">
      <c r="A11920" s="3">
        <f>data!A11918</f>
        <v>11917</v>
      </c>
      <c r="B11920" s="3">
        <f>data!B11918</f>
        <v>3</v>
      </c>
      <c r="C11920" s="3">
        <f t="shared" si="1116"/>
        <v>0</v>
      </c>
      <c r="D11920" s="3">
        <f t="shared" si="1117"/>
        <v>0</v>
      </c>
      <c r="E11920" s="3">
        <f t="shared" si="1118"/>
        <v>1</v>
      </c>
      <c r="F11920" s="3">
        <f t="shared" si="1119"/>
        <v>0</v>
      </c>
      <c r="G11920" s="5">
        <f>data!D11918</f>
        <v>57446.080001831098</v>
      </c>
      <c r="H11920" s="7">
        <f>data!L11918</f>
        <v>9.7888334646382396E-3</v>
      </c>
      <c r="I11920" s="8">
        <f>data!M11918</f>
        <v>1.0670274044335835</v>
      </c>
      <c r="J11920" s="7" t="str">
        <f>data!N11918</f>
        <v>V</v>
      </c>
      <c r="K11920" s="8">
        <f t="shared" si="1120"/>
        <v>1.0639671350082882</v>
      </c>
      <c r="L11920" s="6">
        <f t="shared" si="1121"/>
        <v>0.53799684072879572</v>
      </c>
    </row>
    <row r="11921" spans="1:12" x14ac:dyDescent="0.3">
      <c r="A11921" s="3">
        <f>data!A11919</f>
        <v>11918</v>
      </c>
      <c r="B11921" s="3">
        <f>data!B11919</f>
        <v>3</v>
      </c>
      <c r="C11921" s="3">
        <f t="shared" si="1116"/>
        <v>0</v>
      </c>
      <c r="D11921" s="3">
        <f t="shared" si="1117"/>
        <v>0</v>
      </c>
      <c r="E11921" s="3">
        <f t="shared" si="1118"/>
        <v>1</v>
      </c>
      <c r="F11921" s="3">
        <f t="shared" si="1119"/>
        <v>0</v>
      </c>
      <c r="G11921" s="5">
        <f>data!D11919</f>
        <v>26884.750001400698</v>
      </c>
      <c r="H11921" s="7">
        <f>data!L11919</f>
        <v>1.6764548397964901E-2</v>
      </c>
      <c r="I11921" s="8">
        <f>data!M11919</f>
        <v>1.0499068901303539</v>
      </c>
      <c r="J11921" s="7" t="str">
        <f>data!N11919</f>
        <v>V</v>
      </c>
      <c r="K11921" s="8">
        <f t="shared" si="1120"/>
        <v>1.0756943681986093</v>
      </c>
      <c r="L11921" s="6">
        <f t="shared" si="1121"/>
        <v>17.878198117796671</v>
      </c>
    </row>
    <row r="11922" spans="1:12" x14ac:dyDescent="0.3">
      <c r="A11922" s="3">
        <f>data!A11920</f>
        <v>11919</v>
      </c>
      <c r="B11922" s="3">
        <f>data!B11920</f>
        <v>3</v>
      </c>
      <c r="C11922" s="3">
        <f t="shared" si="1116"/>
        <v>0</v>
      </c>
      <c r="D11922" s="3">
        <f t="shared" si="1117"/>
        <v>0</v>
      </c>
      <c r="E11922" s="3">
        <f t="shared" si="1118"/>
        <v>1</v>
      </c>
      <c r="F11922" s="3">
        <f t="shared" si="1119"/>
        <v>0</v>
      </c>
      <c r="G11922" s="5">
        <f>data!D11920</f>
        <v>58449.310002803802</v>
      </c>
      <c r="H11922" s="7">
        <f>data!L11920</f>
        <v>3.4609254184998203E-2</v>
      </c>
      <c r="I11922" s="8">
        <f>data!M11920</f>
        <v>1.0811633412242136</v>
      </c>
      <c r="J11922" s="7" t="str">
        <f>data!N11920</f>
        <v>V</v>
      </c>
      <c r="K11922" s="8">
        <f t="shared" si="1120"/>
        <v>1.1062856600993425</v>
      </c>
      <c r="L11922" s="6">
        <f t="shared" si="1121"/>
        <v>36.889165957485268</v>
      </c>
    </row>
    <row r="11923" spans="1:12" x14ac:dyDescent="0.3">
      <c r="A11923" s="3">
        <f>data!A11921</f>
        <v>11920</v>
      </c>
      <c r="B11923" s="3">
        <f>data!B11921</f>
        <v>3</v>
      </c>
      <c r="C11923" s="3">
        <f t="shared" si="1116"/>
        <v>0</v>
      </c>
      <c r="D11923" s="3">
        <f t="shared" si="1117"/>
        <v>0</v>
      </c>
      <c r="E11923" s="3">
        <f t="shared" si="1118"/>
        <v>1</v>
      </c>
      <c r="F11923" s="3">
        <f t="shared" si="1119"/>
        <v>0</v>
      </c>
      <c r="G11923" s="5">
        <f>data!D11921</f>
        <v>80544.959998130798</v>
      </c>
      <c r="H11923" s="7">
        <f>data!L11921</f>
        <v>-1.60844725122614E-3</v>
      </c>
      <c r="I11923" s="8">
        <f>data!M11921</f>
        <v>1.007421150278293</v>
      </c>
      <c r="J11923" s="7" t="str">
        <f>data!N11921</f>
        <v>T</v>
      </c>
      <c r="K11923" s="8">
        <f t="shared" si="1120"/>
        <v>1.0450810366194569</v>
      </c>
      <c r="L11923" s="6">
        <f t="shared" si="1121"/>
        <v>114.23426194139812</v>
      </c>
    </row>
    <row r="11924" spans="1:12" x14ac:dyDescent="0.3">
      <c r="A11924" s="3">
        <f>data!A11922</f>
        <v>11921</v>
      </c>
      <c r="B11924" s="3">
        <f>data!B11922</f>
        <v>3</v>
      </c>
      <c r="C11924" s="3">
        <f t="shared" si="1116"/>
        <v>0</v>
      </c>
      <c r="D11924" s="3">
        <f t="shared" si="1117"/>
        <v>0</v>
      </c>
      <c r="E11924" s="3">
        <f t="shared" si="1118"/>
        <v>1</v>
      </c>
      <c r="F11924" s="3">
        <f t="shared" si="1119"/>
        <v>0</v>
      </c>
      <c r="G11924" s="5">
        <f>data!D11922</f>
        <v>85510.800002098098</v>
      </c>
      <c r="H11924" s="7">
        <f>data!L11922</f>
        <v>1.5824268277834E-3</v>
      </c>
      <c r="I11924" s="8">
        <f>data!M11922</f>
        <v>1.0032649253731343</v>
      </c>
      <c r="J11924" s="7" t="str">
        <f>data!N11922</f>
        <v>T</v>
      </c>
      <c r="K11924" s="8">
        <f t="shared" si="1120"/>
        <v>1.0503344917380759</v>
      </c>
      <c r="L11924" s="6">
        <f t="shared" si="1121"/>
        <v>189.45294653119015</v>
      </c>
    </row>
    <row r="11925" spans="1:12" x14ac:dyDescent="0.3">
      <c r="A11925" s="3">
        <f>data!A11923</f>
        <v>11922</v>
      </c>
      <c r="B11925" s="3">
        <f>data!B11923</f>
        <v>3</v>
      </c>
      <c r="C11925" s="3">
        <f t="shared" si="1116"/>
        <v>0</v>
      </c>
      <c r="D11925" s="3">
        <f t="shared" si="1117"/>
        <v>0</v>
      </c>
      <c r="E11925" s="3">
        <f t="shared" si="1118"/>
        <v>1</v>
      </c>
      <c r="F11925" s="3">
        <f t="shared" si="1119"/>
        <v>0</v>
      </c>
      <c r="G11925" s="5">
        <f>data!D11923</f>
        <v>80882.919992923693</v>
      </c>
      <c r="H11925" s="7">
        <f>data!L11923</f>
        <v>1.5721215644481399E-2</v>
      </c>
      <c r="I11925" s="8">
        <f>data!M11923</f>
        <v>1.047227414330218</v>
      </c>
      <c r="J11925" s="7" t="str">
        <f>data!N11923</f>
        <v>V</v>
      </c>
      <c r="K11925" s="8">
        <f t="shared" si="1120"/>
        <v>1.0739321816822869</v>
      </c>
      <c r="L11925" s="6">
        <f t="shared" si="1121"/>
        <v>57.681217570842087</v>
      </c>
    </row>
    <row r="11926" spans="1:12" x14ac:dyDescent="0.3">
      <c r="A11926" s="3">
        <f>data!A11924</f>
        <v>11923</v>
      </c>
      <c r="B11926" s="3">
        <f>data!B11924</f>
        <v>3</v>
      </c>
      <c r="C11926" s="3">
        <f t="shared" si="1116"/>
        <v>0</v>
      </c>
      <c r="D11926" s="3">
        <f t="shared" si="1117"/>
        <v>0</v>
      </c>
      <c r="E11926" s="3">
        <f t="shared" si="1118"/>
        <v>1</v>
      </c>
      <c r="F11926" s="3">
        <f t="shared" si="1119"/>
        <v>0</v>
      </c>
      <c r="G11926" s="5">
        <f>data!D11924</f>
        <v>35869.965000748649</v>
      </c>
      <c r="H11926" s="7">
        <f>data!L11924</f>
        <v>3.7128429161222302E-3</v>
      </c>
      <c r="I11926" s="8">
        <f>data!M11924</f>
        <v>1.0410499860374196</v>
      </c>
      <c r="J11926" s="7" t="str">
        <f>data!N11924</f>
        <v>T</v>
      </c>
      <c r="K11926" s="8">
        <f t="shared" si="1120"/>
        <v>1.0538567024907251</v>
      </c>
      <c r="L11926" s="6">
        <f t="shared" si="1121"/>
        <v>5.8831042088353867</v>
      </c>
    </row>
    <row r="11927" spans="1:12" x14ac:dyDescent="0.3">
      <c r="A11927" s="3">
        <f>data!A11925</f>
        <v>11924</v>
      </c>
      <c r="B11927" s="3">
        <f>data!B11925</f>
        <v>3</v>
      </c>
      <c r="C11927" s="3">
        <f t="shared" si="1116"/>
        <v>0</v>
      </c>
      <c r="D11927" s="3">
        <f t="shared" si="1117"/>
        <v>0</v>
      </c>
      <c r="E11927" s="3">
        <f t="shared" si="1118"/>
        <v>1</v>
      </c>
      <c r="F11927" s="3">
        <f t="shared" si="1119"/>
        <v>0</v>
      </c>
      <c r="G11927" s="5">
        <f>data!D11925</f>
        <v>38425.349998235703</v>
      </c>
      <c r="H11927" s="7">
        <f>data!L11925</f>
        <v>1.45623198756301E-2</v>
      </c>
      <c r="I11927" s="8">
        <f>data!M11925</f>
        <v>1.130977130977131</v>
      </c>
      <c r="J11927" s="7" t="str">
        <f>data!N11925</f>
        <v>T</v>
      </c>
      <c r="K11927" s="8">
        <f t="shared" si="1120"/>
        <v>1.0719781934270378</v>
      </c>
      <c r="L11927" s="6">
        <f t="shared" si="1121"/>
        <v>133.75382603610922</v>
      </c>
    </row>
    <row r="11928" spans="1:12" x14ac:dyDescent="0.3">
      <c r="A11928" s="3">
        <f>data!A11926</f>
        <v>11925</v>
      </c>
      <c r="B11928" s="3">
        <f>data!B11926</f>
        <v>3</v>
      </c>
      <c r="C11928" s="3">
        <f t="shared" si="1116"/>
        <v>0</v>
      </c>
      <c r="D11928" s="3">
        <f t="shared" si="1117"/>
        <v>0</v>
      </c>
      <c r="E11928" s="3">
        <f t="shared" si="1118"/>
        <v>1</v>
      </c>
      <c r="F11928" s="3">
        <f t="shared" si="1119"/>
        <v>0</v>
      </c>
      <c r="G11928" s="5">
        <f>data!D11926</f>
        <v>40194.550005257151</v>
      </c>
      <c r="H11928" s="7">
        <f>data!L11926</f>
        <v>1.6348920952774799E-2</v>
      </c>
      <c r="I11928" s="8">
        <f>data!M11926</f>
        <v>1.0743657042869641</v>
      </c>
      <c r="J11928" s="7" t="str">
        <f>data!N11926</f>
        <v>T</v>
      </c>
      <c r="K11928" s="8">
        <f t="shared" si="1120"/>
        <v>1.0749920281997005</v>
      </c>
      <c r="L11928" s="6">
        <f t="shared" si="1121"/>
        <v>1.5767584142456055E-2</v>
      </c>
    </row>
    <row r="11929" spans="1:12" x14ac:dyDescent="0.3">
      <c r="A11929" s="3">
        <f>data!A11927</f>
        <v>11926</v>
      </c>
      <c r="B11929" s="3">
        <f>data!B11927</f>
        <v>3</v>
      </c>
      <c r="C11929" s="3">
        <f t="shared" si="1116"/>
        <v>0</v>
      </c>
      <c r="D11929" s="3">
        <f t="shared" si="1117"/>
        <v>0</v>
      </c>
      <c r="E11929" s="3">
        <f t="shared" si="1118"/>
        <v>1</v>
      </c>
      <c r="F11929" s="3">
        <f t="shared" si="1119"/>
        <v>0</v>
      </c>
      <c r="G11929" s="5">
        <f>data!D11927</f>
        <v>41324.8199941516</v>
      </c>
      <c r="H11929" s="7">
        <f>data!L11927</f>
        <v>1.54886491763575E-3</v>
      </c>
      <c r="I11929" s="8">
        <f>data!M11927</f>
        <v>0.96719348659003834</v>
      </c>
      <c r="J11929" s="7" t="str">
        <f>data!N11927</f>
        <v>T</v>
      </c>
      <c r="K11929" s="8">
        <f t="shared" si="1120"/>
        <v>1.0502790982193582</v>
      </c>
      <c r="L11929" s="6">
        <f t="shared" si="1121"/>
        <v>285.27427676221811</v>
      </c>
    </row>
    <row r="11930" spans="1:12" x14ac:dyDescent="0.3">
      <c r="A11930" s="3">
        <f>data!A11928</f>
        <v>11927</v>
      </c>
      <c r="B11930" s="3">
        <f>data!B11928</f>
        <v>3</v>
      </c>
      <c r="C11930" s="3">
        <f t="shared" si="1116"/>
        <v>0</v>
      </c>
      <c r="D11930" s="3">
        <f t="shared" si="1117"/>
        <v>0</v>
      </c>
      <c r="E11930" s="3">
        <f t="shared" si="1118"/>
        <v>1</v>
      </c>
      <c r="F11930" s="3">
        <f t="shared" si="1119"/>
        <v>0</v>
      </c>
      <c r="G11930" s="5">
        <f>data!D11928</f>
        <v>72383.739997863799</v>
      </c>
      <c r="H11930" s="7">
        <f>data!L11928</f>
        <v>0.111222138872721</v>
      </c>
      <c r="I11930" s="8">
        <f>data!M11928</f>
        <v>1.1656697732647099</v>
      </c>
      <c r="J11930" s="7" t="str">
        <f>data!N11928</f>
        <v>V</v>
      </c>
      <c r="K11930" s="8">
        <f t="shared" si="1120"/>
        <v>1.2478227509507058</v>
      </c>
      <c r="L11930" s="6">
        <f t="shared" si="1121"/>
        <v>488.52594959837074</v>
      </c>
    </row>
    <row r="11931" spans="1:12" x14ac:dyDescent="0.3">
      <c r="A11931" s="3">
        <f>data!A11929</f>
        <v>11928</v>
      </c>
      <c r="B11931" s="3">
        <f>data!B11929</f>
        <v>3</v>
      </c>
      <c r="C11931" s="3">
        <f t="shared" si="1116"/>
        <v>0</v>
      </c>
      <c r="D11931" s="3">
        <f t="shared" si="1117"/>
        <v>0</v>
      </c>
      <c r="E11931" s="3">
        <f t="shared" si="1118"/>
        <v>1</v>
      </c>
      <c r="F11931" s="3">
        <f t="shared" si="1119"/>
        <v>0</v>
      </c>
      <c r="G11931" s="5">
        <f>data!D11929</f>
        <v>70209.990013897404</v>
      </c>
      <c r="H11931" s="7">
        <f>data!L11929</f>
        <v>1.28577681848449E-2</v>
      </c>
      <c r="I11931" s="8">
        <f>data!M11929</f>
        <v>1.0644237652111668</v>
      </c>
      <c r="J11931" s="7" t="str">
        <f>data!N11929</f>
        <v>T</v>
      </c>
      <c r="K11931" s="8">
        <f t="shared" si="1120"/>
        <v>1.0691106452972812</v>
      </c>
      <c r="L11931" s="6">
        <f t="shared" si="1121"/>
        <v>1.5422919639876713</v>
      </c>
    </row>
    <row r="11932" spans="1:12" x14ac:dyDescent="0.3">
      <c r="A11932" s="3">
        <f>data!A11930</f>
        <v>11929</v>
      </c>
      <c r="B11932" s="3">
        <f>data!B11930</f>
        <v>3</v>
      </c>
      <c r="C11932" s="3">
        <f t="shared" si="1116"/>
        <v>0</v>
      </c>
      <c r="D11932" s="3">
        <f t="shared" si="1117"/>
        <v>0</v>
      </c>
      <c r="E11932" s="3">
        <f t="shared" si="1118"/>
        <v>1</v>
      </c>
      <c r="F11932" s="3">
        <f t="shared" si="1119"/>
        <v>0</v>
      </c>
      <c r="G11932" s="5">
        <f>data!D11930</f>
        <v>34793.269998311996</v>
      </c>
      <c r="H11932" s="7">
        <f>data!L11930</f>
        <v>1.61567633892435E-2</v>
      </c>
      <c r="I11932" s="8">
        <f>data!M11930</f>
        <v>1.0353484345693262</v>
      </c>
      <c r="J11932" s="7" t="str">
        <f>data!N11930</f>
        <v>V</v>
      </c>
      <c r="K11932" s="8">
        <f t="shared" si="1120"/>
        <v>1.0746674694913885</v>
      </c>
      <c r="L11932" s="6">
        <f t="shared" si="1121"/>
        <v>53.789925958838666</v>
      </c>
    </row>
    <row r="11933" spans="1:12" x14ac:dyDescent="0.3">
      <c r="A11933" s="3">
        <f>data!A11931</f>
        <v>11930</v>
      </c>
      <c r="B11933" s="3">
        <f>data!B11931</f>
        <v>3</v>
      </c>
      <c r="C11933" s="3">
        <f t="shared" si="1116"/>
        <v>0</v>
      </c>
      <c r="D11933" s="3">
        <f t="shared" si="1117"/>
        <v>0</v>
      </c>
      <c r="E11933" s="3">
        <f t="shared" si="1118"/>
        <v>1</v>
      </c>
      <c r="F11933" s="3">
        <f t="shared" si="1119"/>
        <v>0</v>
      </c>
      <c r="G11933" s="5">
        <f>data!D11931</f>
        <v>75126.690014839201</v>
      </c>
      <c r="H11933" s="7">
        <f>data!L11931</f>
        <v>3.3099260202829502E-2</v>
      </c>
      <c r="I11933" s="8">
        <f>data!M11931</f>
        <v>1.0105374077976819</v>
      </c>
      <c r="J11933" s="7" t="str">
        <f>data!N11931</f>
        <v>T</v>
      </c>
      <c r="K11933" s="8">
        <f t="shared" si="1120"/>
        <v>1.1036637158666189</v>
      </c>
      <c r="L11933" s="6">
        <f t="shared" si="1121"/>
        <v>651.53691441744513</v>
      </c>
    </row>
    <row r="11934" spans="1:12" x14ac:dyDescent="0.3">
      <c r="A11934" s="3">
        <f>data!A11932</f>
        <v>11931</v>
      </c>
      <c r="B11934" s="3">
        <f>data!B11932</f>
        <v>3</v>
      </c>
      <c r="C11934" s="3">
        <f t="shared" si="1116"/>
        <v>0</v>
      </c>
      <c r="D11934" s="3">
        <f t="shared" si="1117"/>
        <v>0</v>
      </c>
      <c r="E11934" s="3">
        <f t="shared" si="1118"/>
        <v>1</v>
      </c>
      <c r="F11934" s="3">
        <f t="shared" si="1119"/>
        <v>0</v>
      </c>
      <c r="G11934" s="5">
        <f>data!D11932</f>
        <v>60455.069997549101</v>
      </c>
      <c r="H11934" s="7">
        <f>data!L11932</f>
        <v>-1.6234376426415499E-3</v>
      </c>
      <c r="I11934" s="8">
        <f>data!M11932</f>
        <v>1.004614370468029</v>
      </c>
      <c r="J11934" s="7" t="str">
        <f>data!N11932</f>
        <v>T</v>
      </c>
      <c r="K11934" s="8">
        <f t="shared" si="1120"/>
        <v>1.0450564185533817</v>
      </c>
      <c r="L11934" s="6">
        <f t="shared" si="1121"/>
        <v>98.877849145686611</v>
      </c>
    </row>
    <row r="11935" spans="1:12" x14ac:dyDescent="0.3">
      <c r="A11935" s="3">
        <f>data!A11933</f>
        <v>11932</v>
      </c>
      <c r="B11935" s="3">
        <f>data!B11933</f>
        <v>3</v>
      </c>
      <c r="C11935" s="3">
        <f t="shared" si="1116"/>
        <v>0</v>
      </c>
      <c r="D11935" s="3">
        <f t="shared" si="1117"/>
        <v>0</v>
      </c>
      <c r="E11935" s="3">
        <f t="shared" si="1118"/>
        <v>1</v>
      </c>
      <c r="F11935" s="3">
        <f t="shared" si="1119"/>
        <v>0</v>
      </c>
      <c r="G11935" s="5">
        <f>data!D11933</f>
        <v>66295.790001392394</v>
      </c>
      <c r="H11935" s="7">
        <f>data!L11933</f>
        <v>2.2505955680414301E-3</v>
      </c>
      <c r="I11935" s="8">
        <f>data!M11933</f>
        <v>1.0251090061644865</v>
      </c>
      <c r="J11935" s="7" t="str">
        <f>data!N11933</f>
        <v>T</v>
      </c>
      <c r="K11935" s="8">
        <f t="shared" si="1120"/>
        <v>1.0514379042643118</v>
      </c>
      <c r="L11935" s="6">
        <f t="shared" si="1121"/>
        <v>45.95696260569111</v>
      </c>
    </row>
    <row r="11936" spans="1:12" x14ac:dyDescent="0.3">
      <c r="A11936" s="3">
        <f>data!A11934</f>
        <v>11933</v>
      </c>
      <c r="B11936" s="3">
        <f>data!B11934</f>
        <v>3</v>
      </c>
      <c r="C11936" s="3">
        <f t="shared" si="1116"/>
        <v>0</v>
      </c>
      <c r="D11936" s="3">
        <f t="shared" si="1117"/>
        <v>0</v>
      </c>
      <c r="E11936" s="3">
        <f t="shared" si="1118"/>
        <v>1</v>
      </c>
      <c r="F11936" s="3">
        <f t="shared" si="1119"/>
        <v>0</v>
      </c>
      <c r="G11936" s="5">
        <f>data!D11934</f>
        <v>79721.020002365098</v>
      </c>
      <c r="H11936" s="7">
        <f>data!L11934</f>
        <v>1.64035124467715E-2</v>
      </c>
      <c r="I11936" s="8">
        <f>data!M11934</f>
        <v>1.0549019607843138</v>
      </c>
      <c r="J11936" s="7" t="str">
        <f>data!N11934</f>
        <v>V</v>
      </c>
      <c r="K11936" s="8">
        <f t="shared" si="1120"/>
        <v>1.0750842524131305</v>
      </c>
      <c r="L11936" s="6">
        <f t="shared" si="1121"/>
        <v>32.472356132895968</v>
      </c>
    </row>
    <row r="11937" spans="1:12" x14ac:dyDescent="0.3">
      <c r="A11937" s="3">
        <f>data!A11935</f>
        <v>11934</v>
      </c>
      <c r="B11937" s="3">
        <f>data!B11935</f>
        <v>3</v>
      </c>
      <c r="C11937" s="3">
        <f t="shared" si="1116"/>
        <v>0</v>
      </c>
      <c r="D11937" s="3">
        <f t="shared" si="1117"/>
        <v>0</v>
      </c>
      <c r="E11937" s="3">
        <f t="shared" si="1118"/>
        <v>1</v>
      </c>
      <c r="F11937" s="3">
        <f t="shared" si="1119"/>
        <v>0</v>
      </c>
      <c r="G11937" s="5">
        <f>data!D11935</f>
        <v>37431.920000314698</v>
      </c>
      <c r="H11937" s="7">
        <f>data!L11935</f>
        <v>7.05438319427284E-3</v>
      </c>
      <c r="I11937" s="8">
        <f>data!M11935</f>
        <v>1.0829869955758145</v>
      </c>
      <c r="J11937" s="7" t="str">
        <f>data!N11935</f>
        <v>T</v>
      </c>
      <c r="K11937" s="8">
        <f t="shared" si="1120"/>
        <v>1.0594050686149201</v>
      </c>
      <c r="L11937" s="6">
        <f t="shared" si="1121"/>
        <v>20.816163186193645</v>
      </c>
    </row>
    <row r="11938" spans="1:12" x14ac:dyDescent="0.3">
      <c r="A11938" s="3">
        <f>data!A11936</f>
        <v>11935</v>
      </c>
      <c r="B11938" s="3">
        <f>data!B11936</f>
        <v>3</v>
      </c>
      <c r="C11938" s="3">
        <f t="shared" si="1116"/>
        <v>0</v>
      </c>
      <c r="D11938" s="3">
        <f t="shared" si="1117"/>
        <v>0</v>
      </c>
      <c r="E11938" s="3">
        <f t="shared" si="1118"/>
        <v>1</v>
      </c>
      <c r="F11938" s="3">
        <f t="shared" si="1119"/>
        <v>0</v>
      </c>
      <c r="G11938" s="5">
        <f>data!D11936</f>
        <v>39714.059998631499</v>
      </c>
      <c r="H11938" s="7">
        <f>data!L11936</f>
        <v>1.2946826749845101E-2</v>
      </c>
      <c r="I11938" s="8">
        <f>data!M11936</f>
        <v>1.1427134414686282</v>
      </c>
      <c r="J11938" s="7" t="str">
        <f>data!N11936</f>
        <v>V</v>
      </c>
      <c r="K11938" s="8">
        <f t="shared" si="1120"/>
        <v>1.0692602774227373</v>
      </c>
      <c r="L11938" s="6">
        <f t="shared" si="1121"/>
        <v>214.27194099856828</v>
      </c>
    </row>
    <row r="11939" spans="1:12" x14ac:dyDescent="0.3">
      <c r="A11939" s="3">
        <f>data!A11937</f>
        <v>11936</v>
      </c>
      <c r="B11939" s="3">
        <f>data!B11937</f>
        <v>3</v>
      </c>
      <c r="C11939" s="3">
        <f t="shared" si="1116"/>
        <v>0</v>
      </c>
      <c r="D11939" s="3">
        <f t="shared" si="1117"/>
        <v>0</v>
      </c>
      <c r="E11939" s="3">
        <f t="shared" si="1118"/>
        <v>1</v>
      </c>
      <c r="F11939" s="3">
        <f t="shared" si="1119"/>
        <v>0</v>
      </c>
      <c r="G11939" s="5">
        <f>data!D11937</f>
        <v>41041.4449990988</v>
      </c>
      <c r="H11939" s="7">
        <f>data!L11937</f>
        <v>1.67828148868901E-2</v>
      </c>
      <c r="I11939" s="8">
        <f>data!M11937</f>
        <v>1.082975854884177</v>
      </c>
      <c r="J11939" s="7" t="str">
        <f>data!N11937</f>
        <v>T</v>
      </c>
      <c r="K11939" s="8">
        <f t="shared" si="1120"/>
        <v>1.0757252459960462</v>
      </c>
      <c r="L11939" s="6">
        <f t="shared" si="1121"/>
        <v>2.1576033178876179</v>
      </c>
    </row>
    <row r="11940" spans="1:12" x14ac:dyDescent="0.3">
      <c r="A11940" s="3">
        <f>data!A11938</f>
        <v>11937</v>
      </c>
      <c r="B11940" s="3">
        <f>data!B11938</f>
        <v>3</v>
      </c>
      <c r="C11940" s="3">
        <f t="shared" si="1116"/>
        <v>0</v>
      </c>
      <c r="D11940" s="3">
        <f t="shared" si="1117"/>
        <v>0</v>
      </c>
      <c r="E11940" s="3">
        <f t="shared" si="1118"/>
        <v>1</v>
      </c>
      <c r="F11940" s="3">
        <f t="shared" si="1119"/>
        <v>0</v>
      </c>
      <c r="G11940" s="5">
        <f>data!D11938</f>
        <v>41138.799999952302</v>
      </c>
      <c r="H11940" s="7">
        <f>data!L11938</f>
        <v>8.3810613067218705E-3</v>
      </c>
      <c r="I11940" s="8">
        <f>data!M11938</f>
        <v>0.97305135951661637</v>
      </c>
      <c r="J11940" s="7" t="str">
        <f>data!N11938</f>
        <v>V</v>
      </c>
      <c r="K11940" s="8">
        <f t="shared" si="1120"/>
        <v>1.0616160063036513</v>
      </c>
      <c r="L11940" s="6">
        <f t="shared" si="1121"/>
        <v>322.68026817710728</v>
      </c>
    </row>
    <row r="11941" spans="1:12" x14ac:dyDescent="0.3">
      <c r="A11941" s="3">
        <f>data!A11939</f>
        <v>11938</v>
      </c>
      <c r="B11941" s="3">
        <f>data!B11939</f>
        <v>3</v>
      </c>
      <c r="C11941" s="3">
        <f t="shared" si="1116"/>
        <v>0</v>
      </c>
      <c r="D11941" s="3">
        <f t="shared" si="1117"/>
        <v>0</v>
      </c>
      <c r="E11941" s="3">
        <f t="shared" si="1118"/>
        <v>1</v>
      </c>
      <c r="F11941" s="3">
        <f t="shared" si="1119"/>
        <v>0</v>
      </c>
      <c r="G11941" s="5">
        <f>data!D11939</f>
        <v>75091.329995155305</v>
      </c>
      <c r="H11941" s="7">
        <f>data!L11939</f>
        <v>0.11029553556767401</v>
      </c>
      <c r="I11941" s="8">
        <f>data!M11939</f>
        <v>1.1135997854077253</v>
      </c>
      <c r="J11941" s="7" t="str">
        <f>data!N11939</f>
        <v>V</v>
      </c>
      <c r="K11941" s="8">
        <f t="shared" si="1120"/>
        <v>1.2460071236529675</v>
      </c>
      <c r="L11941" s="6">
        <f t="shared" si="1121"/>
        <v>1316.4789119595039</v>
      </c>
    </row>
    <row r="11942" spans="1:12" x14ac:dyDescent="0.3">
      <c r="A11942" s="3">
        <f>data!A11940</f>
        <v>11939</v>
      </c>
      <c r="B11942" s="3">
        <f>data!B11940</f>
        <v>3</v>
      </c>
      <c r="C11942" s="3">
        <f t="shared" si="1116"/>
        <v>0</v>
      </c>
      <c r="D11942" s="3">
        <f t="shared" si="1117"/>
        <v>0</v>
      </c>
      <c r="E11942" s="3">
        <f t="shared" si="1118"/>
        <v>1</v>
      </c>
      <c r="F11942" s="3">
        <f t="shared" si="1119"/>
        <v>0</v>
      </c>
      <c r="G11942" s="5">
        <f>data!D11940</f>
        <v>73544.899994850202</v>
      </c>
      <c r="H11942" s="7">
        <f>data!L11940</f>
        <v>1.29298549946836E-2</v>
      </c>
      <c r="I11942" s="8">
        <f>data!M11940</f>
        <v>1.0365003417634997</v>
      </c>
      <c r="J11942" s="7" t="str">
        <f>data!N11940</f>
        <v>V</v>
      </c>
      <c r="K11942" s="8">
        <f t="shared" si="1120"/>
        <v>1.0692317606412514</v>
      </c>
      <c r="L11942" s="6">
        <f t="shared" si="1121"/>
        <v>78.792018378769981</v>
      </c>
    </row>
    <row r="11943" spans="1:12" x14ac:dyDescent="0.3">
      <c r="A11943" s="3">
        <f>data!A11941</f>
        <v>11940</v>
      </c>
      <c r="B11943" s="3">
        <f>data!B11941</f>
        <v>3</v>
      </c>
      <c r="C11943" s="3">
        <f t="shared" si="1116"/>
        <v>0</v>
      </c>
      <c r="D11943" s="3">
        <f t="shared" si="1117"/>
        <v>0</v>
      </c>
      <c r="E11943" s="3">
        <f t="shared" si="1118"/>
        <v>1</v>
      </c>
      <c r="F11943" s="3">
        <f t="shared" si="1119"/>
        <v>0</v>
      </c>
      <c r="G11943" s="5">
        <f>data!D11941</f>
        <v>33235.125003874302</v>
      </c>
      <c r="H11943" s="7">
        <f>data!L11941</f>
        <v>1.7000508081612398E-2</v>
      </c>
      <c r="I11943" s="8">
        <f>data!M11941</f>
        <v>1.0806232037513235</v>
      </c>
      <c r="J11943" s="7" t="str">
        <f>data!N11941</f>
        <v>V</v>
      </c>
      <c r="K11943" s="8">
        <f t="shared" si="1120"/>
        <v>1.0760933042893881</v>
      </c>
      <c r="L11943" s="6">
        <f t="shared" si="1121"/>
        <v>0.68198440398792604</v>
      </c>
    </row>
    <row r="11944" spans="1:12" x14ac:dyDescent="0.3">
      <c r="A11944" s="3">
        <f>data!A11942</f>
        <v>11941</v>
      </c>
      <c r="B11944" s="3">
        <f>data!B11942</f>
        <v>3</v>
      </c>
      <c r="C11944" s="3">
        <f t="shared" si="1116"/>
        <v>0</v>
      </c>
      <c r="D11944" s="3">
        <f t="shared" si="1117"/>
        <v>0</v>
      </c>
      <c r="E11944" s="3">
        <f t="shared" si="1118"/>
        <v>1</v>
      </c>
      <c r="F11944" s="3">
        <f t="shared" si="1119"/>
        <v>0</v>
      </c>
      <c r="G11944" s="5">
        <f>data!D11942</f>
        <v>71014.000005066395</v>
      </c>
      <c r="H11944" s="7">
        <f>data!L11942</f>
        <v>2.91052751231217E-2</v>
      </c>
      <c r="I11944" s="8">
        <f>data!M11942</f>
        <v>0.98633955952049068</v>
      </c>
      <c r="J11944" s="7" t="str">
        <f>data!N11942</f>
        <v>T</v>
      </c>
      <c r="K11944" s="8">
        <f t="shared" si="1120"/>
        <v>1.0967585018065287</v>
      </c>
      <c r="L11944" s="6">
        <f t="shared" si="1121"/>
        <v>865.82703276647374</v>
      </c>
    </row>
    <row r="11945" spans="1:12" x14ac:dyDescent="0.3">
      <c r="A11945" s="3">
        <f>data!A11943</f>
        <v>11942</v>
      </c>
      <c r="B11945" s="3">
        <f>data!B11943</f>
        <v>2</v>
      </c>
      <c r="C11945" s="3">
        <f t="shared" si="1116"/>
        <v>0</v>
      </c>
      <c r="D11945" s="3">
        <f t="shared" si="1117"/>
        <v>1</v>
      </c>
      <c r="E11945" s="3">
        <f t="shared" si="1118"/>
        <v>0</v>
      </c>
      <c r="F11945" s="3">
        <f t="shared" si="1119"/>
        <v>0</v>
      </c>
      <c r="G11945" s="5">
        <f>data!D11943</f>
        <v>207029.520478249</v>
      </c>
      <c r="H11945" s="7">
        <f>data!L11943</f>
        <v>-3.5888972066408201E-3</v>
      </c>
      <c r="I11945" s="8">
        <f>data!M11943</f>
        <v>1.145357919563819</v>
      </c>
      <c r="J11945" s="7" t="str">
        <f>data!N11943</f>
        <v>T</v>
      </c>
      <c r="K11945" s="8">
        <f t="shared" si="1120"/>
        <v>1.1644986985669596</v>
      </c>
      <c r="L11945" s="6">
        <f t="shared" si="1121"/>
        <v>75.849285515862263</v>
      </c>
    </row>
    <row r="11946" spans="1:12" x14ac:dyDescent="0.3">
      <c r="A11946" s="3">
        <f>data!A11944</f>
        <v>11943</v>
      </c>
      <c r="B11946" s="3">
        <f>data!B11944</f>
        <v>2</v>
      </c>
      <c r="C11946" s="3">
        <f t="shared" si="1116"/>
        <v>0</v>
      </c>
      <c r="D11946" s="3">
        <f t="shared" si="1117"/>
        <v>1</v>
      </c>
      <c r="E11946" s="3">
        <f t="shared" si="1118"/>
        <v>0</v>
      </c>
      <c r="F11946" s="3">
        <f t="shared" si="1119"/>
        <v>0</v>
      </c>
      <c r="G11946" s="5">
        <f>data!D11944</f>
        <v>34608.079996824301</v>
      </c>
      <c r="H11946" s="7">
        <f>data!L11944</f>
        <v>1.9419373784886E-4</v>
      </c>
      <c r="I11946" s="8">
        <f>data!M11944</f>
        <v>1.0407998616953842</v>
      </c>
      <c r="J11946" s="7" t="str">
        <f>data!N11944</f>
        <v>V</v>
      </c>
      <c r="K11946" s="8">
        <f t="shared" si="1120"/>
        <v>1.1714421187961266</v>
      </c>
      <c r="L11946" s="6">
        <f t="shared" si="1121"/>
        <v>590.66992170949538</v>
      </c>
    </row>
    <row r="11947" spans="1:12" x14ac:dyDescent="0.3">
      <c r="A11947" s="3">
        <f>data!A11945</f>
        <v>11944</v>
      </c>
      <c r="B11947" s="3">
        <f>data!B11945</f>
        <v>2</v>
      </c>
      <c r="C11947" s="3">
        <f t="shared" si="1116"/>
        <v>0</v>
      </c>
      <c r="D11947" s="3">
        <f t="shared" si="1117"/>
        <v>1</v>
      </c>
      <c r="E11947" s="3">
        <f t="shared" si="1118"/>
        <v>0</v>
      </c>
      <c r="F11947" s="3">
        <f t="shared" si="1119"/>
        <v>0</v>
      </c>
      <c r="G11947" s="5">
        <f>data!D11945</f>
        <v>31427.7599992752</v>
      </c>
      <c r="H11947" s="7">
        <f>data!L11945</f>
        <v>3.4109837357659302E-4</v>
      </c>
      <c r="I11947" s="8">
        <f>data!M11945</f>
        <v>1.3822298325722984</v>
      </c>
      <c r="J11947" s="7" t="str">
        <f>data!N11945</f>
        <v>T</v>
      </c>
      <c r="K11947" s="8">
        <f t="shared" si="1120"/>
        <v>1.1717125785030162</v>
      </c>
      <c r="L11947" s="6">
        <f t="shared" si="1121"/>
        <v>1392.8002019550997</v>
      </c>
    </row>
    <row r="11948" spans="1:12" x14ac:dyDescent="0.3">
      <c r="A11948" s="3">
        <f>data!A11946</f>
        <v>11945</v>
      </c>
      <c r="B11948" s="3">
        <f>data!B11946</f>
        <v>2</v>
      </c>
      <c r="C11948" s="3">
        <f t="shared" si="1116"/>
        <v>0</v>
      </c>
      <c r="D11948" s="3">
        <f t="shared" si="1117"/>
        <v>1</v>
      </c>
      <c r="E11948" s="3">
        <f t="shared" si="1118"/>
        <v>0</v>
      </c>
      <c r="F11948" s="3">
        <f t="shared" si="1119"/>
        <v>0</v>
      </c>
      <c r="G11948" s="5">
        <f>data!D11946</f>
        <v>16375.384998977201</v>
      </c>
      <c r="H11948" s="7">
        <f>data!L11946</f>
        <v>2.1470400104822399E-3</v>
      </c>
      <c r="I11948" s="8">
        <f>data!M11946</f>
        <v>1.1387687998538636</v>
      </c>
      <c r="J11948" s="7" t="str">
        <f>data!N11946</f>
        <v>V</v>
      </c>
      <c r="K11948" s="8">
        <f t="shared" si="1120"/>
        <v>1.1750425253619008</v>
      </c>
      <c r="L11948" s="6">
        <f t="shared" si="1121"/>
        <v>21.546455856727697</v>
      </c>
    </row>
    <row r="11949" spans="1:12" x14ac:dyDescent="0.3">
      <c r="A11949" s="3">
        <f>data!A11947</f>
        <v>11946</v>
      </c>
      <c r="B11949" s="3">
        <f>data!B11947</f>
        <v>3</v>
      </c>
      <c r="C11949" s="3">
        <f t="shared" si="1116"/>
        <v>0</v>
      </c>
      <c r="D11949" s="3">
        <f t="shared" si="1117"/>
        <v>0</v>
      </c>
      <c r="E11949" s="3">
        <f t="shared" si="1118"/>
        <v>1</v>
      </c>
      <c r="F11949" s="3">
        <f t="shared" si="1119"/>
        <v>0</v>
      </c>
      <c r="G11949" s="5">
        <f>data!D11947</f>
        <v>41887.559996843302</v>
      </c>
      <c r="H11949" s="7">
        <f>data!L11947</f>
        <v>1.9694416868611401E-2</v>
      </c>
      <c r="I11949" s="8">
        <f>data!M11947</f>
        <v>1.1025456292026896</v>
      </c>
      <c r="J11949" s="7" t="str">
        <f>data!N11947</f>
        <v>T</v>
      </c>
      <c r="K11949" s="8">
        <f t="shared" si="1120"/>
        <v>1.0806583853915228</v>
      </c>
      <c r="L11949" s="6">
        <f t="shared" si="1121"/>
        <v>20.066296003666011</v>
      </c>
    </row>
    <row r="11950" spans="1:12" x14ac:dyDescent="0.3">
      <c r="A11950" s="3">
        <f>data!A11948</f>
        <v>11947</v>
      </c>
      <c r="B11950" s="3">
        <f>data!B11948</f>
        <v>3</v>
      </c>
      <c r="C11950" s="3">
        <f t="shared" si="1116"/>
        <v>0</v>
      </c>
      <c r="D11950" s="3">
        <f t="shared" si="1117"/>
        <v>0</v>
      </c>
      <c r="E11950" s="3">
        <f t="shared" si="1118"/>
        <v>1</v>
      </c>
      <c r="F11950" s="3">
        <f t="shared" si="1119"/>
        <v>0</v>
      </c>
      <c r="G11950" s="5">
        <f>data!D11948</f>
        <v>20806.385002851501</v>
      </c>
      <c r="H11950" s="7">
        <f>data!L11948</f>
        <v>-6.2205627623619501E-4</v>
      </c>
      <c r="I11950" s="8">
        <f>data!M11948</f>
        <v>1.0436441688528499</v>
      </c>
      <c r="J11950" s="7" t="str">
        <f>data!N11948</f>
        <v>T</v>
      </c>
      <c r="K11950" s="8">
        <f t="shared" si="1120"/>
        <v>1.0467022187104145</v>
      </c>
      <c r="L11950" s="6">
        <f t="shared" si="1121"/>
        <v>0.19457442420488172</v>
      </c>
    </row>
    <row r="11951" spans="1:12" x14ac:dyDescent="0.3">
      <c r="A11951" s="3">
        <f>data!A11949</f>
        <v>11948</v>
      </c>
      <c r="B11951" s="3">
        <f>data!B11949</f>
        <v>3</v>
      </c>
      <c r="C11951" s="3">
        <f t="shared" si="1116"/>
        <v>0</v>
      </c>
      <c r="D11951" s="3">
        <f t="shared" si="1117"/>
        <v>0</v>
      </c>
      <c r="E11951" s="3">
        <f t="shared" si="1118"/>
        <v>1</v>
      </c>
      <c r="F11951" s="3">
        <f t="shared" si="1119"/>
        <v>0</v>
      </c>
      <c r="G11951" s="5">
        <f>data!D11949</f>
        <v>21778.474998235699</v>
      </c>
      <c r="H11951" s="7">
        <f>data!L11949</f>
        <v>2.26526299281011E-2</v>
      </c>
      <c r="I11951" s="8">
        <f>data!M11949</f>
        <v>1.1502379333786539</v>
      </c>
      <c r="J11951" s="7" t="str">
        <f>data!N11949</f>
        <v>V</v>
      </c>
      <c r="K11951" s="8">
        <f t="shared" si="1120"/>
        <v>1.0856936675894138</v>
      </c>
      <c r="L11951" s="6">
        <f t="shared" si="1121"/>
        <v>90.72830462403013</v>
      </c>
    </row>
    <row r="11952" spans="1:12" x14ac:dyDescent="0.3">
      <c r="A11952" s="3">
        <f>data!A11950</f>
        <v>11949</v>
      </c>
      <c r="B11952" s="3">
        <f>data!B11950</f>
        <v>3</v>
      </c>
      <c r="C11952" s="3">
        <f t="shared" si="1116"/>
        <v>0</v>
      </c>
      <c r="D11952" s="3">
        <f t="shared" si="1117"/>
        <v>0</v>
      </c>
      <c r="E11952" s="3">
        <f t="shared" si="1118"/>
        <v>1</v>
      </c>
      <c r="F11952" s="3">
        <f t="shared" si="1119"/>
        <v>0</v>
      </c>
      <c r="G11952" s="5">
        <f>data!D11950</f>
        <v>20576.599998712551</v>
      </c>
      <c r="H11952" s="7">
        <f>data!L11950</f>
        <v>1.9849525180759199E-2</v>
      </c>
      <c r="I11952" s="8">
        <f>data!M11950</f>
        <v>1.2147030185004868</v>
      </c>
      <c r="J11952" s="7" t="str">
        <f>data!N11950</f>
        <v>V</v>
      </c>
      <c r="K11952" s="8">
        <f t="shared" si="1120"/>
        <v>1.0809218198224586</v>
      </c>
      <c r="L11952" s="6">
        <f t="shared" si="1121"/>
        <v>368.26782846999532</v>
      </c>
    </row>
    <row r="11953" spans="1:12" x14ac:dyDescent="0.3">
      <c r="A11953" s="3">
        <f>data!A11951</f>
        <v>11950</v>
      </c>
      <c r="B11953" s="3">
        <f>data!B11951</f>
        <v>3</v>
      </c>
      <c r="C11953" s="3">
        <f t="shared" si="1116"/>
        <v>0</v>
      </c>
      <c r="D11953" s="3">
        <f t="shared" si="1117"/>
        <v>0</v>
      </c>
      <c r="E11953" s="3">
        <f t="shared" si="1118"/>
        <v>1</v>
      </c>
      <c r="F11953" s="3">
        <f t="shared" si="1119"/>
        <v>0</v>
      </c>
      <c r="G11953" s="5">
        <f>data!D11951</f>
        <v>22109.645000159751</v>
      </c>
      <c r="H11953" s="7">
        <f>data!L11951</f>
        <v>-1.00668877139913E-2</v>
      </c>
      <c r="I11953" s="8">
        <f>data!M11951</f>
        <v>0.91428571428571426</v>
      </c>
      <c r="J11953" s="7" t="str">
        <f>data!N11951</f>
        <v>V</v>
      </c>
      <c r="K11953" s="8">
        <f t="shared" si="1120"/>
        <v>1.0312818568000017</v>
      </c>
      <c r="L11953" s="6">
        <f t="shared" si="1121"/>
        <v>302.63897342849356</v>
      </c>
    </row>
    <row r="11954" spans="1:12" x14ac:dyDescent="0.3">
      <c r="A11954" s="3">
        <f>data!A11952</f>
        <v>11951</v>
      </c>
      <c r="B11954" s="3">
        <f>data!B11952</f>
        <v>3</v>
      </c>
      <c r="C11954" s="3">
        <f t="shared" si="1116"/>
        <v>0</v>
      </c>
      <c r="D11954" s="3">
        <f t="shared" si="1117"/>
        <v>0</v>
      </c>
      <c r="E11954" s="3">
        <f t="shared" si="1118"/>
        <v>1</v>
      </c>
      <c r="F11954" s="3">
        <f t="shared" si="1119"/>
        <v>0</v>
      </c>
      <c r="G11954" s="5">
        <f>data!D11952</f>
        <v>37938.180004119902</v>
      </c>
      <c r="H11954" s="7">
        <f>data!L11952</f>
        <v>0.111874452564348</v>
      </c>
      <c r="I11954" s="8">
        <f>data!M11952</f>
        <v>1.1793650793650794</v>
      </c>
      <c r="J11954" s="7" t="str">
        <f>data!N11952</f>
        <v>V</v>
      </c>
      <c r="K11954" s="8">
        <f t="shared" si="1120"/>
        <v>1.2491025097119264</v>
      </c>
      <c r="L11954" s="6">
        <f t="shared" si="1121"/>
        <v>184.50509951831589</v>
      </c>
    </row>
    <row r="11955" spans="1:12" x14ac:dyDescent="0.3">
      <c r="A11955" s="3">
        <f>data!A11953</f>
        <v>11952</v>
      </c>
      <c r="B11955" s="3">
        <f>data!B11953</f>
        <v>3</v>
      </c>
      <c r="C11955" s="3">
        <f t="shared" si="1116"/>
        <v>0</v>
      </c>
      <c r="D11955" s="3">
        <f t="shared" si="1117"/>
        <v>0</v>
      </c>
      <c r="E11955" s="3">
        <f t="shared" si="1118"/>
        <v>1</v>
      </c>
      <c r="F11955" s="3">
        <f t="shared" si="1119"/>
        <v>0</v>
      </c>
      <c r="G11955" s="5">
        <f>data!D11953</f>
        <v>19219.554997295148</v>
      </c>
      <c r="H11955" s="7">
        <f>data!L11953</f>
        <v>2.2089624550100301E-2</v>
      </c>
      <c r="I11955" s="8">
        <f>data!M11953</f>
        <v>1.1125</v>
      </c>
      <c r="J11955" s="7" t="str">
        <f>data!N11953</f>
        <v>V</v>
      </c>
      <c r="K11955" s="8">
        <f t="shared" si="1120"/>
        <v>1.0847335512635867</v>
      </c>
      <c r="L11955" s="6">
        <f t="shared" si="1121"/>
        <v>14.817809395539577</v>
      </c>
    </row>
    <row r="11956" spans="1:12" x14ac:dyDescent="0.3">
      <c r="A11956" s="3">
        <f>data!A11954</f>
        <v>11953</v>
      </c>
      <c r="B11956" s="3">
        <f>data!B11954</f>
        <v>3</v>
      </c>
      <c r="C11956" s="3">
        <f t="shared" si="1116"/>
        <v>0</v>
      </c>
      <c r="D11956" s="3">
        <f t="shared" si="1117"/>
        <v>0</v>
      </c>
      <c r="E11956" s="3">
        <f t="shared" si="1118"/>
        <v>1</v>
      </c>
      <c r="F11956" s="3">
        <f t="shared" si="1119"/>
        <v>0</v>
      </c>
      <c r="G11956" s="5">
        <f>data!D11954</f>
        <v>37174.559993922703</v>
      </c>
      <c r="H11956" s="7">
        <f>data!L11954</f>
        <v>4.2641044370777703E-2</v>
      </c>
      <c r="I11956" s="8">
        <f>data!M11954</f>
        <v>1.1083089992036104</v>
      </c>
      <c r="J11956" s="7" t="str">
        <f>data!N11954</f>
        <v>T</v>
      </c>
      <c r="K11956" s="8">
        <f t="shared" si="1120"/>
        <v>1.1203370516726889</v>
      </c>
      <c r="L11956" s="6">
        <f t="shared" si="1121"/>
        <v>5.3781940099848118</v>
      </c>
    </row>
    <row r="11957" spans="1:12" x14ac:dyDescent="0.3">
      <c r="A11957" s="3">
        <f>data!A11955</f>
        <v>11954</v>
      </c>
      <c r="B11957" s="3">
        <f>data!B11955</f>
        <v>3</v>
      </c>
      <c r="C11957" s="3">
        <f t="shared" si="1116"/>
        <v>0</v>
      </c>
      <c r="D11957" s="3">
        <f t="shared" si="1117"/>
        <v>0</v>
      </c>
      <c r="E11957" s="3">
        <f t="shared" si="1118"/>
        <v>1</v>
      </c>
      <c r="F11957" s="3">
        <f t="shared" si="1119"/>
        <v>0</v>
      </c>
      <c r="G11957" s="5">
        <f>data!D11955</f>
        <v>41046.939996719397</v>
      </c>
      <c r="H11957" s="7">
        <f>data!L11955</f>
        <v>-2.2751362804933799E-3</v>
      </c>
      <c r="I11957" s="8">
        <f>data!M11955</f>
        <v>0.99273079718924162</v>
      </c>
      <c r="J11957" s="7" t="str">
        <f>data!N11955</f>
        <v>T</v>
      </c>
      <c r="K11957" s="8">
        <f t="shared" si="1120"/>
        <v>1.043986722739261</v>
      </c>
      <c r="L11957" s="6">
        <f t="shared" si="1121"/>
        <v>107.8372854102287</v>
      </c>
    </row>
    <row r="11958" spans="1:12" x14ac:dyDescent="0.3">
      <c r="A11958" s="3">
        <f>data!A11956</f>
        <v>11955</v>
      </c>
      <c r="B11958" s="3">
        <f>data!B11956</f>
        <v>3</v>
      </c>
      <c r="C11958" s="3">
        <f t="shared" si="1116"/>
        <v>0</v>
      </c>
      <c r="D11958" s="3">
        <f t="shared" si="1117"/>
        <v>0</v>
      </c>
      <c r="E11958" s="3">
        <f t="shared" si="1118"/>
        <v>1</v>
      </c>
      <c r="F11958" s="3">
        <f t="shared" si="1119"/>
        <v>0</v>
      </c>
      <c r="G11958" s="5">
        <f>data!D11956</f>
        <v>32924.779995918303</v>
      </c>
      <c r="H11958" s="7">
        <f>data!L11956</f>
        <v>3.2977869308138999E-3</v>
      </c>
      <c r="I11958" s="8">
        <f>data!M11956</f>
        <v>1.212496226984606</v>
      </c>
      <c r="J11958" s="7" t="str">
        <f>data!N11956</f>
        <v>T</v>
      </c>
      <c r="K11958" s="8">
        <f t="shared" si="1120"/>
        <v>1.0531695664503011</v>
      </c>
      <c r="L11958" s="6">
        <f t="shared" si="1121"/>
        <v>835.79503832441321</v>
      </c>
    </row>
    <row r="11959" spans="1:12" x14ac:dyDescent="0.3">
      <c r="A11959" s="3">
        <f>data!A11957</f>
        <v>11956</v>
      </c>
      <c r="B11959" s="3">
        <f>data!B11957</f>
        <v>2</v>
      </c>
      <c r="C11959" s="3">
        <f t="shared" si="1116"/>
        <v>0</v>
      </c>
      <c r="D11959" s="3">
        <f t="shared" si="1117"/>
        <v>1</v>
      </c>
      <c r="E11959" s="3">
        <f t="shared" si="1118"/>
        <v>0</v>
      </c>
      <c r="F11959" s="3">
        <f t="shared" si="1119"/>
        <v>0</v>
      </c>
      <c r="G11959" s="5">
        <f>data!D11957</f>
        <v>557164.92498683999</v>
      </c>
      <c r="H11959" s="7">
        <f>data!L11957</f>
        <v>4.4640116921678803E-2</v>
      </c>
      <c r="I11959" s="8">
        <f>data!M11957</f>
        <v>1.0651284937160008</v>
      </c>
      <c r="J11959" s="7" t="str">
        <f>data!N11957</f>
        <v>V</v>
      </c>
      <c r="K11959" s="8">
        <f t="shared" si="1120"/>
        <v>1.256185061053305</v>
      </c>
      <c r="L11959" s="6">
        <f t="shared" si="1121"/>
        <v>20337.975033742583</v>
      </c>
    </row>
    <row r="11960" spans="1:12" x14ac:dyDescent="0.3">
      <c r="A11960" s="3">
        <f>data!A11958</f>
        <v>11957</v>
      </c>
      <c r="B11960" s="3">
        <f>data!B11958</f>
        <v>2</v>
      </c>
      <c r="C11960" s="3">
        <f t="shared" si="1116"/>
        <v>0</v>
      </c>
      <c r="D11960" s="3">
        <f t="shared" si="1117"/>
        <v>1</v>
      </c>
      <c r="E11960" s="3">
        <f t="shared" si="1118"/>
        <v>0</v>
      </c>
      <c r="F11960" s="3">
        <f t="shared" si="1119"/>
        <v>0</v>
      </c>
      <c r="G11960" s="5">
        <f>data!D11958</f>
        <v>675699.66505432001</v>
      </c>
      <c r="H11960" s="7">
        <f>data!L11958</f>
        <v>4.2319710830474998E-2</v>
      </c>
      <c r="I11960" s="8">
        <f>data!M11958</f>
        <v>1.0147008916175608</v>
      </c>
      <c r="J11960" s="7" t="str">
        <f>data!N11958</f>
        <v>V</v>
      </c>
      <c r="K11960" s="8">
        <f t="shared" si="1120"/>
        <v>1.2516128931384516</v>
      </c>
      <c r="L11960" s="6">
        <f t="shared" si="1121"/>
        <v>37925.195421558084</v>
      </c>
    </row>
    <row r="11961" spans="1:12" x14ac:dyDescent="0.3">
      <c r="A11961" s="3">
        <f>data!A11959</f>
        <v>11958</v>
      </c>
      <c r="B11961" s="3">
        <f>data!B11959</f>
        <v>2</v>
      </c>
      <c r="C11961" s="3">
        <f t="shared" si="1116"/>
        <v>0</v>
      </c>
      <c r="D11961" s="3">
        <f t="shared" si="1117"/>
        <v>1</v>
      </c>
      <c r="E11961" s="3">
        <f t="shared" si="1118"/>
        <v>0</v>
      </c>
      <c r="F11961" s="3">
        <f t="shared" si="1119"/>
        <v>0</v>
      </c>
      <c r="G11961" s="5">
        <f>data!D11959</f>
        <v>674273.19483030005</v>
      </c>
      <c r="H11961" s="7">
        <f>data!L11959</f>
        <v>1.32448660249167E-2</v>
      </c>
      <c r="I11961" s="8">
        <f>data!M11959</f>
        <v>0.94674046077699348</v>
      </c>
      <c r="J11961" s="7" t="str">
        <f>data!N11959</f>
        <v>V</v>
      </c>
      <c r="K11961" s="8">
        <f t="shared" si="1120"/>
        <v>1.1957144087673153</v>
      </c>
      <c r="L11961" s="6">
        <f t="shared" si="1121"/>
        <v>41796.864856752371</v>
      </c>
    </row>
    <row r="11962" spans="1:12" x14ac:dyDescent="0.3">
      <c r="A11962" s="3">
        <f>data!A11960</f>
        <v>11959</v>
      </c>
      <c r="B11962" s="3">
        <f>data!B11960</f>
        <v>2</v>
      </c>
      <c r="C11962" s="3">
        <f t="shared" si="1116"/>
        <v>0</v>
      </c>
      <c r="D11962" s="3">
        <f t="shared" si="1117"/>
        <v>1</v>
      </c>
      <c r="E11962" s="3">
        <f t="shared" si="1118"/>
        <v>0</v>
      </c>
      <c r="F11962" s="3">
        <f t="shared" si="1119"/>
        <v>0</v>
      </c>
      <c r="G11962" s="5">
        <f>data!D11960</f>
        <v>184240.46000695199</v>
      </c>
      <c r="H11962" s="7">
        <f>data!L11960</f>
        <v>1.31872563665994E-3</v>
      </c>
      <c r="I11962" s="8">
        <f>data!M11960</f>
        <v>1.4191400629222253</v>
      </c>
      <c r="J11962" s="7" t="str">
        <f>data!N11960</f>
        <v>V</v>
      </c>
      <c r="K11962" s="8">
        <f t="shared" si="1120"/>
        <v>1.1735140365196677</v>
      </c>
      <c r="L11962" s="6">
        <f t="shared" si="1121"/>
        <v>11115.622119690199</v>
      </c>
    </row>
    <row r="11963" spans="1:12" x14ac:dyDescent="0.3">
      <c r="A11963" s="3">
        <f>data!A11961</f>
        <v>11960</v>
      </c>
      <c r="B11963" s="3">
        <f>data!B11961</f>
        <v>2</v>
      </c>
      <c r="C11963" s="3">
        <f t="shared" si="1116"/>
        <v>0</v>
      </c>
      <c r="D11963" s="3">
        <f t="shared" si="1117"/>
        <v>1</v>
      </c>
      <c r="E11963" s="3">
        <f t="shared" si="1118"/>
        <v>0</v>
      </c>
      <c r="F11963" s="3">
        <f t="shared" si="1119"/>
        <v>0</v>
      </c>
      <c r="G11963" s="5">
        <f>data!D11961</f>
        <v>157948.129986346</v>
      </c>
      <c r="H11963" s="7">
        <f>data!L11961</f>
        <v>-4.1417291771611098E-6</v>
      </c>
      <c r="I11963" s="8">
        <f>data!M11961</f>
        <v>1.2090747079290542</v>
      </c>
      <c r="J11963" s="7" t="str">
        <f>data!N11961</f>
        <v>T</v>
      </c>
      <c r="K11963" s="8">
        <f t="shared" si="1120"/>
        <v>1.1710770710686111</v>
      </c>
      <c r="L11963" s="6">
        <f t="shared" si="1121"/>
        <v>228.04873331831666</v>
      </c>
    </row>
    <row r="11964" spans="1:12" x14ac:dyDescent="0.3">
      <c r="A11964" s="3">
        <f>data!A11962</f>
        <v>11961</v>
      </c>
      <c r="B11964" s="3">
        <f>data!B11962</f>
        <v>2</v>
      </c>
      <c r="C11964" s="3">
        <f t="shared" si="1116"/>
        <v>0</v>
      </c>
      <c r="D11964" s="3">
        <f t="shared" si="1117"/>
        <v>1</v>
      </c>
      <c r="E11964" s="3">
        <f t="shared" si="1118"/>
        <v>0</v>
      </c>
      <c r="F11964" s="3">
        <f t="shared" si="1119"/>
        <v>0</v>
      </c>
      <c r="G11964" s="5">
        <f>data!D11962</f>
        <v>212871.20002085</v>
      </c>
      <c r="H11964" s="7">
        <f>data!L11962</f>
        <v>2.5975454345015798E-3</v>
      </c>
      <c r="I11964" s="8">
        <f>data!M11962</f>
        <v>1.1039157576139731</v>
      </c>
      <c r="J11964" s="7" t="str">
        <f>data!N11962</f>
        <v>V</v>
      </c>
      <c r="K11964" s="8">
        <f t="shared" si="1120"/>
        <v>1.1758746788779351</v>
      </c>
      <c r="L11964" s="6">
        <f t="shared" si="1121"/>
        <v>1102.2654550239165</v>
      </c>
    </row>
    <row r="11965" spans="1:12" x14ac:dyDescent="0.3">
      <c r="A11965" s="3">
        <f>data!A11963</f>
        <v>11962</v>
      </c>
      <c r="B11965" s="3">
        <f>data!B11963</f>
        <v>2</v>
      </c>
      <c r="C11965" s="3">
        <f t="shared" si="1116"/>
        <v>0</v>
      </c>
      <c r="D11965" s="3">
        <f t="shared" si="1117"/>
        <v>1</v>
      </c>
      <c r="E11965" s="3">
        <f t="shared" si="1118"/>
        <v>0</v>
      </c>
      <c r="F11965" s="3">
        <f t="shared" si="1119"/>
        <v>0</v>
      </c>
      <c r="G11965" s="5">
        <f>data!D11963</f>
        <v>209129.68000304699</v>
      </c>
      <c r="H11965" s="7">
        <f>data!L11963</f>
        <v>-2.23116629877249E-3</v>
      </c>
      <c r="I11965" s="8">
        <f>data!M11963</f>
        <v>1.0461964628169613</v>
      </c>
      <c r="J11965" s="7" t="str">
        <f>data!N11963</f>
        <v>V</v>
      </c>
      <c r="K11965" s="8">
        <f t="shared" si="1120"/>
        <v>1.1669859071303932</v>
      </c>
      <c r="L11965" s="6">
        <f t="shared" si="1121"/>
        <v>3051.2208231246427</v>
      </c>
    </row>
    <row r="11966" spans="1:12" x14ac:dyDescent="0.3">
      <c r="A11966" s="3">
        <f>data!A11964</f>
        <v>11963</v>
      </c>
      <c r="B11966" s="3">
        <f>data!B11964</f>
        <v>2</v>
      </c>
      <c r="C11966" s="3">
        <f t="shared" si="1116"/>
        <v>0</v>
      </c>
      <c r="D11966" s="3">
        <f t="shared" si="1117"/>
        <v>1</v>
      </c>
      <c r="E11966" s="3">
        <f t="shared" si="1118"/>
        <v>0</v>
      </c>
      <c r="F11966" s="3">
        <f t="shared" si="1119"/>
        <v>0</v>
      </c>
      <c r="G11966" s="5">
        <f>data!D11964</f>
        <v>86524.229969685999</v>
      </c>
      <c r="H11966" s="7">
        <f>data!L11964</f>
        <v>3.2188638793559802E-3</v>
      </c>
      <c r="I11966" s="8">
        <f>data!M11964</f>
        <v>1.1956006593859467</v>
      </c>
      <c r="J11966" s="7" t="str">
        <f>data!N11964</f>
        <v>V</v>
      </c>
      <c r="K11966" s="8">
        <f t="shared" si="1120"/>
        <v>1.177023317524388</v>
      </c>
      <c r="L11966" s="6">
        <f t="shared" si="1121"/>
        <v>29.861037240194122</v>
      </c>
    </row>
    <row r="11967" spans="1:12" x14ac:dyDescent="0.3">
      <c r="A11967" s="3">
        <f>data!A11965</f>
        <v>11964</v>
      </c>
      <c r="B11967" s="3">
        <f>data!B11965</f>
        <v>2</v>
      </c>
      <c r="C11967" s="3">
        <f t="shared" si="1116"/>
        <v>0</v>
      </c>
      <c r="D11967" s="3">
        <f t="shared" si="1117"/>
        <v>1</v>
      </c>
      <c r="E11967" s="3">
        <f t="shared" si="1118"/>
        <v>0</v>
      </c>
      <c r="F11967" s="3">
        <f t="shared" si="1119"/>
        <v>0</v>
      </c>
      <c r="G11967" s="5">
        <f>data!D11965</f>
        <v>175745.18001699401</v>
      </c>
      <c r="H11967" s="7">
        <f>data!L11965</f>
        <v>1.0294805081795999E-3</v>
      </c>
      <c r="I11967" s="8">
        <f>data!M11965</f>
        <v>0.83995834497472754</v>
      </c>
      <c r="J11967" s="7" t="str">
        <f>data!N11965</f>
        <v>T</v>
      </c>
      <c r="K11967" s="8">
        <f t="shared" si="1120"/>
        <v>1.1729807608697767</v>
      </c>
      <c r="L11967" s="6">
        <f t="shared" si="1121"/>
        <v>19490.831052561633</v>
      </c>
    </row>
    <row r="11968" spans="1:12" x14ac:dyDescent="0.3">
      <c r="A11968" s="3">
        <f>data!A11966</f>
        <v>11965</v>
      </c>
      <c r="B11968" s="3">
        <f>data!B11966</f>
        <v>2</v>
      </c>
      <c r="C11968" s="3">
        <f t="shared" si="1116"/>
        <v>0</v>
      </c>
      <c r="D11968" s="3">
        <f t="shared" si="1117"/>
        <v>1</v>
      </c>
      <c r="E11968" s="3">
        <f t="shared" si="1118"/>
        <v>0</v>
      </c>
      <c r="F11968" s="3">
        <f t="shared" si="1119"/>
        <v>0</v>
      </c>
      <c r="G11968" s="5">
        <f>data!D11966</f>
        <v>362190.89997458499</v>
      </c>
      <c r="H11968" s="7">
        <f>data!L11966</f>
        <v>7.7341177393634795E-4</v>
      </c>
      <c r="I11968" s="8">
        <f>data!M11966</f>
        <v>1.3012899301029213</v>
      </c>
      <c r="J11968" s="7" t="str">
        <f>data!N11966</f>
        <v>T</v>
      </c>
      <c r="K11968" s="8">
        <f t="shared" si="1120"/>
        <v>1.1725088541348307</v>
      </c>
      <c r="L11968" s="6">
        <f t="shared" si="1121"/>
        <v>6006.7787140923774</v>
      </c>
    </row>
    <row r="11969" spans="1:12" x14ac:dyDescent="0.3">
      <c r="A11969" s="3">
        <f>data!A11967</f>
        <v>11966</v>
      </c>
      <c r="B11969" s="3">
        <f>data!B11967</f>
        <v>2</v>
      </c>
      <c r="C11969" s="3">
        <f t="shared" si="1116"/>
        <v>0</v>
      </c>
      <c r="D11969" s="3">
        <f t="shared" si="1117"/>
        <v>1</v>
      </c>
      <c r="E11969" s="3">
        <f t="shared" si="1118"/>
        <v>0</v>
      </c>
      <c r="F11969" s="3">
        <f t="shared" si="1119"/>
        <v>0</v>
      </c>
      <c r="G11969" s="5">
        <f>data!D11967</f>
        <v>361682.57999682397</v>
      </c>
      <c r="H11969" s="7">
        <f>data!L11967</f>
        <v>4.2145937103361701E-3</v>
      </c>
      <c r="I11969" s="8">
        <f>data!M11967</f>
        <v>1.10562497673322</v>
      </c>
      <c r="J11969" s="7" t="str">
        <f>data!N11967</f>
        <v>T</v>
      </c>
      <c r="K11969" s="8">
        <f t="shared" si="1120"/>
        <v>1.1788664752990892</v>
      </c>
      <c r="L11969" s="6">
        <f t="shared" si="1121"/>
        <v>1940.1800530522812</v>
      </c>
    </row>
    <row r="11970" spans="1:12" x14ac:dyDescent="0.3">
      <c r="A11970" s="3">
        <f>data!A11968</f>
        <v>11967</v>
      </c>
      <c r="B11970" s="3">
        <f>data!B11968</f>
        <v>2</v>
      </c>
      <c r="C11970" s="3">
        <f t="shared" si="1116"/>
        <v>0</v>
      </c>
      <c r="D11970" s="3">
        <f t="shared" si="1117"/>
        <v>1</v>
      </c>
      <c r="E11970" s="3">
        <f t="shared" si="1118"/>
        <v>0</v>
      </c>
      <c r="F11970" s="3">
        <f t="shared" si="1119"/>
        <v>0</v>
      </c>
      <c r="G11970" s="5">
        <f>data!D11968</f>
        <v>407086.460000753</v>
      </c>
      <c r="H11970" s="7">
        <f>data!L11968</f>
        <v>-1.9558891206686302E-3</v>
      </c>
      <c r="I11970" s="8">
        <f>data!M11968</f>
        <v>1.2331983181808175</v>
      </c>
      <c r="J11970" s="7" t="str">
        <f>data!N11968</f>
        <v>V</v>
      </c>
      <c r="K11970" s="8">
        <f t="shared" si="1120"/>
        <v>1.1674908309558307</v>
      </c>
      <c r="L11970" s="6">
        <f t="shared" si="1121"/>
        <v>1757.5851569053648</v>
      </c>
    </row>
    <row r="11971" spans="1:12" x14ac:dyDescent="0.3">
      <c r="A11971" s="3">
        <f>data!A11969</f>
        <v>11968</v>
      </c>
      <c r="B11971" s="3">
        <f>data!B11969</f>
        <v>2</v>
      </c>
      <c r="C11971" s="3">
        <f t="shared" si="1116"/>
        <v>0</v>
      </c>
      <c r="D11971" s="3">
        <f t="shared" si="1117"/>
        <v>1</v>
      </c>
      <c r="E11971" s="3">
        <f t="shared" si="1118"/>
        <v>0</v>
      </c>
      <c r="F11971" s="3">
        <f t="shared" si="1119"/>
        <v>0</v>
      </c>
      <c r="G11971" s="5">
        <f>data!D11969</f>
        <v>518039.48996973003</v>
      </c>
      <c r="H11971" s="7">
        <f>data!L11969</f>
        <v>3.8598282669984499E-3</v>
      </c>
      <c r="I11971" s="8">
        <f>data!M11969</f>
        <v>1.0931766502924789</v>
      </c>
      <c r="J11971" s="7" t="str">
        <f>data!N11969</f>
        <v>V</v>
      </c>
      <c r="K11971" s="8">
        <f t="shared" si="1120"/>
        <v>1.1782094516782482</v>
      </c>
      <c r="L11971" s="6">
        <f t="shared" si="1121"/>
        <v>3745.7245826422172</v>
      </c>
    </row>
    <row r="11972" spans="1:12" x14ac:dyDescent="0.3">
      <c r="A11972" s="3">
        <f>data!A11970</f>
        <v>11969</v>
      </c>
      <c r="B11972" s="3">
        <f>data!B11970</f>
        <v>2</v>
      </c>
      <c r="C11972" s="3">
        <f t="shared" si="1116"/>
        <v>0</v>
      </c>
      <c r="D11972" s="3">
        <f t="shared" si="1117"/>
        <v>1</v>
      </c>
      <c r="E11972" s="3">
        <f t="shared" si="1118"/>
        <v>0</v>
      </c>
      <c r="F11972" s="3">
        <f t="shared" si="1119"/>
        <v>0</v>
      </c>
      <c r="G11972" s="5">
        <f>data!D11970</f>
        <v>193327.10500752949</v>
      </c>
      <c r="H11972" s="7">
        <f>data!L11970</f>
        <v>4.71927569117521E-2</v>
      </c>
      <c r="I11972" s="8">
        <f>data!M11970</f>
        <v>1.1277599415848585</v>
      </c>
      <c r="J11972" s="7" t="str">
        <f>data!N11970</f>
        <v>T</v>
      </c>
      <c r="K11972" s="8">
        <f t="shared" si="1120"/>
        <v>1.2612341222657442</v>
      </c>
      <c r="L11972" s="6">
        <f t="shared" si="1121"/>
        <v>3444.1913757833809</v>
      </c>
    </row>
    <row r="11973" spans="1:12" x14ac:dyDescent="0.3">
      <c r="A11973" s="3">
        <f>data!A11971</f>
        <v>11970</v>
      </c>
      <c r="B11973" s="3">
        <f>data!B11971</f>
        <v>2</v>
      </c>
      <c r="C11973" s="3">
        <f t="shared" ref="C11973:C12036" si="1122">IF(B11973=1,1,0)</f>
        <v>0</v>
      </c>
      <c r="D11973" s="3">
        <f t="shared" ref="D11973:D12036" si="1123">IF(B11973=2,1,0)</f>
        <v>1</v>
      </c>
      <c r="E11973" s="3">
        <f t="shared" ref="E11973:E12036" si="1124">IF(B11973=3,1,0)</f>
        <v>0</v>
      </c>
      <c r="F11973" s="3">
        <f t="shared" ref="F11973:F12036" si="1125">IF(B11973=4,1,0)</f>
        <v>0</v>
      </c>
      <c r="G11973" s="5">
        <f>data!D11971</f>
        <v>204880.3549845815</v>
      </c>
      <c r="H11973" s="7">
        <f>data!L11971</f>
        <v>2.48101847992147E-3</v>
      </c>
      <c r="I11973" s="8">
        <f>data!M11971</f>
        <v>1.0853186016475467</v>
      </c>
      <c r="J11973" s="7" t="str">
        <f>data!N11971</f>
        <v>V</v>
      </c>
      <c r="K11973" s="8">
        <f t="shared" ref="K11973:K12036" si="1126">SUMPRODUCT($C$2:$F$2,C11973:F11973)*EXP($G$2*H11973)</f>
        <v>1.1756593790015164</v>
      </c>
      <c r="L11973" s="6">
        <f t="shared" ref="L11973:L12036" si="1127">G11973*(I11973-K11973)^2</f>
        <v>1672.1220133132144</v>
      </c>
    </row>
    <row r="11974" spans="1:12" x14ac:dyDescent="0.3">
      <c r="A11974" s="3">
        <f>data!A11972</f>
        <v>11971</v>
      </c>
      <c r="B11974" s="3">
        <f>data!B11972</f>
        <v>2</v>
      </c>
      <c r="C11974" s="3">
        <f t="shared" si="1122"/>
        <v>0</v>
      </c>
      <c r="D11974" s="3">
        <f t="shared" si="1123"/>
        <v>1</v>
      </c>
      <c r="E11974" s="3">
        <f t="shared" si="1124"/>
        <v>0</v>
      </c>
      <c r="F11974" s="3">
        <f t="shared" si="1125"/>
        <v>0</v>
      </c>
      <c r="G11974" s="5">
        <f>data!D11972</f>
        <v>397520.74010777503</v>
      </c>
      <c r="H11974" s="7">
        <f>data!L11972</f>
        <v>-9.1036460719097002E-4</v>
      </c>
      <c r="I11974" s="8">
        <f>data!M11972</f>
        <v>1.1257927523008122</v>
      </c>
      <c r="J11974" s="7" t="str">
        <f>data!N11972</f>
        <v>T</v>
      </c>
      <c r="K11974" s="8">
        <f t="shared" si="1126"/>
        <v>1.1694105630344982</v>
      </c>
      <c r="L11974" s="6">
        <f t="shared" si="1127"/>
        <v>756.28854008009478</v>
      </c>
    </row>
    <row r="11975" spans="1:12" x14ac:dyDescent="0.3">
      <c r="A11975" s="3">
        <f>data!A11973</f>
        <v>11972</v>
      </c>
      <c r="B11975" s="3">
        <f>data!B11973</f>
        <v>2</v>
      </c>
      <c r="C11975" s="3">
        <f t="shared" si="1122"/>
        <v>0</v>
      </c>
      <c r="D11975" s="3">
        <f t="shared" si="1123"/>
        <v>1</v>
      </c>
      <c r="E11975" s="3">
        <f t="shared" si="1124"/>
        <v>0</v>
      </c>
      <c r="F11975" s="3">
        <f t="shared" si="1125"/>
        <v>0</v>
      </c>
      <c r="G11975" s="5">
        <f>data!D11973</f>
        <v>222451.33999305949</v>
      </c>
      <c r="H11975" s="7">
        <f>data!L11973</f>
        <v>4.0393600573931402E-3</v>
      </c>
      <c r="I11975" s="8">
        <f>data!M11973</f>
        <v>0.91401209677419359</v>
      </c>
      <c r="J11975" s="7" t="str">
        <f>data!N11973</f>
        <v>T</v>
      </c>
      <c r="K11975" s="8">
        <f t="shared" si="1126"/>
        <v>1.1785418977730748</v>
      </c>
      <c r="L11975" s="6">
        <f t="shared" si="1127"/>
        <v>15566.258441267397</v>
      </c>
    </row>
    <row r="11976" spans="1:12" x14ac:dyDescent="0.3">
      <c r="A11976" s="3">
        <f>data!A11974</f>
        <v>11973</v>
      </c>
      <c r="B11976" s="3">
        <f>data!B11974</f>
        <v>2</v>
      </c>
      <c r="C11976" s="3">
        <f t="shared" si="1122"/>
        <v>0</v>
      </c>
      <c r="D11976" s="3">
        <f t="shared" si="1123"/>
        <v>1</v>
      </c>
      <c r="E11976" s="3">
        <f t="shared" si="1124"/>
        <v>0</v>
      </c>
      <c r="F11976" s="3">
        <f t="shared" si="1125"/>
        <v>0</v>
      </c>
      <c r="G11976" s="5">
        <f>data!D11974</f>
        <v>300232.34001064301</v>
      </c>
      <c r="H11976" s="7">
        <f>data!L11974</f>
        <v>1.3252270216493299E-3</v>
      </c>
      <c r="I11976" s="8">
        <f>data!M11974</f>
        <v>1.162728177895785</v>
      </c>
      <c r="J11976" s="7" t="str">
        <f>data!N11974</f>
        <v>T</v>
      </c>
      <c r="K11976" s="8">
        <f t="shared" si="1126"/>
        <v>1.173526025783002</v>
      </c>
      <c r="L11976" s="6">
        <f t="shared" si="1127"/>
        <v>35.005145038087626</v>
      </c>
    </row>
    <row r="11977" spans="1:12" x14ac:dyDescent="0.3">
      <c r="A11977" s="3">
        <f>data!A11975</f>
        <v>11974</v>
      </c>
      <c r="B11977" s="3">
        <f>data!B11975</f>
        <v>2</v>
      </c>
      <c r="C11977" s="3">
        <f t="shared" si="1122"/>
        <v>0</v>
      </c>
      <c r="D11977" s="3">
        <f t="shared" si="1123"/>
        <v>1</v>
      </c>
      <c r="E11977" s="3">
        <f t="shared" si="1124"/>
        <v>0</v>
      </c>
      <c r="F11977" s="3">
        <f t="shared" si="1125"/>
        <v>0</v>
      </c>
      <c r="G11977" s="5">
        <f>data!D11975</f>
        <v>277797.60000228899</v>
      </c>
      <c r="H11977" s="7">
        <f>data!L11975</f>
        <v>3.5096456926563802E-3</v>
      </c>
      <c r="I11977" s="8">
        <f>data!M11975</f>
        <v>1.2972914875322441</v>
      </c>
      <c r="J11977" s="7" t="str">
        <f>data!N11975</f>
        <v>T</v>
      </c>
      <c r="K11977" s="8">
        <f t="shared" si="1126"/>
        <v>1.1775612746233943</v>
      </c>
      <c r="L11977" s="6">
        <f t="shared" si="1127"/>
        <v>3982.3185700080362</v>
      </c>
    </row>
    <row r="11978" spans="1:12" x14ac:dyDescent="0.3">
      <c r="A11978" s="3">
        <f>data!A11976</f>
        <v>11975</v>
      </c>
      <c r="B11978" s="3">
        <f>data!B11976</f>
        <v>2</v>
      </c>
      <c r="C11978" s="3">
        <f t="shared" si="1122"/>
        <v>0</v>
      </c>
      <c r="D11978" s="3">
        <f t="shared" si="1123"/>
        <v>1</v>
      </c>
      <c r="E11978" s="3">
        <f t="shared" si="1124"/>
        <v>0</v>
      </c>
      <c r="F11978" s="3">
        <f t="shared" si="1125"/>
        <v>0</v>
      </c>
      <c r="G11978" s="5">
        <f>data!D11976</f>
        <v>108189.340005636</v>
      </c>
      <c r="H11978" s="7">
        <f>data!L11976</f>
        <v>1.17290082987924E-2</v>
      </c>
      <c r="I11978" s="8">
        <f>data!M11976</f>
        <v>1.3902141095669409</v>
      </c>
      <c r="J11978" s="7" t="str">
        <f>data!N11976</f>
        <v>T</v>
      </c>
      <c r="K11978" s="8">
        <f t="shared" si="1126"/>
        <v>1.1928695228533173</v>
      </c>
      <c r="L11978" s="6">
        <f t="shared" si="1127"/>
        <v>4213.4215026752381</v>
      </c>
    </row>
    <row r="11979" spans="1:12" x14ac:dyDescent="0.3">
      <c r="A11979" s="3">
        <f>data!A11977</f>
        <v>11976</v>
      </c>
      <c r="B11979" s="3">
        <f>data!B11977</f>
        <v>2</v>
      </c>
      <c r="C11979" s="3">
        <f t="shared" si="1122"/>
        <v>0</v>
      </c>
      <c r="D11979" s="3">
        <f t="shared" si="1123"/>
        <v>1</v>
      </c>
      <c r="E11979" s="3">
        <f t="shared" si="1124"/>
        <v>0</v>
      </c>
      <c r="F11979" s="3">
        <f t="shared" si="1125"/>
        <v>0</v>
      </c>
      <c r="G11979" s="5">
        <f>data!D11977</f>
        <v>110256.3793944045</v>
      </c>
      <c r="H11979" s="7">
        <f>data!L11977</f>
        <v>8.2022732818479993E-3</v>
      </c>
      <c r="I11979" s="8">
        <f>data!M11977</f>
        <v>1.5897240808288764</v>
      </c>
      <c r="J11979" s="7" t="str">
        <f>data!N11977</f>
        <v>V</v>
      </c>
      <c r="K11979" s="8">
        <f t="shared" si="1126"/>
        <v>1.186276888340061</v>
      </c>
      <c r="L11979" s="6">
        <f t="shared" si="1127"/>
        <v>17946.390864975892</v>
      </c>
    </row>
    <row r="11980" spans="1:12" x14ac:dyDescent="0.3">
      <c r="A11980" s="3">
        <f>data!A11978</f>
        <v>11977</v>
      </c>
      <c r="B11980" s="3">
        <f>data!B11978</f>
        <v>2</v>
      </c>
      <c r="C11980" s="3">
        <f t="shared" si="1122"/>
        <v>0</v>
      </c>
      <c r="D11980" s="3">
        <f t="shared" si="1123"/>
        <v>1</v>
      </c>
      <c r="E11980" s="3">
        <f t="shared" si="1124"/>
        <v>0</v>
      </c>
      <c r="F11980" s="3">
        <f t="shared" si="1125"/>
        <v>0</v>
      </c>
      <c r="G11980" s="5">
        <f>data!D11978</f>
        <v>236895.44890260699</v>
      </c>
      <c r="H11980" s="7">
        <f>data!L11978</f>
        <v>2.31152966832674E-3</v>
      </c>
      <c r="I11980" s="8">
        <f>data!M11978</f>
        <v>1.0306511812172898</v>
      </c>
      <c r="J11980" s="7" t="str">
        <f>data!N11978</f>
        <v>T</v>
      </c>
      <c r="K11980" s="8">
        <f t="shared" si="1126"/>
        <v>1.1753462950391864</v>
      </c>
      <c r="L11980" s="6">
        <f t="shared" si="1127"/>
        <v>4959.8032510040011</v>
      </c>
    </row>
    <row r="11981" spans="1:12" x14ac:dyDescent="0.3">
      <c r="A11981" s="3">
        <f>data!A11979</f>
        <v>11978</v>
      </c>
      <c r="B11981" s="3">
        <f>data!B11979</f>
        <v>2</v>
      </c>
      <c r="C11981" s="3">
        <f t="shared" si="1122"/>
        <v>0</v>
      </c>
      <c r="D11981" s="3">
        <f t="shared" si="1123"/>
        <v>1</v>
      </c>
      <c r="E11981" s="3">
        <f t="shared" si="1124"/>
        <v>0</v>
      </c>
      <c r="F11981" s="3">
        <f t="shared" si="1125"/>
        <v>0</v>
      </c>
      <c r="G11981" s="5">
        <f>data!D11979</f>
        <v>41664.795000553153</v>
      </c>
      <c r="H11981" s="7">
        <f>data!L11979</f>
        <v>3.6488807002419001E-2</v>
      </c>
      <c r="I11981" s="8">
        <f>data!M11979</f>
        <v>1.3444089456869011</v>
      </c>
      <c r="J11981" s="7" t="str">
        <f>data!N11979</f>
        <v>T</v>
      </c>
      <c r="K11981" s="8">
        <f t="shared" si="1126"/>
        <v>1.2401968962992778</v>
      </c>
      <c r="L11981" s="6">
        <f t="shared" si="1127"/>
        <v>452.48597498829258</v>
      </c>
    </row>
    <row r="11982" spans="1:12" x14ac:dyDescent="0.3">
      <c r="A11982" s="3">
        <f>data!A11980</f>
        <v>11979</v>
      </c>
      <c r="B11982" s="3">
        <f>data!B11980</f>
        <v>2</v>
      </c>
      <c r="C11982" s="3">
        <f t="shared" si="1122"/>
        <v>0</v>
      </c>
      <c r="D11982" s="3">
        <f t="shared" si="1123"/>
        <v>1</v>
      </c>
      <c r="E11982" s="3">
        <f t="shared" si="1124"/>
        <v>0</v>
      </c>
      <c r="F11982" s="3">
        <f t="shared" si="1125"/>
        <v>0</v>
      </c>
      <c r="G11982" s="5">
        <f>data!D11980</f>
        <v>88578.920006275206</v>
      </c>
      <c r="H11982" s="7">
        <f>data!L11980</f>
        <v>1.8952950439283299E-3</v>
      </c>
      <c r="I11982" s="8">
        <f>data!M11980</f>
        <v>1.1729747067448681</v>
      </c>
      <c r="J11982" s="7" t="str">
        <f>data!N11980</f>
        <v>T</v>
      </c>
      <c r="K11982" s="8">
        <f t="shared" si="1126"/>
        <v>1.174577769809092</v>
      </c>
      <c r="L11982" s="6">
        <f t="shared" si="1127"/>
        <v>0.22763109964234771</v>
      </c>
    </row>
    <row r="11983" spans="1:12" x14ac:dyDescent="0.3">
      <c r="A11983" s="3">
        <f>data!A11981</f>
        <v>11980</v>
      </c>
      <c r="B11983" s="3">
        <f>data!B11981</f>
        <v>2</v>
      </c>
      <c r="C11983" s="3">
        <f t="shared" si="1122"/>
        <v>0</v>
      </c>
      <c r="D11983" s="3">
        <f t="shared" si="1123"/>
        <v>1</v>
      </c>
      <c r="E11983" s="3">
        <f t="shared" si="1124"/>
        <v>0</v>
      </c>
      <c r="F11983" s="3">
        <f t="shared" si="1125"/>
        <v>0</v>
      </c>
      <c r="G11983" s="5">
        <f>data!D11981</f>
        <v>40863.324996709802</v>
      </c>
      <c r="H11983" s="7">
        <f>data!L11981</f>
        <v>1.3732049504885E-2</v>
      </c>
      <c r="I11983" s="8">
        <f>data!M11981</f>
        <v>0.98670474689777432</v>
      </c>
      <c r="J11983" s="7" t="str">
        <f>data!N11981</f>
        <v>T</v>
      </c>
      <c r="K11983" s="8">
        <f t="shared" si="1126"/>
        <v>1.1966301702591973</v>
      </c>
      <c r="L11983" s="6">
        <f t="shared" si="1127"/>
        <v>1800.7929308673149</v>
      </c>
    </row>
    <row r="11984" spans="1:12" x14ac:dyDescent="0.3">
      <c r="A11984" s="3">
        <f>data!A11982</f>
        <v>11981</v>
      </c>
      <c r="B11984" s="3">
        <f>data!B11982</f>
        <v>2</v>
      </c>
      <c r="C11984" s="3">
        <f t="shared" si="1122"/>
        <v>0</v>
      </c>
      <c r="D11984" s="3">
        <f t="shared" si="1123"/>
        <v>1</v>
      </c>
      <c r="E11984" s="3">
        <f t="shared" si="1124"/>
        <v>0</v>
      </c>
      <c r="F11984" s="3">
        <f t="shared" si="1125"/>
        <v>0</v>
      </c>
      <c r="G11984" s="5">
        <f>data!D11982</f>
        <v>80622.119995763496</v>
      </c>
      <c r="H11984" s="7">
        <f>data!L11982</f>
        <v>1.6598684452054299E-2</v>
      </c>
      <c r="I11984" s="8">
        <f>data!M11982</f>
        <v>1.0265716137394685</v>
      </c>
      <c r="J11984" s="7" t="str">
        <f>data!N11982</f>
        <v>V</v>
      </c>
      <c r="K11984" s="8">
        <f t="shared" si="1126"/>
        <v>1.2020328223754062</v>
      </c>
      <c r="L11984" s="6">
        <f t="shared" si="1127"/>
        <v>2482.083840572368</v>
      </c>
    </row>
    <row r="11985" spans="1:12" x14ac:dyDescent="0.3">
      <c r="A11985" s="3">
        <f>data!A11983</f>
        <v>11982</v>
      </c>
      <c r="B11985" s="3">
        <f>data!B11983</f>
        <v>2</v>
      </c>
      <c r="C11985" s="3">
        <f t="shared" si="1122"/>
        <v>0</v>
      </c>
      <c r="D11985" s="3">
        <f t="shared" si="1123"/>
        <v>1</v>
      </c>
      <c r="E11985" s="3">
        <f t="shared" si="1124"/>
        <v>0</v>
      </c>
      <c r="F11985" s="3">
        <f t="shared" si="1125"/>
        <v>0</v>
      </c>
      <c r="G11985" s="5">
        <f>data!D11983</f>
        <v>34185.8499959111</v>
      </c>
      <c r="H11985" s="7">
        <f>data!L11983</f>
        <v>-2.7804270277812502E-3</v>
      </c>
      <c r="I11985" s="8">
        <f>data!M11983</f>
        <v>1.0067252824036335</v>
      </c>
      <c r="J11985" s="7" t="str">
        <f>data!N11983</f>
        <v>T</v>
      </c>
      <c r="K11985" s="8">
        <f t="shared" si="1126"/>
        <v>1.1659790847607261</v>
      </c>
      <c r="L11985" s="6">
        <f t="shared" si="1127"/>
        <v>867.0137867299145</v>
      </c>
    </row>
    <row r="11986" spans="1:12" x14ac:dyDescent="0.3">
      <c r="A11986" s="3">
        <f>data!A11984</f>
        <v>11983</v>
      </c>
      <c r="B11986" s="3">
        <f>data!B11984</f>
        <v>2</v>
      </c>
      <c r="C11986" s="3">
        <f t="shared" si="1122"/>
        <v>0</v>
      </c>
      <c r="D11986" s="3">
        <f t="shared" si="1123"/>
        <v>1</v>
      </c>
      <c r="E11986" s="3">
        <f t="shared" si="1124"/>
        <v>0</v>
      </c>
      <c r="F11986" s="3">
        <f t="shared" si="1125"/>
        <v>0</v>
      </c>
      <c r="G11986" s="5">
        <f>data!D11984</f>
        <v>44538.799997627699</v>
      </c>
      <c r="H11986" s="7">
        <f>data!L11984</f>
        <v>1.01328570913513E-2</v>
      </c>
      <c r="I11986" s="8">
        <f>data!M11984</f>
        <v>0.97908353136349369</v>
      </c>
      <c r="J11986" s="7" t="str">
        <f>data!N11984</f>
        <v>V</v>
      </c>
      <c r="K11986" s="8">
        <f t="shared" si="1126"/>
        <v>1.189881261786315</v>
      </c>
      <c r="L11986" s="6">
        <f t="shared" si="1127"/>
        <v>1979.1120046387146</v>
      </c>
    </row>
    <row r="11987" spans="1:12" x14ac:dyDescent="0.3">
      <c r="A11987" s="3">
        <f>data!A11985</f>
        <v>11984</v>
      </c>
      <c r="B11987" s="3">
        <f>data!B11985</f>
        <v>2</v>
      </c>
      <c r="C11987" s="3">
        <f t="shared" si="1122"/>
        <v>0</v>
      </c>
      <c r="D11987" s="3">
        <f t="shared" si="1123"/>
        <v>1</v>
      </c>
      <c r="E11987" s="3">
        <f t="shared" si="1124"/>
        <v>0</v>
      </c>
      <c r="F11987" s="3">
        <f t="shared" si="1125"/>
        <v>0</v>
      </c>
      <c r="G11987" s="5">
        <f>data!D11985</f>
        <v>29077.310001403101</v>
      </c>
      <c r="H11987" s="7">
        <f>data!L11985</f>
        <v>-1.63888398711903E-3</v>
      </c>
      <c r="I11987" s="8">
        <f>data!M11985</f>
        <v>1.3456394158591511</v>
      </c>
      <c r="J11987" s="7" t="str">
        <f>data!N11985</f>
        <v>T</v>
      </c>
      <c r="K11987" s="8">
        <f t="shared" si="1126"/>
        <v>1.1680725644350962</v>
      </c>
      <c r="L11987" s="6">
        <f t="shared" si="1127"/>
        <v>916.80719833284218</v>
      </c>
    </row>
    <row r="11988" spans="1:12" x14ac:dyDescent="0.3">
      <c r="A11988" s="3">
        <f>data!A11986</f>
        <v>11985</v>
      </c>
      <c r="B11988" s="3">
        <f>data!B11986</f>
        <v>2</v>
      </c>
      <c r="C11988" s="3">
        <f t="shared" si="1122"/>
        <v>0</v>
      </c>
      <c r="D11988" s="3">
        <f t="shared" si="1123"/>
        <v>1</v>
      </c>
      <c r="E11988" s="3">
        <f t="shared" si="1124"/>
        <v>0</v>
      </c>
      <c r="F11988" s="3">
        <f t="shared" si="1125"/>
        <v>0</v>
      </c>
      <c r="G11988" s="5">
        <f>data!D11986</f>
        <v>68693.1299986839</v>
      </c>
      <c r="H11988" s="7">
        <f>data!L11986</f>
        <v>0.139698964845584</v>
      </c>
      <c r="I11988" s="8">
        <f>data!M11986</f>
        <v>1.4104154476301931</v>
      </c>
      <c r="J11988" s="7" t="str">
        <f>data!N11986</f>
        <v>V</v>
      </c>
      <c r="K11988" s="8">
        <f t="shared" si="1126"/>
        <v>1.4585723159712356</v>
      </c>
      <c r="L11988" s="6">
        <f t="shared" si="1127"/>
        <v>159.30513652029842</v>
      </c>
    </row>
    <row r="11989" spans="1:12" x14ac:dyDescent="0.3">
      <c r="A11989" s="3">
        <f>data!A11987</f>
        <v>11986</v>
      </c>
      <c r="B11989" s="3">
        <f>data!B11987</f>
        <v>2</v>
      </c>
      <c r="C11989" s="3">
        <f t="shared" si="1122"/>
        <v>0</v>
      </c>
      <c r="D11989" s="3">
        <f t="shared" si="1123"/>
        <v>1</v>
      </c>
      <c r="E11989" s="3">
        <f t="shared" si="1124"/>
        <v>0</v>
      </c>
      <c r="F11989" s="3">
        <f t="shared" si="1125"/>
        <v>0</v>
      </c>
      <c r="G11989" s="5">
        <f>data!D11987</f>
        <v>45865.774985313401</v>
      </c>
      <c r="H11989" s="7">
        <f>data!L11987</f>
        <v>-1.6132330436335801E-2</v>
      </c>
      <c r="I11989" s="8">
        <f>data!M11987</f>
        <v>0.82379156667809394</v>
      </c>
      <c r="J11989" s="7" t="str">
        <f>data!N11987</f>
        <v>T</v>
      </c>
      <c r="K11989" s="8">
        <f t="shared" si="1126"/>
        <v>1.141769802589353</v>
      </c>
      <c r="L11989" s="6">
        <f t="shared" si="1127"/>
        <v>4637.4957790974677</v>
      </c>
    </row>
    <row r="11990" spans="1:12" x14ac:dyDescent="0.3">
      <c r="A11990" s="3">
        <f>data!A11988</f>
        <v>11987</v>
      </c>
      <c r="B11990" s="3">
        <f>data!B11988</f>
        <v>2</v>
      </c>
      <c r="C11990" s="3">
        <f t="shared" si="1122"/>
        <v>0</v>
      </c>
      <c r="D11990" s="3">
        <f t="shared" si="1123"/>
        <v>1</v>
      </c>
      <c r="E11990" s="3">
        <f t="shared" si="1124"/>
        <v>0</v>
      </c>
      <c r="F11990" s="3">
        <f t="shared" si="1125"/>
        <v>0</v>
      </c>
      <c r="G11990" s="5">
        <f>data!D11988</f>
        <v>69640.129987873093</v>
      </c>
      <c r="H11990" s="7">
        <f>data!L11988</f>
        <v>0.13622795722416101</v>
      </c>
      <c r="I11990" s="8">
        <f>data!M11988</f>
        <v>1.5194909424443934</v>
      </c>
      <c r="J11990" s="7" t="str">
        <f>data!N11988</f>
        <v>V</v>
      </c>
      <c r="K11990" s="8">
        <f t="shared" si="1126"/>
        <v>1.4506382508792244</v>
      </c>
      <c r="L11990" s="6">
        <f t="shared" si="1127"/>
        <v>330.1424862075221</v>
      </c>
    </row>
    <row r="11991" spans="1:12" x14ac:dyDescent="0.3">
      <c r="A11991" s="3">
        <f>data!A11989</f>
        <v>11988</v>
      </c>
      <c r="B11991" s="3">
        <f>data!B11989</f>
        <v>2</v>
      </c>
      <c r="C11991" s="3">
        <f t="shared" si="1122"/>
        <v>0</v>
      </c>
      <c r="D11991" s="3">
        <f t="shared" si="1123"/>
        <v>1</v>
      </c>
      <c r="E11991" s="3">
        <f t="shared" si="1124"/>
        <v>0</v>
      </c>
      <c r="F11991" s="3">
        <f t="shared" si="1125"/>
        <v>0</v>
      </c>
      <c r="G11991" s="5">
        <f>data!D11989</f>
        <v>21366.145000457749</v>
      </c>
      <c r="H11991" s="7">
        <f>data!L11989</f>
        <v>3.5508581133707001E-2</v>
      </c>
      <c r="I11991" s="8">
        <f>data!M11989</f>
        <v>1.5511336458432985</v>
      </c>
      <c r="J11991" s="7" t="str">
        <f>data!N11989</f>
        <v>V</v>
      </c>
      <c r="K11991" s="8">
        <f t="shared" si="1126"/>
        <v>1.2382880170115715</v>
      </c>
      <c r="L11991" s="6">
        <f t="shared" si="1127"/>
        <v>2091.1556224198348</v>
      </c>
    </row>
    <row r="11992" spans="1:12" x14ac:dyDescent="0.3">
      <c r="A11992" s="3">
        <f>data!A11990</f>
        <v>11989</v>
      </c>
      <c r="B11992" s="3">
        <f>data!B11990</f>
        <v>2</v>
      </c>
      <c r="C11992" s="3">
        <f t="shared" si="1122"/>
        <v>0</v>
      </c>
      <c r="D11992" s="3">
        <f t="shared" si="1123"/>
        <v>1</v>
      </c>
      <c r="E11992" s="3">
        <f t="shared" si="1124"/>
        <v>0</v>
      </c>
      <c r="F11992" s="3">
        <f t="shared" si="1125"/>
        <v>0</v>
      </c>
      <c r="G11992" s="5">
        <f>data!D11990</f>
        <v>27093.744999196399</v>
      </c>
      <c r="H11992" s="7">
        <f>data!L11990</f>
        <v>1.7713490133302701E-2</v>
      </c>
      <c r="I11992" s="8">
        <f>data!M11990</f>
        <v>1.0774420871129771</v>
      </c>
      <c r="J11992" s="7" t="str">
        <f>data!N11990</f>
        <v>V</v>
      </c>
      <c r="K11992" s="8">
        <f t="shared" si="1126"/>
        <v>1.2041404412114818</v>
      </c>
      <c r="L11992" s="6">
        <f t="shared" si="1127"/>
        <v>434.9216082063345</v>
      </c>
    </row>
    <row r="11993" spans="1:12" x14ac:dyDescent="0.3">
      <c r="A11993" s="3">
        <f>data!A11991</f>
        <v>11990</v>
      </c>
      <c r="B11993" s="3">
        <f>data!B11991</f>
        <v>2</v>
      </c>
      <c r="C11993" s="3">
        <f t="shared" si="1122"/>
        <v>0</v>
      </c>
      <c r="D11993" s="3">
        <f t="shared" si="1123"/>
        <v>1</v>
      </c>
      <c r="E11993" s="3">
        <f t="shared" si="1124"/>
        <v>0</v>
      </c>
      <c r="F11993" s="3">
        <f t="shared" si="1125"/>
        <v>0</v>
      </c>
      <c r="G11993" s="5">
        <f>data!D11991</f>
        <v>72787.930000901193</v>
      </c>
      <c r="H11993" s="7">
        <f>data!L11991</f>
        <v>2.82438714184189E-2</v>
      </c>
      <c r="I11993" s="8">
        <f>data!M11991</f>
        <v>1.1799395161290323</v>
      </c>
      <c r="J11993" s="7" t="str">
        <f>data!N11991</f>
        <v>V</v>
      </c>
      <c r="K11993" s="8">
        <f t="shared" si="1126"/>
        <v>1.2242320915127147</v>
      </c>
      <c r="L11993" s="6">
        <f t="shared" si="1127"/>
        <v>142.79770733057956</v>
      </c>
    </row>
    <row r="11994" spans="1:12" x14ac:dyDescent="0.3">
      <c r="A11994" s="3">
        <f>data!A11992</f>
        <v>11991</v>
      </c>
      <c r="B11994" s="3">
        <f>data!B11992</f>
        <v>2</v>
      </c>
      <c r="C11994" s="3">
        <f t="shared" si="1122"/>
        <v>0</v>
      </c>
      <c r="D11994" s="3">
        <f t="shared" si="1123"/>
        <v>1</v>
      </c>
      <c r="E11994" s="3">
        <f t="shared" si="1124"/>
        <v>0</v>
      </c>
      <c r="F11994" s="3">
        <f t="shared" si="1125"/>
        <v>0</v>
      </c>
      <c r="G11994" s="5">
        <f>data!D11992</f>
        <v>41924.455001458547</v>
      </c>
      <c r="H11994" s="7">
        <f>data!L11992</f>
        <v>1.49108504036895E-2</v>
      </c>
      <c r="I11994" s="8">
        <f>data!M11992</f>
        <v>1.02423512406649</v>
      </c>
      <c r="J11994" s="7" t="str">
        <f>data!N11992</f>
        <v>T</v>
      </c>
      <c r="K11994" s="8">
        <f t="shared" si="1126"/>
        <v>1.1988488714778998</v>
      </c>
      <c r="L11994" s="6">
        <f t="shared" si="1127"/>
        <v>1278.2749889292998</v>
      </c>
    </row>
    <row r="11995" spans="1:12" x14ac:dyDescent="0.3">
      <c r="A11995" s="3">
        <f>data!A11993</f>
        <v>11992</v>
      </c>
      <c r="B11995" s="3">
        <f>data!B11993</f>
        <v>2</v>
      </c>
      <c r="C11995" s="3">
        <f t="shared" si="1122"/>
        <v>0</v>
      </c>
      <c r="D11995" s="3">
        <f t="shared" si="1123"/>
        <v>1</v>
      </c>
      <c r="E11995" s="3">
        <f t="shared" si="1124"/>
        <v>0</v>
      </c>
      <c r="F11995" s="3">
        <f t="shared" si="1125"/>
        <v>0</v>
      </c>
      <c r="G11995" s="5">
        <f>data!D11993</f>
        <v>88569.969988295794</v>
      </c>
      <c r="H11995" s="7">
        <f>data!L11993</f>
        <v>1.5939167072865901E-2</v>
      </c>
      <c r="I11995" s="8">
        <f>data!M11993</f>
        <v>1.0232441775836973</v>
      </c>
      <c r="J11995" s="7" t="str">
        <f>data!N11993</f>
        <v>V</v>
      </c>
      <c r="K11995" s="8">
        <f t="shared" si="1126"/>
        <v>1.2007876953790542</v>
      </c>
      <c r="L11995" s="6">
        <f t="shared" si="1127"/>
        <v>2791.876085966614</v>
      </c>
    </row>
    <row r="11996" spans="1:12" x14ac:dyDescent="0.3">
      <c r="A11996" s="3">
        <f>data!A11994</f>
        <v>11993</v>
      </c>
      <c r="B11996" s="3">
        <f>data!B11994</f>
        <v>2</v>
      </c>
      <c r="C11996" s="3">
        <f t="shared" si="1122"/>
        <v>0</v>
      </c>
      <c r="D11996" s="3">
        <f t="shared" si="1123"/>
        <v>1</v>
      </c>
      <c r="E11996" s="3">
        <f t="shared" si="1124"/>
        <v>0</v>
      </c>
      <c r="F11996" s="3">
        <f t="shared" si="1125"/>
        <v>0</v>
      </c>
      <c r="G11996" s="5">
        <f>data!D11994</f>
        <v>28397.495000660401</v>
      </c>
      <c r="H11996" s="7">
        <f>data!L11994</f>
        <v>3.3063108932630002E-2</v>
      </c>
      <c r="I11996" s="8">
        <f>data!M11994</f>
        <v>1.4701212471131639</v>
      </c>
      <c r="J11996" s="7" t="str">
        <f>data!N11994</f>
        <v>T</v>
      </c>
      <c r="K11996" s="8">
        <f t="shared" si="1126"/>
        <v>1.2335385344100338</v>
      </c>
      <c r="L11996" s="6">
        <f t="shared" si="1127"/>
        <v>1589.4469823093884</v>
      </c>
    </row>
    <row r="11997" spans="1:12" x14ac:dyDescent="0.3">
      <c r="A11997" s="3">
        <f>data!A11995</f>
        <v>11994</v>
      </c>
      <c r="B11997" s="3">
        <f>data!B11995</f>
        <v>2</v>
      </c>
      <c r="C11997" s="3">
        <f t="shared" si="1122"/>
        <v>0</v>
      </c>
      <c r="D11997" s="3">
        <f t="shared" si="1123"/>
        <v>1</v>
      </c>
      <c r="E11997" s="3">
        <f t="shared" si="1124"/>
        <v>0</v>
      </c>
      <c r="F11997" s="3">
        <f t="shared" si="1125"/>
        <v>0</v>
      </c>
      <c r="G11997" s="5">
        <f>data!D11995</f>
        <v>39787.94500042405</v>
      </c>
      <c r="H11997" s="7">
        <f>data!L11995</f>
        <v>2.24459662977088E-2</v>
      </c>
      <c r="I11997" s="8">
        <f>data!M11995</f>
        <v>0.93463414634146347</v>
      </c>
      <c r="J11997" s="7" t="str">
        <f>data!N11995</f>
        <v>T</v>
      </c>
      <c r="K11997" s="8">
        <f t="shared" si="1126"/>
        <v>1.2131287412519347</v>
      </c>
      <c r="L11997" s="6">
        <f t="shared" si="1127"/>
        <v>3085.9227512970197</v>
      </c>
    </row>
    <row r="11998" spans="1:12" x14ac:dyDescent="0.3">
      <c r="A11998" s="3">
        <f>data!A11996</f>
        <v>11995</v>
      </c>
      <c r="B11998" s="3">
        <f>data!B11996</f>
        <v>2</v>
      </c>
      <c r="C11998" s="3">
        <f t="shared" si="1122"/>
        <v>0</v>
      </c>
      <c r="D11998" s="3">
        <f t="shared" si="1123"/>
        <v>1</v>
      </c>
      <c r="E11998" s="3">
        <f t="shared" si="1124"/>
        <v>0</v>
      </c>
      <c r="F11998" s="3">
        <f t="shared" si="1125"/>
        <v>0</v>
      </c>
      <c r="G11998" s="5">
        <f>data!D11996</f>
        <v>70535.349997043595</v>
      </c>
      <c r="H11998" s="7">
        <f>data!L11996</f>
        <v>-9.3671823678997696E-4</v>
      </c>
      <c r="I11998" s="8">
        <f>data!M11996</f>
        <v>1.3854497201869267</v>
      </c>
      <c r="J11998" s="7" t="str">
        <f>data!N11996</f>
        <v>V</v>
      </c>
      <c r="K11998" s="8">
        <f t="shared" si="1126"/>
        <v>1.1693621352540005</v>
      </c>
      <c r="L11998" s="6">
        <f t="shared" si="1127"/>
        <v>3293.5666547913511</v>
      </c>
    </row>
    <row r="11999" spans="1:12" x14ac:dyDescent="0.3">
      <c r="A11999" s="3">
        <f>data!A11997</f>
        <v>11996</v>
      </c>
      <c r="B11999" s="3">
        <f>data!B11997</f>
        <v>2</v>
      </c>
      <c r="C11999" s="3">
        <f t="shared" si="1122"/>
        <v>0</v>
      </c>
      <c r="D11999" s="3">
        <f t="shared" si="1123"/>
        <v>1</v>
      </c>
      <c r="E11999" s="3">
        <f t="shared" si="1124"/>
        <v>0</v>
      </c>
      <c r="F11999" s="3">
        <f t="shared" si="1125"/>
        <v>0</v>
      </c>
      <c r="G11999" s="5">
        <f>data!D11997</f>
        <v>40585.200004279599</v>
      </c>
      <c r="H11999" s="7">
        <f>data!L11997</f>
        <v>1.46322071586284E-2</v>
      </c>
      <c r="I11999" s="8">
        <f>data!M11997</f>
        <v>0.97948233891400471</v>
      </c>
      <c r="J11999" s="7" t="str">
        <f>data!N11997</f>
        <v>T</v>
      </c>
      <c r="K11999" s="8">
        <f t="shared" si="1126"/>
        <v>1.1983240471149312</v>
      </c>
      <c r="L11999" s="6">
        <f t="shared" si="1127"/>
        <v>1943.693949025841</v>
      </c>
    </row>
    <row r="12000" spans="1:12" x14ac:dyDescent="0.3">
      <c r="A12000" s="3">
        <f>data!A11998</f>
        <v>11997</v>
      </c>
      <c r="B12000" s="3">
        <f>data!B11998</f>
        <v>2</v>
      </c>
      <c r="C12000" s="3">
        <f t="shared" si="1122"/>
        <v>0</v>
      </c>
      <c r="D12000" s="3">
        <f t="shared" si="1123"/>
        <v>1</v>
      </c>
      <c r="E12000" s="3">
        <f t="shared" si="1124"/>
        <v>0</v>
      </c>
      <c r="F12000" s="3">
        <f t="shared" si="1125"/>
        <v>0</v>
      </c>
      <c r="G12000" s="5">
        <f>data!D11998</f>
        <v>87991.829981386705</v>
      </c>
      <c r="H12000" s="7">
        <f>data!L11998</f>
        <v>1.11253567613661E-2</v>
      </c>
      <c r="I12000" s="8">
        <f>data!M11998</f>
        <v>1.0377349902134827</v>
      </c>
      <c r="J12000" s="7" t="str">
        <f>data!N11998</f>
        <v>V</v>
      </c>
      <c r="K12000" s="8">
        <f t="shared" si="1126"/>
        <v>1.1917385051768647</v>
      </c>
      <c r="L12000" s="6">
        <f t="shared" si="1127"/>
        <v>2086.909501648277</v>
      </c>
    </row>
    <row r="12001" spans="1:12" x14ac:dyDescent="0.3">
      <c r="A12001" s="3">
        <f>data!A11999</f>
        <v>11998</v>
      </c>
      <c r="B12001" s="3">
        <f>data!B11999</f>
        <v>2</v>
      </c>
      <c r="C12001" s="3">
        <f t="shared" si="1122"/>
        <v>0</v>
      </c>
      <c r="D12001" s="3">
        <f t="shared" si="1123"/>
        <v>1</v>
      </c>
      <c r="E12001" s="3">
        <f t="shared" si="1124"/>
        <v>0</v>
      </c>
      <c r="F12001" s="3">
        <f t="shared" si="1125"/>
        <v>0</v>
      </c>
      <c r="G12001" s="5">
        <f>data!D11999</f>
        <v>107464.22999835</v>
      </c>
      <c r="H12001" s="7">
        <f>data!L11999</f>
        <v>0.13913777168698399</v>
      </c>
      <c r="I12001" s="8">
        <f>data!M11999</f>
        <v>1.4210092224638224</v>
      </c>
      <c r="J12001" s="7" t="str">
        <f>data!N11999</f>
        <v>V</v>
      </c>
      <c r="K12001" s="8">
        <f t="shared" si="1126"/>
        <v>1.457286600236366</v>
      </c>
      <c r="L12001" s="6">
        <f t="shared" si="1127"/>
        <v>141.42809979650312</v>
      </c>
    </row>
    <row r="12002" spans="1:12" x14ac:dyDescent="0.3">
      <c r="A12002" s="3">
        <f>data!A12000</f>
        <v>11999</v>
      </c>
      <c r="B12002" s="3">
        <f>data!B12000</f>
        <v>2</v>
      </c>
      <c r="C12002" s="3">
        <f t="shared" si="1122"/>
        <v>0</v>
      </c>
      <c r="D12002" s="3">
        <f t="shared" si="1123"/>
        <v>1</v>
      </c>
      <c r="E12002" s="3">
        <f t="shared" si="1124"/>
        <v>0</v>
      </c>
      <c r="F12002" s="3">
        <f t="shared" si="1125"/>
        <v>0</v>
      </c>
      <c r="G12002" s="5">
        <f>data!D12000</f>
        <v>65005.780003547501</v>
      </c>
      <c r="H12002" s="7">
        <f>data!L12000</f>
        <v>-4.2057231690008799E-3</v>
      </c>
      <c r="I12002" s="8">
        <f>data!M12000</f>
        <v>0.97447767558019127</v>
      </c>
      <c r="J12002" s="7" t="str">
        <f>data!N12000</f>
        <v>V</v>
      </c>
      <c r="K12002" s="8">
        <f t="shared" si="1126"/>
        <v>1.1633704954471351</v>
      </c>
      <c r="L12002" s="6">
        <f t="shared" si="1127"/>
        <v>2319.4385642251032</v>
      </c>
    </row>
    <row r="12003" spans="1:12" x14ac:dyDescent="0.3">
      <c r="A12003" s="3">
        <f>data!A12001</f>
        <v>12000</v>
      </c>
      <c r="B12003" s="3">
        <f>data!B12001</f>
        <v>2</v>
      </c>
      <c r="C12003" s="3">
        <f t="shared" si="1122"/>
        <v>0</v>
      </c>
      <c r="D12003" s="3">
        <f t="shared" si="1123"/>
        <v>1</v>
      </c>
      <c r="E12003" s="3">
        <f t="shared" si="1124"/>
        <v>0</v>
      </c>
      <c r="F12003" s="3">
        <f t="shared" si="1125"/>
        <v>0</v>
      </c>
      <c r="G12003" s="5">
        <f>data!D12001</f>
        <v>115097.179974139</v>
      </c>
      <c r="H12003" s="7">
        <f>data!L12001</f>
        <v>0.13545670894464201</v>
      </c>
      <c r="I12003" s="8">
        <f>data!M12001</f>
        <v>1.3321302144790728</v>
      </c>
      <c r="J12003" s="7" t="str">
        <f>data!N12001</f>
        <v>V</v>
      </c>
      <c r="K12003" s="8">
        <f t="shared" si="1126"/>
        <v>1.4488811920904867</v>
      </c>
      <c r="L12003" s="6">
        <f t="shared" si="1127"/>
        <v>1568.8655788152371</v>
      </c>
    </row>
    <row r="12004" spans="1:12" x14ac:dyDescent="0.3">
      <c r="A12004" s="3">
        <f>data!A12002</f>
        <v>12001</v>
      </c>
      <c r="B12004" s="3">
        <f>data!B12002</f>
        <v>2</v>
      </c>
      <c r="C12004" s="3">
        <f t="shared" si="1122"/>
        <v>0</v>
      </c>
      <c r="D12004" s="3">
        <f t="shared" si="1123"/>
        <v>1</v>
      </c>
      <c r="E12004" s="3">
        <f t="shared" si="1124"/>
        <v>0</v>
      </c>
      <c r="F12004" s="3">
        <f t="shared" si="1125"/>
        <v>0</v>
      </c>
      <c r="G12004" s="5">
        <f>data!D12002</f>
        <v>55219.259997606503</v>
      </c>
      <c r="H12004" s="7">
        <f>data!L12002</f>
        <v>2.6336178840580199E-3</v>
      </c>
      <c r="I12004" s="8">
        <f>data!M12002</f>
        <v>0.91034683341816336</v>
      </c>
      <c r="J12004" s="7" t="str">
        <f>data!N12002</f>
        <v>V</v>
      </c>
      <c r="K12004" s="8">
        <f t="shared" si="1126"/>
        <v>1.1759413357745798</v>
      </c>
      <c r="L12004" s="6">
        <f t="shared" si="1127"/>
        <v>3895.1908791432143</v>
      </c>
    </row>
    <row r="12005" spans="1:12" x14ac:dyDescent="0.3">
      <c r="A12005" s="3">
        <f>data!A12003</f>
        <v>12002</v>
      </c>
      <c r="B12005" s="3">
        <f>data!B12003</f>
        <v>2</v>
      </c>
      <c r="C12005" s="3">
        <f t="shared" si="1122"/>
        <v>0</v>
      </c>
      <c r="D12005" s="3">
        <f t="shared" si="1123"/>
        <v>1</v>
      </c>
      <c r="E12005" s="3">
        <f t="shared" si="1124"/>
        <v>0</v>
      </c>
      <c r="F12005" s="3">
        <f t="shared" si="1125"/>
        <v>0</v>
      </c>
      <c r="G12005" s="5">
        <f>data!D12003</f>
        <v>23612.484999418251</v>
      </c>
      <c r="H12005" s="7">
        <f>data!L12003</f>
        <v>3.1537162957666703E-2</v>
      </c>
      <c r="I12005" s="8">
        <f>data!M12003</f>
        <v>1.460851469695656</v>
      </c>
      <c r="J12005" s="7" t="str">
        <f>data!N12003</f>
        <v>V</v>
      </c>
      <c r="K12005" s="8">
        <f t="shared" si="1126"/>
        <v>1.2305841473769865</v>
      </c>
      <c r="L12005" s="6">
        <f t="shared" si="1127"/>
        <v>1252.0057301964725</v>
      </c>
    </row>
    <row r="12006" spans="1:12" x14ac:dyDescent="0.3">
      <c r="A12006" s="3">
        <f>data!A12004</f>
        <v>12003</v>
      </c>
      <c r="B12006" s="3">
        <f>data!B12004</f>
        <v>2</v>
      </c>
      <c r="C12006" s="3">
        <f t="shared" si="1122"/>
        <v>0</v>
      </c>
      <c r="D12006" s="3">
        <f t="shared" si="1123"/>
        <v>1</v>
      </c>
      <c r="E12006" s="3">
        <f t="shared" si="1124"/>
        <v>0</v>
      </c>
      <c r="F12006" s="3">
        <f t="shared" si="1125"/>
        <v>0</v>
      </c>
      <c r="G12006" s="5">
        <f>data!D12004</f>
        <v>32741.179999679349</v>
      </c>
      <c r="H12006" s="7">
        <f>data!L12004</f>
        <v>2.2213787076336099E-2</v>
      </c>
      <c r="I12006" s="8">
        <f>data!M12004</f>
        <v>0.91406493425562407</v>
      </c>
      <c r="J12006" s="7" t="str">
        <f>data!N12004</f>
        <v>V</v>
      </c>
      <c r="K12006" s="8">
        <f t="shared" si="1126"/>
        <v>1.2126862067603033</v>
      </c>
      <c r="L12006" s="6">
        <f t="shared" si="1127"/>
        <v>2919.6837382797448</v>
      </c>
    </row>
    <row r="12007" spans="1:12" x14ac:dyDescent="0.3">
      <c r="A12007" s="3">
        <f>data!A12005</f>
        <v>12004</v>
      </c>
      <c r="B12007" s="3">
        <f>data!B12005</f>
        <v>2</v>
      </c>
      <c r="C12007" s="3">
        <f t="shared" si="1122"/>
        <v>0</v>
      </c>
      <c r="D12007" s="3">
        <f t="shared" si="1123"/>
        <v>1</v>
      </c>
      <c r="E12007" s="3">
        <f t="shared" si="1124"/>
        <v>0</v>
      </c>
      <c r="F12007" s="3">
        <f t="shared" si="1125"/>
        <v>0</v>
      </c>
      <c r="G12007" s="5">
        <f>data!D12005</f>
        <v>38432.37500083445</v>
      </c>
      <c r="H12007" s="7">
        <f>data!L12005</f>
        <v>2.5276653227000699E-2</v>
      </c>
      <c r="I12007" s="8">
        <f>data!M12005</f>
        <v>1.1861834774765214</v>
      </c>
      <c r="J12007" s="7" t="str">
        <f>data!N12005</f>
        <v>T</v>
      </c>
      <c r="K12007" s="8">
        <f t="shared" si="1126"/>
        <v>1.2185370455611084</v>
      </c>
      <c r="L12007" s="6">
        <f t="shared" si="1127"/>
        <v>40.229217964829978</v>
      </c>
    </row>
    <row r="12008" spans="1:12" x14ac:dyDescent="0.3">
      <c r="A12008" s="3">
        <f>data!A12006</f>
        <v>12005</v>
      </c>
      <c r="B12008" s="3">
        <f>data!B12006</f>
        <v>2</v>
      </c>
      <c r="C12008" s="3">
        <f t="shared" si="1122"/>
        <v>0</v>
      </c>
      <c r="D12008" s="3">
        <f t="shared" si="1123"/>
        <v>1</v>
      </c>
      <c r="E12008" s="3">
        <f t="shared" si="1124"/>
        <v>0</v>
      </c>
      <c r="F12008" s="3">
        <f t="shared" si="1125"/>
        <v>0</v>
      </c>
      <c r="G12008" s="5">
        <f>data!D12006</f>
        <v>47848.934994846597</v>
      </c>
      <c r="H12008" s="7">
        <f>data!L12006</f>
        <v>1.30000133725728E-2</v>
      </c>
      <c r="I12008" s="8">
        <f>data!M12006</f>
        <v>0.98294090392148603</v>
      </c>
      <c r="J12008" s="7" t="str">
        <f>data!N12006</f>
        <v>V</v>
      </c>
      <c r="K12008" s="8">
        <f t="shared" si="1126"/>
        <v>1.195254422533661</v>
      </c>
      <c r="L12008" s="6">
        <f t="shared" si="1127"/>
        <v>2156.8878871058832</v>
      </c>
    </row>
    <row r="12009" spans="1:12" x14ac:dyDescent="0.3">
      <c r="A12009" s="3">
        <f>data!A12007</f>
        <v>12006</v>
      </c>
      <c r="B12009" s="3">
        <f>data!B12007</f>
        <v>2</v>
      </c>
      <c r="C12009" s="3">
        <f t="shared" si="1122"/>
        <v>0</v>
      </c>
      <c r="D12009" s="3">
        <f t="shared" si="1123"/>
        <v>1</v>
      </c>
      <c r="E12009" s="3">
        <f t="shared" si="1124"/>
        <v>0</v>
      </c>
      <c r="F12009" s="3">
        <f t="shared" si="1125"/>
        <v>0</v>
      </c>
      <c r="G12009" s="5">
        <f>data!D12007</f>
        <v>98708.589997202202</v>
      </c>
      <c r="H12009" s="7">
        <f>data!L12007</f>
        <v>1.3996595310864101E-2</v>
      </c>
      <c r="I12009" s="8">
        <f>data!M12007</f>
        <v>1.0276600945087175</v>
      </c>
      <c r="J12009" s="7" t="str">
        <f>data!N12007</f>
        <v>T</v>
      </c>
      <c r="K12009" s="8">
        <f t="shared" si="1126"/>
        <v>1.1971277322672014</v>
      </c>
      <c r="L12009" s="6">
        <f t="shared" si="1127"/>
        <v>2834.8396589593713</v>
      </c>
    </row>
    <row r="12010" spans="1:12" x14ac:dyDescent="0.3">
      <c r="A12010" s="3">
        <f>data!A12008</f>
        <v>12007</v>
      </c>
      <c r="B12010" s="3">
        <f>data!B12008</f>
        <v>2</v>
      </c>
      <c r="C12010" s="3">
        <f t="shared" si="1122"/>
        <v>0</v>
      </c>
      <c r="D12010" s="3">
        <f t="shared" si="1123"/>
        <v>1</v>
      </c>
      <c r="E12010" s="3">
        <f t="shared" si="1124"/>
        <v>0</v>
      </c>
      <c r="F12010" s="3">
        <f t="shared" si="1125"/>
        <v>0</v>
      </c>
      <c r="G12010" s="5">
        <f>data!D12008</f>
        <v>131597.99000644701</v>
      </c>
      <c r="H12010" s="7">
        <f>data!L12008</f>
        <v>9.14319433803569E-2</v>
      </c>
      <c r="I12010" s="8">
        <f>data!M12008</f>
        <v>1.3987045283673587</v>
      </c>
      <c r="J12010" s="7" t="str">
        <f>data!N12008</f>
        <v>V</v>
      </c>
      <c r="K12010" s="8">
        <f t="shared" si="1126"/>
        <v>1.3520333702651985</v>
      </c>
      <c r="L12010" s="6">
        <f t="shared" si="1127"/>
        <v>286.64634685341855</v>
      </c>
    </row>
    <row r="12011" spans="1:12" x14ac:dyDescent="0.3">
      <c r="A12011" s="3">
        <f>data!A12009</f>
        <v>12008</v>
      </c>
      <c r="B12011" s="3">
        <f>data!B12009</f>
        <v>2</v>
      </c>
      <c r="C12011" s="3">
        <f t="shared" si="1122"/>
        <v>0</v>
      </c>
      <c r="D12011" s="3">
        <f t="shared" si="1123"/>
        <v>1</v>
      </c>
      <c r="E12011" s="3">
        <f t="shared" si="1124"/>
        <v>0</v>
      </c>
      <c r="F12011" s="3">
        <f t="shared" si="1125"/>
        <v>0</v>
      </c>
      <c r="G12011" s="5">
        <f>data!D12009</f>
        <v>74635.449993849004</v>
      </c>
      <c r="H12011" s="7">
        <f>data!L12009</f>
        <v>-8.8693249929990906E-3</v>
      </c>
      <c r="I12011" s="8">
        <f>data!M12009</f>
        <v>0.95586042350134204</v>
      </c>
      <c r="J12011" s="7" t="str">
        <f>data!N12009</f>
        <v>V</v>
      </c>
      <c r="K12011" s="8">
        <f t="shared" si="1126"/>
        <v>1.154875850798823</v>
      </c>
      <c r="L12011" s="6">
        <f t="shared" si="1127"/>
        <v>2956.0967394390582</v>
      </c>
    </row>
    <row r="12012" spans="1:12" x14ac:dyDescent="0.3">
      <c r="A12012" s="3">
        <f>data!A12010</f>
        <v>12009</v>
      </c>
      <c r="B12012" s="3">
        <f>data!B12010</f>
        <v>2</v>
      </c>
      <c r="C12012" s="3">
        <f t="shared" si="1122"/>
        <v>0</v>
      </c>
      <c r="D12012" s="3">
        <f t="shared" si="1123"/>
        <v>1</v>
      </c>
      <c r="E12012" s="3">
        <f t="shared" si="1124"/>
        <v>0</v>
      </c>
      <c r="F12012" s="3">
        <f t="shared" si="1125"/>
        <v>0</v>
      </c>
      <c r="G12012" s="5">
        <f>data!D12010</f>
        <v>67777.385008573503</v>
      </c>
      <c r="H12012" s="7">
        <f>data!L12010</f>
        <v>1.7733160928666699E-4</v>
      </c>
      <c r="I12012" s="8">
        <f>data!M12010</f>
        <v>0.90436625216082078</v>
      </c>
      <c r="J12012" s="7" t="str">
        <f>data!N12010</f>
        <v>V</v>
      </c>
      <c r="K12012" s="8">
        <f t="shared" si="1126"/>
        <v>1.1714110786622944</v>
      </c>
      <c r="L12012" s="6">
        <f t="shared" si="1127"/>
        <v>4833.4045471772552</v>
      </c>
    </row>
    <row r="12013" spans="1:12" x14ac:dyDescent="0.3">
      <c r="A12013" s="3">
        <f>data!A12011</f>
        <v>12010</v>
      </c>
      <c r="B12013" s="3">
        <f>data!B12011</f>
        <v>2</v>
      </c>
      <c r="C12013" s="3">
        <f t="shared" si="1122"/>
        <v>0</v>
      </c>
      <c r="D12013" s="3">
        <f t="shared" si="1123"/>
        <v>1</v>
      </c>
      <c r="E12013" s="3">
        <f t="shared" si="1124"/>
        <v>0</v>
      </c>
      <c r="F12013" s="3">
        <f t="shared" si="1125"/>
        <v>0</v>
      </c>
      <c r="G12013" s="5">
        <f>data!D12011</f>
        <v>59667.720000658002</v>
      </c>
      <c r="H12013" s="7">
        <f>data!L12011</f>
        <v>1.45353740058142E-2</v>
      </c>
      <c r="I12013" s="8">
        <f>data!M12011</f>
        <v>1.1877326938852779</v>
      </c>
      <c r="J12013" s="7" t="str">
        <f>data!N12011</f>
        <v>T</v>
      </c>
      <c r="K12013" s="8">
        <f t="shared" si="1126"/>
        <v>1.1981417157376073</v>
      </c>
      <c r="L12013" s="6">
        <f t="shared" si="1127"/>
        <v>6.4648623697152896</v>
      </c>
    </row>
    <row r="12014" spans="1:12" x14ac:dyDescent="0.3">
      <c r="A12014" s="3">
        <f>data!A12012</f>
        <v>12011</v>
      </c>
      <c r="B12014" s="3">
        <f>data!B12012</f>
        <v>2</v>
      </c>
      <c r="C12014" s="3">
        <f t="shared" si="1122"/>
        <v>0</v>
      </c>
      <c r="D12014" s="3">
        <f t="shared" si="1123"/>
        <v>1</v>
      </c>
      <c r="E12014" s="3">
        <f t="shared" si="1124"/>
        <v>0</v>
      </c>
      <c r="F12014" s="3">
        <f t="shared" si="1125"/>
        <v>0</v>
      </c>
      <c r="G12014" s="5">
        <f>data!D12012</f>
        <v>74493.689996600195</v>
      </c>
      <c r="H12014" s="7">
        <f>data!L12012</f>
        <v>-9.1240324077272402E-4</v>
      </c>
      <c r="I12014" s="8">
        <f>data!M12012</f>
        <v>1.2077015463143672</v>
      </c>
      <c r="J12014" s="7" t="str">
        <f>data!N12012</f>
        <v>T</v>
      </c>
      <c r="K12014" s="8">
        <f t="shared" si="1126"/>
        <v>1.169406816742725</v>
      </c>
      <c r="L12014" s="6">
        <f t="shared" si="1127"/>
        <v>109.24397678228773</v>
      </c>
    </row>
    <row r="12015" spans="1:12" x14ac:dyDescent="0.3">
      <c r="A12015" s="3">
        <f>data!A12013</f>
        <v>12012</v>
      </c>
      <c r="B12015" s="3">
        <f>data!B12013</f>
        <v>2</v>
      </c>
      <c r="C12015" s="3">
        <f t="shared" si="1122"/>
        <v>0</v>
      </c>
      <c r="D12015" s="3">
        <f t="shared" si="1123"/>
        <v>1</v>
      </c>
      <c r="E12015" s="3">
        <f t="shared" si="1124"/>
        <v>0</v>
      </c>
      <c r="F12015" s="3">
        <f t="shared" si="1125"/>
        <v>0</v>
      </c>
      <c r="G12015" s="5">
        <f>data!D12013</f>
        <v>70651.450001120596</v>
      </c>
      <c r="H12015" s="7">
        <f>data!L12013</f>
        <v>-6.6636292707241002E-3</v>
      </c>
      <c r="I12015" s="8">
        <f>data!M12013</f>
        <v>1.3247081823931919</v>
      </c>
      <c r="J12015" s="7" t="str">
        <f>data!N12013</f>
        <v>T</v>
      </c>
      <c r="K12015" s="8">
        <f t="shared" si="1126"/>
        <v>1.1588857169986457</v>
      </c>
      <c r="L12015" s="6">
        <f t="shared" si="1127"/>
        <v>1942.7092813973293</v>
      </c>
    </row>
    <row r="12016" spans="1:12" x14ac:dyDescent="0.3">
      <c r="A12016" s="3">
        <f>data!A12014</f>
        <v>12013</v>
      </c>
      <c r="B12016" s="3">
        <f>data!B12014</f>
        <v>2</v>
      </c>
      <c r="C12016" s="3">
        <f t="shared" si="1122"/>
        <v>0</v>
      </c>
      <c r="D12016" s="3">
        <f t="shared" si="1123"/>
        <v>1</v>
      </c>
      <c r="E12016" s="3">
        <f t="shared" si="1124"/>
        <v>0</v>
      </c>
      <c r="F12016" s="3">
        <f t="shared" si="1125"/>
        <v>0</v>
      </c>
      <c r="G12016" s="5">
        <f>data!D12014</f>
        <v>29275.100000619899</v>
      </c>
      <c r="H12016" s="7">
        <f>data!L12014</f>
        <v>2.7105061800256298E-2</v>
      </c>
      <c r="I12016" s="8">
        <f>data!M12014</f>
        <v>1.3719469644103279</v>
      </c>
      <c r="J12016" s="7" t="str">
        <f>data!N12014</f>
        <v>V</v>
      </c>
      <c r="K12016" s="8">
        <f t="shared" si="1126"/>
        <v>1.2220432089921982</v>
      </c>
      <c r="L12016" s="6">
        <f t="shared" si="1127"/>
        <v>657.84475026214</v>
      </c>
    </row>
    <row r="12017" spans="1:12" x14ac:dyDescent="0.3">
      <c r="A12017" s="3">
        <f>data!A12015</f>
        <v>12014</v>
      </c>
      <c r="B12017" s="3">
        <f>data!B12015</f>
        <v>2</v>
      </c>
      <c r="C12017" s="3">
        <f t="shared" si="1122"/>
        <v>0</v>
      </c>
      <c r="D12017" s="3">
        <f t="shared" si="1123"/>
        <v>1</v>
      </c>
      <c r="E12017" s="3">
        <f t="shared" si="1124"/>
        <v>0</v>
      </c>
      <c r="F12017" s="3">
        <f t="shared" si="1125"/>
        <v>0</v>
      </c>
      <c r="G12017" s="5">
        <f>data!D12015</f>
        <v>46300.485000221051</v>
      </c>
      <c r="H12017" s="7">
        <f>data!L12015</f>
        <v>1.9066530390620499E-2</v>
      </c>
      <c r="I12017" s="8">
        <f>data!M12015</f>
        <v>0.79421334974936242</v>
      </c>
      <c r="J12017" s="7" t="str">
        <f>data!N12015</f>
        <v>V</v>
      </c>
      <c r="K12017" s="8">
        <f t="shared" si="1126"/>
        <v>1.2067034243675618</v>
      </c>
      <c r="L12017" s="6">
        <f t="shared" si="1127"/>
        <v>7877.9377766373491</v>
      </c>
    </row>
    <row r="12018" spans="1:12" x14ac:dyDescent="0.3">
      <c r="A12018" s="3">
        <f>data!A12016</f>
        <v>12015</v>
      </c>
      <c r="B12018" s="3">
        <f>data!B12016</f>
        <v>2</v>
      </c>
      <c r="C12018" s="3">
        <f t="shared" si="1122"/>
        <v>0</v>
      </c>
      <c r="D12018" s="3">
        <f t="shared" si="1123"/>
        <v>1</v>
      </c>
      <c r="E12018" s="3">
        <f t="shared" si="1124"/>
        <v>0</v>
      </c>
      <c r="F12018" s="3">
        <f t="shared" si="1125"/>
        <v>0</v>
      </c>
      <c r="G12018" s="5">
        <f>data!D12016</f>
        <v>34009.01500050725</v>
      </c>
      <c r="H12018" s="7">
        <f>data!L12016</f>
        <v>1.6282094525529402E-2</v>
      </c>
      <c r="I12018" s="8">
        <f>data!M12016</f>
        <v>1.0101070154577882</v>
      </c>
      <c r="J12018" s="7" t="str">
        <f>data!N12016</f>
        <v>T</v>
      </c>
      <c r="K12018" s="8">
        <f t="shared" si="1126"/>
        <v>1.2014349596187721</v>
      </c>
      <c r="L12018" s="6">
        <f t="shared" si="1127"/>
        <v>1244.9470019277846</v>
      </c>
    </row>
    <row r="12019" spans="1:12" x14ac:dyDescent="0.3">
      <c r="A12019" s="3">
        <f>data!A12017</f>
        <v>12016</v>
      </c>
      <c r="B12019" s="3">
        <f>data!B12017</f>
        <v>2</v>
      </c>
      <c r="C12019" s="3">
        <f t="shared" si="1122"/>
        <v>0</v>
      </c>
      <c r="D12019" s="3">
        <f t="shared" si="1123"/>
        <v>1</v>
      </c>
      <c r="E12019" s="3">
        <f t="shared" si="1124"/>
        <v>0</v>
      </c>
      <c r="F12019" s="3">
        <f t="shared" si="1125"/>
        <v>0</v>
      </c>
      <c r="G12019" s="5">
        <f>data!D12017</f>
        <v>73056.939995199398</v>
      </c>
      <c r="H12019" s="7">
        <f>data!L12017</f>
        <v>2.5647558876640999E-3</v>
      </c>
      <c r="I12019" s="8">
        <f>data!M12017</f>
        <v>0.96484545058772309</v>
      </c>
      <c r="J12019" s="7" t="str">
        <f>data!N12017</f>
        <v>T</v>
      </c>
      <c r="K12019" s="8">
        <f t="shared" si="1126"/>
        <v>1.1758140916095972</v>
      </c>
      <c r="L12019" s="6">
        <f t="shared" si="1127"/>
        <v>3251.6012991744742</v>
      </c>
    </row>
    <row r="12020" spans="1:12" x14ac:dyDescent="0.3">
      <c r="A12020" s="3">
        <f>data!A12018</f>
        <v>12017</v>
      </c>
      <c r="B12020" s="3">
        <f>data!B12018</f>
        <v>2</v>
      </c>
      <c r="C12020" s="3">
        <f t="shared" si="1122"/>
        <v>0</v>
      </c>
      <c r="D12020" s="3">
        <f t="shared" si="1123"/>
        <v>1</v>
      </c>
      <c r="E12020" s="3">
        <f t="shared" si="1124"/>
        <v>0</v>
      </c>
      <c r="F12020" s="3">
        <f t="shared" si="1125"/>
        <v>0</v>
      </c>
      <c r="G12020" s="5">
        <f>data!D12018</f>
        <v>43465.469995260202</v>
      </c>
      <c r="H12020" s="7">
        <f>data!L12018</f>
        <v>-8.9512720276273897E-3</v>
      </c>
      <c r="I12020" s="8">
        <f>data!M12018</f>
        <v>1.5806150978564772</v>
      </c>
      <c r="J12020" s="7" t="str">
        <f>data!N12018</f>
        <v>V</v>
      </c>
      <c r="K12020" s="8">
        <f t="shared" si="1126"/>
        <v>1.1547271419923855</v>
      </c>
      <c r="L12020" s="6">
        <f t="shared" si="1127"/>
        <v>7883.790895045101</v>
      </c>
    </row>
    <row r="12021" spans="1:12" x14ac:dyDescent="0.3">
      <c r="A12021" s="3">
        <f>data!A12019</f>
        <v>12018</v>
      </c>
      <c r="B12021" s="3">
        <f>data!B12019</f>
        <v>2</v>
      </c>
      <c r="C12021" s="3">
        <f t="shared" si="1122"/>
        <v>0</v>
      </c>
      <c r="D12021" s="3">
        <f t="shared" si="1123"/>
        <v>1</v>
      </c>
      <c r="E12021" s="3">
        <f t="shared" si="1124"/>
        <v>0</v>
      </c>
      <c r="F12021" s="3">
        <f t="shared" si="1125"/>
        <v>0</v>
      </c>
      <c r="G12021" s="5">
        <f>data!D12019</f>
        <v>18334.225000619899</v>
      </c>
      <c r="H12021" s="7">
        <f>data!L12019</f>
        <v>2.7541050879856699E-2</v>
      </c>
      <c r="I12021" s="8">
        <f>data!M12019</f>
        <v>1.4529267749833075</v>
      </c>
      <c r="J12021" s="7" t="str">
        <f>data!N12019</f>
        <v>V</v>
      </c>
      <c r="K12021" s="8">
        <f t="shared" si="1126"/>
        <v>1.2228807518962477</v>
      </c>
      <c r="L12021" s="6">
        <f t="shared" si="1127"/>
        <v>970.26868827831822</v>
      </c>
    </row>
    <row r="12022" spans="1:12" x14ac:dyDescent="0.3">
      <c r="A12022" s="3">
        <f>data!A12020</f>
        <v>12019</v>
      </c>
      <c r="B12022" s="3">
        <f>data!B12020</f>
        <v>2</v>
      </c>
      <c r="C12022" s="3">
        <f t="shared" si="1122"/>
        <v>0</v>
      </c>
      <c r="D12022" s="3">
        <f t="shared" si="1123"/>
        <v>1</v>
      </c>
      <c r="E12022" s="3">
        <f t="shared" si="1124"/>
        <v>0</v>
      </c>
      <c r="F12022" s="3">
        <f t="shared" si="1125"/>
        <v>0</v>
      </c>
      <c r="G12022" s="5">
        <f>data!D12020</f>
        <v>22751.419998571298</v>
      </c>
      <c r="H12022" s="7">
        <f>data!L12020</f>
        <v>1.86489168847058E-2</v>
      </c>
      <c r="I12022" s="8">
        <f>data!M12020</f>
        <v>0.97603719599427752</v>
      </c>
      <c r="J12022" s="7" t="str">
        <f>data!N12020</f>
        <v>V</v>
      </c>
      <c r="K12022" s="8">
        <f t="shared" si="1126"/>
        <v>1.2059117826120724</v>
      </c>
      <c r="L12022" s="6">
        <f t="shared" si="1127"/>
        <v>1202.23794280579</v>
      </c>
    </row>
    <row r="12023" spans="1:12" x14ac:dyDescent="0.3">
      <c r="A12023" s="3">
        <f>data!A12021</f>
        <v>12020</v>
      </c>
      <c r="B12023" s="3">
        <f>data!B12021</f>
        <v>2</v>
      </c>
      <c r="C12023" s="3">
        <f t="shared" si="1122"/>
        <v>0</v>
      </c>
      <c r="D12023" s="3">
        <f t="shared" si="1123"/>
        <v>1</v>
      </c>
      <c r="E12023" s="3">
        <f t="shared" si="1124"/>
        <v>0</v>
      </c>
      <c r="F12023" s="3">
        <f t="shared" si="1125"/>
        <v>0</v>
      </c>
      <c r="G12023" s="5">
        <f>data!D12021</f>
        <v>18409.010001119252</v>
      </c>
      <c r="H12023" s="7">
        <f>data!L12021</f>
        <v>2.2481703129686802E-2</v>
      </c>
      <c r="I12023" s="8">
        <f>data!M12021</f>
        <v>1.2282524593787996</v>
      </c>
      <c r="J12023" s="7" t="str">
        <f>data!N12021</f>
        <v>V</v>
      </c>
      <c r="K12023" s="8">
        <f t="shared" si="1126"/>
        <v>1.2131968701312212</v>
      </c>
      <c r="L12023" s="6">
        <f t="shared" si="1127"/>
        <v>4.1727844275587529</v>
      </c>
    </row>
    <row r="12024" spans="1:12" x14ac:dyDescent="0.3">
      <c r="A12024" s="3">
        <f>data!A12022</f>
        <v>12021</v>
      </c>
      <c r="B12024" s="3">
        <f>data!B12022</f>
        <v>2</v>
      </c>
      <c r="C12024" s="3">
        <f t="shared" si="1122"/>
        <v>0</v>
      </c>
      <c r="D12024" s="3">
        <f t="shared" si="1123"/>
        <v>1</v>
      </c>
      <c r="E12024" s="3">
        <f t="shared" si="1124"/>
        <v>0</v>
      </c>
      <c r="F12024" s="3">
        <f t="shared" si="1125"/>
        <v>0</v>
      </c>
      <c r="G12024" s="5">
        <f>data!D12022</f>
        <v>15141.669999480249</v>
      </c>
      <c r="H12024" s="7">
        <f>data!L12022</f>
        <v>3.4409112671428203E-2</v>
      </c>
      <c r="I12024" s="8">
        <f>data!M12022</f>
        <v>1.0802167305405048</v>
      </c>
      <c r="J12024" s="7" t="str">
        <f>data!N12022</f>
        <v>T</v>
      </c>
      <c r="K12024" s="8">
        <f t="shared" si="1126"/>
        <v>1.2361504219663215</v>
      </c>
      <c r="L12024" s="6">
        <f t="shared" si="1127"/>
        <v>368.17449264754805</v>
      </c>
    </row>
    <row r="12025" spans="1:12" x14ac:dyDescent="0.3">
      <c r="A12025" s="3">
        <f>data!A12023</f>
        <v>12022</v>
      </c>
      <c r="B12025" s="3">
        <f>data!B12023</f>
        <v>2</v>
      </c>
      <c r="C12025" s="3">
        <f t="shared" si="1122"/>
        <v>0</v>
      </c>
      <c r="D12025" s="3">
        <f t="shared" si="1123"/>
        <v>1</v>
      </c>
      <c r="E12025" s="3">
        <f t="shared" si="1124"/>
        <v>0</v>
      </c>
      <c r="F12025" s="3">
        <f t="shared" si="1125"/>
        <v>0</v>
      </c>
      <c r="G12025" s="5">
        <f>data!D12023</f>
        <v>20770.705000195649</v>
      </c>
      <c r="H12025" s="7">
        <f>data!L12023</f>
        <v>1.5745104584405301E-2</v>
      </c>
      <c r="I12025" s="8">
        <f>data!M12023</f>
        <v>0.95582798209768438</v>
      </c>
      <c r="J12025" s="7" t="str">
        <f>data!N12023</f>
        <v>T</v>
      </c>
      <c r="K12025" s="8">
        <f t="shared" si="1126"/>
        <v>1.2004215633569271</v>
      </c>
      <c r="L12025" s="6">
        <f t="shared" si="1127"/>
        <v>1242.628612615016</v>
      </c>
    </row>
    <row r="12026" spans="1:12" x14ac:dyDescent="0.3">
      <c r="A12026" s="3">
        <f>data!A12024</f>
        <v>12023</v>
      </c>
      <c r="B12026" s="3">
        <f>data!B12024</f>
        <v>2</v>
      </c>
      <c r="C12026" s="3">
        <f t="shared" si="1122"/>
        <v>0</v>
      </c>
      <c r="D12026" s="3">
        <f t="shared" si="1123"/>
        <v>1</v>
      </c>
      <c r="E12026" s="3">
        <f t="shared" si="1124"/>
        <v>0</v>
      </c>
      <c r="F12026" s="3">
        <f t="shared" si="1125"/>
        <v>0</v>
      </c>
      <c r="G12026" s="5">
        <f>data!D12024</f>
        <v>45446.919998746402</v>
      </c>
      <c r="H12026" s="7">
        <f>data!L12024</f>
        <v>5.5459025048062698E-3</v>
      </c>
      <c r="I12026" s="8">
        <f>data!M12024</f>
        <v>0.97992812691734599</v>
      </c>
      <c r="J12026" s="7" t="str">
        <f>data!N12024</f>
        <v>T</v>
      </c>
      <c r="K12026" s="8">
        <f t="shared" si="1126"/>
        <v>1.1813353206773538</v>
      </c>
      <c r="L12026" s="6">
        <f t="shared" si="1127"/>
        <v>1843.5478425743238</v>
      </c>
    </row>
    <row r="12027" spans="1:12" x14ac:dyDescent="0.3">
      <c r="A12027" s="3">
        <f>data!A12025</f>
        <v>12024</v>
      </c>
      <c r="B12027" s="3">
        <f>data!B12025</f>
        <v>2</v>
      </c>
      <c r="C12027" s="3">
        <f t="shared" si="1122"/>
        <v>0</v>
      </c>
      <c r="D12027" s="3">
        <f t="shared" si="1123"/>
        <v>1</v>
      </c>
      <c r="E12027" s="3">
        <f t="shared" si="1124"/>
        <v>0</v>
      </c>
      <c r="F12027" s="3">
        <f t="shared" si="1125"/>
        <v>0</v>
      </c>
      <c r="G12027" s="5">
        <f>data!D12025</f>
        <v>79047.930001735702</v>
      </c>
      <c r="H12027" s="7">
        <f>data!L12025</f>
        <v>0.123750229545151</v>
      </c>
      <c r="I12027" s="8">
        <f>data!M12025</f>
        <v>1.765173327191063</v>
      </c>
      <c r="J12027" s="7" t="str">
        <f>data!N12025</f>
        <v>T</v>
      </c>
      <c r="K12027" s="8">
        <f t="shared" si="1126"/>
        <v>1.4224712967463509</v>
      </c>
      <c r="L12027" s="6">
        <f t="shared" si="1127"/>
        <v>9283.7589757996811</v>
      </c>
    </row>
    <row r="12028" spans="1:12" x14ac:dyDescent="0.3">
      <c r="A12028" s="3">
        <f>data!A12026</f>
        <v>12025</v>
      </c>
      <c r="B12028" s="3">
        <f>data!B12026</f>
        <v>2</v>
      </c>
      <c r="C12028" s="3">
        <f t="shared" si="1122"/>
        <v>0</v>
      </c>
      <c r="D12028" s="3">
        <f t="shared" si="1123"/>
        <v>1</v>
      </c>
      <c r="E12028" s="3">
        <f t="shared" si="1124"/>
        <v>0</v>
      </c>
      <c r="F12028" s="3">
        <f t="shared" si="1125"/>
        <v>0</v>
      </c>
      <c r="G12028" s="5">
        <f>data!D12026</f>
        <v>26386.250000119198</v>
      </c>
      <c r="H12028" s="7">
        <f>data!L12026</f>
        <v>0.12804680902719801</v>
      </c>
      <c r="I12028" s="8">
        <f>data!M12026</f>
        <v>1.6649064574532286</v>
      </c>
      <c r="J12028" s="7" t="str">
        <f>data!N12026</f>
        <v>V</v>
      </c>
      <c r="K12028" s="8">
        <f t="shared" si="1126"/>
        <v>1.4321080208949266</v>
      </c>
      <c r="L12028" s="6">
        <f t="shared" si="1127"/>
        <v>1430.0057757049101</v>
      </c>
    </row>
    <row r="12029" spans="1:12" x14ac:dyDescent="0.3">
      <c r="A12029" s="3">
        <f>data!A12027</f>
        <v>12026</v>
      </c>
      <c r="B12029" s="3">
        <f>data!B12027</f>
        <v>2</v>
      </c>
      <c r="C12029" s="3">
        <f t="shared" si="1122"/>
        <v>0</v>
      </c>
      <c r="D12029" s="3">
        <f t="shared" si="1123"/>
        <v>1</v>
      </c>
      <c r="E12029" s="3">
        <f t="shared" si="1124"/>
        <v>0</v>
      </c>
      <c r="F12029" s="3">
        <f t="shared" si="1125"/>
        <v>0</v>
      </c>
      <c r="G12029" s="5">
        <f>data!D12027</f>
        <v>23703.679996013601</v>
      </c>
      <c r="H12029" s="7">
        <f>data!L12027</f>
        <v>0.12281374773351</v>
      </c>
      <c r="I12029" s="8">
        <f>data!M12027</f>
        <v>1.4087628000671479</v>
      </c>
      <c r="J12029" s="7" t="str">
        <f>data!N12027</f>
        <v>T</v>
      </c>
      <c r="K12029" s="8">
        <f t="shared" si="1126"/>
        <v>1.4203795001704718</v>
      </c>
      <c r="L12029" s="6">
        <f t="shared" si="1127"/>
        <v>3.1987576016627579</v>
      </c>
    </row>
    <row r="12030" spans="1:12" x14ac:dyDescent="0.3">
      <c r="A12030" s="3">
        <f>data!A12028</f>
        <v>12027</v>
      </c>
      <c r="B12030" s="3">
        <f>data!B12028</f>
        <v>2</v>
      </c>
      <c r="C12030" s="3">
        <f t="shared" si="1122"/>
        <v>0</v>
      </c>
      <c r="D12030" s="3">
        <f t="shared" si="1123"/>
        <v>1</v>
      </c>
      <c r="E12030" s="3">
        <f t="shared" si="1124"/>
        <v>0</v>
      </c>
      <c r="F12030" s="3">
        <f t="shared" si="1125"/>
        <v>0</v>
      </c>
      <c r="G12030" s="5">
        <f>data!D12028</f>
        <v>26224.049998998598</v>
      </c>
      <c r="H12030" s="7">
        <f>data!L12028</f>
        <v>3.5725711221953699E-2</v>
      </c>
      <c r="I12030" s="8">
        <f>data!M12028</f>
        <v>1.1675799086757992</v>
      </c>
      <c r="J12030" s="7" t="str">
        <f>data!N12028</f>
        <v>T</v>
      </c>
      <c r="K12030" s="8">
        <f t="shared" si="1126"/>
        <v>1.2387105998744492</v>
      </c>
      <c r="L12030" s="6">
        <f t="shared" si="1127"/>
        <v>132.68255381564427</v>
      </c>
    </row>
    <row r="12031" spans="1:12" x14ac:dyDescent="0.3">
      <c r="A12031" s="3">
        <f>data!A12029</f>
        <v>12028</v>
      </c>
      <c r="B12031" s="3">
        <f>data!B12029</f>
        <v>2</v>
      </c>
      <c r="C12031" s="3">
        <f t="shared" si="1122"/>
        <v>0</v>
      </c>
      <c r="D12031" s="3">
        <f t="shared" si="1123"/>
        <v>1</v>
      </c>
      <c r="E12031" s="3">
        <f t="shared" si="1124"/>
        <v>0</v>
      </c>
      <c r="F12031" s="3">
        <f t="shared" si="1125"/>
        <v>0</v>
      </c>
      <c r="G12031" s="5">
        <f>data!D12029</f>
        <v>23283.9000000954</v>
      </c>
      <c r="H12031" s="7">
        <f>data!L12029</f>
        <v>0.14888615085927501</v>
      </c>
      <c r="I12031" s="8">
        <f>data!M12029</f>
        <v>1.2846409225930455</v>
      </c>
      <c r="J12031" s="7" t="str">
        <f>data!N12029</f>
        <v>T</v>
      </c>
      <c r="K12031" s="8">
        <f t="shared" si="1126"/>
        <v>1.4797825432497023</v>
      </c>
      <c r="L12031" s="6">
        <f t="shared" si="1127"/>
        <v>886.65678216602339</v>
      </c>
    </row>
    <row r="12032" spans="1:12" x14ac:dyDescent="0.3">
      <c r="A12032" s="3">
        <f>data!A12030</f>
        <v>12029</v>
      </c>
      <c r="B12032" s="3">
        <f>data!B12030</f>
        <v>2</v>
      </c>
      <c r="C12032" s="3">
        <f t="shared" si="1122"/>
        <v>0</v>
      </c>
      <c r="D12032" s="3">
        <f t="shared" si="1123"/>
        <v>1</v>
      </c>
      <c r="E12032" s="3">
        <f t="shared" si="1124"/>
        <v>0</v>
      </c>
      <c r="F12032" s="3">
        <f t="shared" si="1125"/>
        <v>0</v>
      </c>
      <c r="G12032" s="5">
        <f>data!D12030</f>
        <v>133299.14997971099</v>
      </c>
      <c r="H12032" s="7">
        <f>data!L12030</f>
        <v>0.114149126385976</v>
      </c>
      <c r="I12032" s="8">
        <f>data!M12030</f>
        <v>1.3349056603773586</v>
      </c>
      <c r="J12032" s="7" t="str">
        <f>data!N12030</f>
        <v>T</v>
      </c>
      <c r="K12032" s="8">
        <f t="shared" si="1126"/>
        <v>1.4011708522610684</v>
      </c>
      <c r="L12032" s="6">
        <f t="shared" si="1127"/>
        <v>585.32665235940726</v>
      </c>
    </row>
    <row r="12033" spans="1:12" x14ac:dyDescent="0.3">
      <c r="A12033" s="3">
        <f>data!A12031</f>
        <v>12030</v>
      </c>
      <c r="B12033" s="3">
        <f>data!B12031</f>
        <v>2</v>
      </c>
      <c r="C12033" s="3">
        <f t="shared" si="1122"/>
        <v>0</v>
      </c>
      <c r="D12033" s="3">
        <f t="shared" si="1123"/>
        <v>1</v>
      </c>
      <c r="E12033" s="3">
        <f t="shared" si="1124"/>
        <v>0</v>
      </c>
      <c r="F12033" s="3">
        <f t="shared" si="1125"/>
        <v>0</v>
      </c>
      <c r="G12033" s="5">
        <f>data!D12031</f>
        <v>117961.260020733</v>
      </c>
      <c r="H12033" s="7">
        <f>data!L12031</f>
        <v>9.1529303831725001E-2</v>
      </c>
      <c r="I12033" s="8">
        <f>data!M12031</f>
        <v>0.73167617263982299</v>
      </c>
      <c r="J12033" s="7" t="str">
        <f>data!N12031</f>
        <v>V</v>
      </c>
      <c r="K12033" s="8">
        <f t="shared" si="1126"/>
        <v>1.3522402411254095</v>
      </c>
      <c r="L12033" s="6">
        <f t="shared" si="1127"/>
        <v>45426.853288417238</v>
      </c>
    </row>
    <row r="12034" spans="1:12" x14ac:dyDescent="0.3">
      <c r="A12034" s="3">
        <f>data!A12032</f>
        <v>12031</v>
      </c>
      <c r="B12034" s="3">
        <f>data!B12032</f>
        <v>3</v>
      </c>
      <c r="C12034" s="3">
        <f t="shared" si="1122"/>
        <v>0</v>
      </c>
      <c r="D12034" s="3">
        <f t="shared" si="1123"/>
        <v>0</v>
      </c>
      <c r="E12034" s="3">
        <f t="shared" si="1124"/>
        <v>1</v>
      </c>
      <c r="F12034" s="3">
        <f t="shared" si="1125"/>
        <v>0</v>
      </c>
      <c r="G12034" s="5">
        <f>data!D12032</f>
        <v>40314.109988689401</v>
      </c>
      <c r="H12034" s="7">
        <f>data!L12032</f>
        <v>-1.01699695795612E-2</v>
      </c>
      <c r="I12034" s="8">
        <f>data!M12032</f>
        <v>1.1887770661787129</v>
      </c>
      <c r="J12034" s="7" t="str">
        <f>data!N12032</f>
        <v>V</v>
      </c>
      <c r="K12034" s="8">
        <f t="shared" si="1126"/>
        <v>1.0311148167618021</v>
      </c>
      <c r="L12034" s="6">
        <f t="shared" si="1127"/>
        <v>1002.1033485350315</v>
      </c>
    </row>
    <row r="12035" spans="1:12" x14ac:dyDescent="0.3">
      <c r="A12035" s="3">
        <f>data!A12033</f>
        <v>12032</v>
      </c>
      <c r="B12035" s="3">
        <f>data!B12033</f>
        <v>3</v>
      </c>
      <c r="C12035" s="3">
        <f t="shared" si="1122"/>
        <v>0</v>
      </c>
      <c r="D12035" s="3">
        <f t="shared" si="1123"/>
        <v>0</v>
      </c>
      <c r="E12035" s="3">
        <f t="shared" si="1124"/>
        <v>1</v>
      </c>
      <c r="F12035" s="3">
        <f t="shared" si="1125"/>
        <v>0</v>
      </c>
      <c r="G12035" s="5">
        <f>data!D12033</f>
        <v>41480.0100004673</v>
      </c>
      <c r="H12035" s="7">
        <f>data!L12033</f>
        <v>2.4815886822632301E-2</v>
      </c>
      <c r="I12035" s="8">
        <f>data!M12033</f>
        <v>1.2953800298062592</v>
      </c>
      <c r="J12035" s="7" t="str">
        <f>data!N12033</f>
        <v>T</v>
      </c>
      <c r="K12035" s="8">
        <f t="shared" si="1126"/>
        <v>1.0893906713468333</v>
      </c>
      <c r="L12035" s="6">
        <f t="shared" si="1127"/>
        <v>1760.0638476588388</v>
      </c>
    </row>
    <row r="12036" spans="1:12" x14ac:dyDescent="0.3">
      <c r="A12036" s="3">
        <f>data!A12034</f>
        <v>12033</v>
      </c>
      <c r="B12036" s="3">
        <f>data!B12034</f>
        <v>3</v>
      </c>
      <c r="C12036" s="3">
        <f t="shared" si="1122"/>
        <v>0</v>
      </c>
      <c r="D12036" s="3">
        <f t="shared" si="1123"/>
        <v>0</v>
      </c>
      <c r="E12036" s="3">
        <f t="shared" si="1124"/>
        <v>1</v>
      </c>
      <c r="F12036" s="3">
        <f t="shared" si="1125"/>
        <v>0</v>
      </c>
      <c r="G12036" s="5">
        <f>data!D12034</f>
        <v>42170.800000190749</v>
      </c>
      <c r="H12036" s="7">
        <f>data!L12034</f>
        <v>-7.65123260421043E-3</v>
      </c>
      <c r="I12036" s="8">
        <f>data!M12034</f>
        <v>1.0965092402464065</v>
      </c>
      <c r="J12036" s="7" t="str">
        <f>data!N12034</f>
        <v>V</v>
      </c>
      <c r="K12036" s="8">
        <f t="shared" si="1126"/>
        <v>1.0352040860579255</v>
      </c>
      <c r="L12036" s="6">
        <f t="shared" si="1127"/>
        <v>158.49144244945765</v>
      </c>
    </row>
    <row r="12037" spans="1:12" x14ac:dyDescent="0.3">
      <c r="A12037" s="3">
        <f>data!A12035</f>
        <v>12034</v>
      </c>
      <c r="B12037" s="3">
        <f>data!B12035</f>
        <v>3</v>
      </c>
      <c r="C12037" s="3">
        <f t="shared" ref="C12037:C12100" si="1128">IF(B12037=1,1,0)</f>
        <v>0</v>
      </c>
      <c r="D12037" s="3">
        <f t="shared" ref="D12037:D12100" si="1129">IF(B12037=2,1,0)</f>
        <v>0</v>
      </c>
      <c r="E12037" s="3">
        <f t="shared" ref="E12037:E12100" si="1130">IF(B12037=3,1,0)</f>
        <v>1</v>
      </c>
      <c r="F12037" s="3">
        <f t="shared" ref="F12037:F12100" si="1131">IF(B12037=4,1,0)</f>
        <v>0</v>
      </c>
      <c r="G12037" s="5">
        <f>data!D12035</f>
        <v>38767.795000910752</v>
      </c>
      <c r="H12037" s="7">
        <f>data!L12035</f>
        <v>1.8423381589580502E-2</v>
      </c>
      <c r="I12037" s="8">
        <f>data!M12035</f>
        <v>1.2432944146418428</v>
      </c>
      <c r="J12037" s="7" t="str">
        <f>data!N12035</f>
        <v>V</v>
      </c>
      <c r="K12037" s="8">
        <f t="shared" ref="K12037:K12100" si="1132">SUMPRODUCT($C$2:$F$2,C12037:F12037)*EXP($G$2*H12037)</f>
        <v>1.0785020888103123</v>
      </c>
      <c r="L12037" s="6">
        <f t="shared" ref="L12037:L12100" si="1133">G12037*(I12037-K12037)^2</f>
        <v>1052.798037934208</v>
      </c>
    </row>
    <row r="12038" spans="1:12" x14ac:dyDescent="0.3">
      <c r="A12038" s="3">
        <f>data!A12036</f>
        <v>12035</v>
      </c>
      <c r="B12038" s="3">
        <f>data!B12036</f>
        <v>3</v>
      </c>
      <c r="C12038" s="3">
        <f t="shared" si="1128"/>
        <v>0</v>
      </c>
      <c r="D12038" s="3">
        <f t="shared" si="1129"/>
        <v>0</v>
      </c>
      <c r="E12038" s="3">
        <f t="shared" si="1130"/>
        <v>1</v>
      </c>
      <c r="F12038" s="3">
        <f t="shared" si="1131"/>
        <v>0</v>
      </c>
      <c r="G12038" s="5">
        <f>data!D12036</f>
        <v>84478.140012741103</v>
      </c>
      <c r="H12038" s="7">
        <f>data!L12036</f>
        <v>-7.2982291628743102E-3</v>
      </c>
      <c r="I12038" s="8">
        <f>data!M12036</f>
        <v>1.1331206496519721</v>
      </c>
      <c r="J12038" s="7" t="str">
        <f>data!N12036</f>
        <v>V</v>
      </c>
      <c r="K12038" s="8">
        <f t="shared" si="1132"/>
        <v>1.0357784953893521</v>
      </c>
      <c r="L12038" s="6">
        <f t="shared" si="1133"/>
        <v>800.47219300331733</v>
      </c>
    </row>
    <row r="12039" spans="1:12" x14ac:dyDescent="0.3">
      <c r="A12039" s="3">
        <f>data!A12037</f>
        <v>12036</v>
      </c>
      <c r="B12039" s="3">
        <f>data!B12037</f>
        <v>3</v>
      </c>
      <c r="C12039" s="3">
        <f t="shared" si="1128"/>
        <v>0</v>
      </c>
      <c r="D12039" s="3">
        <f t="shared" si="1129"/>
        <v>0</v>
      </c>
      <c r="E12039" s="3">
        <f t="shared" si="1130"/>
        <v>1</v>
      </c>
      <c r="F12039" s="3">
        <f t="shared" si="1131"/>
        <v>0</v>
      </c>
      <c r="G12039" s="5">
        <f>data!D12037</f>
        <v>46315.855008721352</v>
      </c>
      <c r="H12039" s="7">
        <f>data!L12037</f>
        <v>-1.10221083413538E-2</v>
      </c>
      <c r="I12039" s="8">
        <f>data!M12037</f>
        <v>1.0927944695559693</v>
      </c>
      <c r="J12039" s="7" t="str">
        <f>data!N12037</f>
        <v>V</v>
      </c>
      <c r="K12039" s="8">
        <f t="shared" si="1132"/>
        <v>1.029734995885963</v>
      </c>
      <c r="L12039" s="6">
        <f t="shared" si="1133"/>
        <v>184.17486866271571</v>
      </c>
    </row>
    <row r="12040" spans="1:12" x14ac:dyDescent="0.3">
      <c r="A12040" s="3">
        <f>data!A12038</f>
        <v>12037</v>
      </c>
      <c r="B12040" s="3">
        <f>data!B12038</f>
        <v>3</v>
      </c>
      <c r="C12040" s="3">
        <f t="shared" si="1128"/>
        <v>0</v>
      </c>
      <c r="D12040" s="3">
        <f t="shared" si="1129"/>
        <v>0</v>
      </c>
      <c r="E12040" s="3">
        <f t="shared" si="1130"/>
        <v>1</v>
      </c>
      <c r="F12040" s="3">
        <f t="shared" si="1131"/>
        <v>0</v>
      </c>
      <c r="G12040" s="5">
        <f>data!D12038</f>
        <v>46213.815001964547</v>
      </c>
      <c r="H12040" s="7">
        <f>data!L12038</f>
        <v>2.07633546649485E-2</v>
      </c>
      <c r="I12040" s="8">
        <f>data!M12038</f>
        <v>1.2243366389707853</v>
      </c>
      <c r="J12040" s="7" t="str">
        <f>data!N12038</f>
        <v>V</v>
      </c>
      <c r="K12040" s="8">
        <f t="shared" si="1132"/>
        <v>1.0824751630330594</v>
      </c>
      <c r="L12040" s="6">
        <f t="shared" si="1133"/>
        <v>930.03816248263877</v>
      </c>
    </row>
    <row r="12041" spans="1:12" x14ac:dyDescent="0.3">
      <c r="A12041" s="3">
        <f>data!A12039</f>
        <v>12038</v>
      </c>
      <c r="B12041" s="3">
        <f>data!B12039</f>
        <v>3</v>
      </c>
      <c r="C12041" s="3">
        <f t="shared" si="1128"/>
        <v>0</v>
      </c>
      <c r="D12041" s="3">
        <f t="shared" si="1129"/>
        <v>0</v>
      </c>
      <c r="E12041" s="3">
        <f t="shared" si="1130"/>
        <v>1</v>
      </c>
      <c r="F12041" s="3">
        <f t="shared" si="1131"/>
        <v>0</v>
      </c>
      <c r="G12041" s="5">
        <f>data!D12039</f>
        <v>46904.770001411453</v>
      </c>
      <c r="H12041" s="7">
        <f>data!L12039</f>
        <v>-7.1773718782352702E-3</v>
      </c>
      <c r="I12041" s="8">
        <f>data!M12039</f>
        <v>1.1479040337463748</v>
      </c>
      <c r="J12041" s="7" t="str">
        <f>data!N12039</f>
        <v>T</v>
      </c>
      <c r="K12041" s="8">
        <f t="shared" si="1132"/>
        <v>1.0359752283245627</v>
      </c>
      <c r="L12041" s="6">
        <f t="shared" si="1133"/>
        <v>587.62565481179467</v>
      </c>
    </row>
    <row r="12042" spans="1:12" x14ac:dyDescent="0.3">
      <c r="A12042" s="3">
        <f>data!A12040</f>
        <v>12039</v>
      </c>
      <c r="B12042" s="3">
        <f>data!B12040</f>
        <v>3</v>
      </c>
      <c r="C12042" s="3">
        <f t="shared" si="1128"/>
        <v>0</v>
      </c>
      <c r="D12042" s="3">
        <f t="shared" si="1129"/>
        <v>0</v>
      </c>
      <c r="E12042" s="3">
        <f t="shared" si="1130"/>
        <v>1</v>
      </c>
      <c r="F12042" s="3">
        <f t="shared" si="1131"/>
        <v>0</v>
      </c>
      <c r="G12042" s="5">
        <f>data!D12040</f>
        <v>47381.420022487648</v>
      </c>
      <c r="H12042" s="7">
        <f>data!L12040</f>
        <v>1.21410714826043E-2</v>
      </c>
      <c r="I12042" s="8">
        <f>data!M12040</f>
        <v>1.2142857142857142</v>
      </c>
      <c r="J12042" s="7" t="str">
        <f>data!N12040</f>
        <v>T</v>
      </c>
      <c r="K12042" s="8">
        <f t="shared" si="1132"/>
        <v>1.0679072463404142</v>
      </c>
      <c r="L12042" s="6">
        <f t="shared" si="1133"/>
        <v>1015.2253818334477</v>
      </c>
    </row>
    <row r="12043" spans="1:12" x14ac:dyDescent="0.3">
      <c r="A12043" s="3">
        <f>data!A12041</f>
        <v>12040</v>
      </c>
      <c r="B12043" s="3">
        <f>data!B12041</f>
        <v>3</v>
      </c>
      <c r="C12043" s="3">
        <f t="shared" si="1128"/>
        <v>0</v>
      </c>
      <c r="D12043" s="3">
        <f t="shared" si="1129"/>
        <v>0</v>
      </c>
      <c r="E12043" s="3">
        <f t="shared" si="1130"/>
        <v>1</v>
      </c>
      <c r="F12043" s="3">
        <f t="shared" si="1131"/>
        <v>0</v>
      </c>
      <c r="G12043" s="5">
        <f>data!D12041</f>
        <v>106844.790019035</v>
      </c>
      <c r="H12043" s="7">
        <f>data!L12041</f>
        <v>-7.3698076778626904E-3</v>
      </c>
      <c r="I12043" s="8">
        <f>data!M12041</f>
        <v>1.0820501034245</v>
      </c>
      <c r="J12043" s="7" t="str">
        <f>data!N12041</f>
        <v>V</v>
      </c>
      <c r="K12043" s="8">
        <f t="shared" si="1132"/>
        <v>1.0356619966415594</v>
      </c>
      <c r="L12043" s="6">
        <f t="shared" si="1133"/>
        <v>229.9146506481039</v>
      </c>
    </row>
    <row r="12044" spans="1:12" x14ac:dyDescent="0.3">
      <c r="A12044" s="3">
        <f>data!A12042</f>
        <v>12041</v>
      </c>
      <c r="B12044" s="3">
        <f>data!B12042</f>
        <v>2</v>
      </c>
      <c r="C12044" s="3">
        <f t="shared" si="1128"/>
        <v>0</v>
      </c>
      <c r="D12044" s="3">
        <f t="shared" si="1129"/>
        <v>1</v>
      </c>
      <c r="E12044" s="3">
        <f t="shared" si="1130"/>
        <v>0</v>
      </c>
      <c r="F12044" s="3">
        <f t="shared" si="1131"/>
        <v>0</v>
      </c>
      <c r="G12044" s="5">
        <f>data!D12042</f>
        <v>25089.629999697201</v>
      </c>
      <c r="H12044" s="7">
        <f>data!L12042</f>
        <v>4.0766130465660702E-2</v>
      </c>
      <c r="I12044" s="8">
        <f>data!M12042</f>
        <v>2.1415581223887932</v>
      </c>
      <c r="J12044" s="7" t="str">
        <f>data!N12042</f>
        <v>V</v>
      </c>
      <c r="K12044" s="8">
        <f t="shared" si="1132"/>
        <v>1.2485609963965389</v>
      </c>
      <c r="L12044" s="6">
        <f t="shared" si="1133"/>
        <v>20007.571569321124</v>
      </c>
    </row>
    <row r="12045" spans="1:12" x14ac:dyDescent="0.3">
      <c r="A12045" s="3">
        <f>data!A12043</f>
        <v>12042</v>
      </c>
      <c r="B12045" s="3">
        <f>data!B12043</f>
        <v>2</v>
      </c>
      <c r="C12045" s="3">
        <f t="shared" si="1128"/>
        <v>0</v>
      </c>
      <c r="D12045" s="3">
        <f t="shared" si="1129"/>
        <v>1</v>
      </c>
      <c r="E12045" s="3">
        <f t="shared" si="1130"/>
        <v>0</v>
      </c>
      <c r="F12045" s="3">
        <f t="shared" si="1131"/>
        <v>0</v>
      </c>
      <c r="G12045" s="5">
        <f>data!D12043</f>
        <v>35734.25999844075</v>
      </c>
      <c r="H12045" s="7">
        <f>data!L12043</f>
        <v>4.2648801417024103E-2</v>
      </c>
      <c r="I12045" s="8">
        <f>data!M12043</f>
        <v>1.5052292839903458</v>
      </c>
      <c r="J12045" s="7" t="str">
        <f>data!N12043</f>
        <v>V</v>
      </c>
      <c r="K12045" s="8">
        <f t="shared" si="1132"/>
        <v>1.2522603247450539</v>
      </c>
      <c r="L12045" s="6">
        <f t="shared" si="1133"/>
        <v>2286.7530181611319</v>
      </c>
    </row>
    <row r="12046" spans="1:12" x14ac:dyDescent="0.3">
      <c r="A12046" s="3">
        <f>data!A12044</f>
        <v>12043</v>
      </c>
      <c r="B12046" s="3">
        <f>data!B12044</f>
        <v>2</v>
      </c>
      <c r="C12046" s="3">
        <f t="shared" si="1128"/>
        <v>0</v>
      </c>
      <c r="D12046" s="3">
        <f t="shared" si="1129"/>
        <v>1</v>
      </c>
      <c r="E12046" s="3">
        <f t="shared" si="1130"/>
        <v>0</v>
      </c>
      <c r="F12046" s="3">
        <f t="shared" si="1131"/>
        <v>0</v>
      </c>
      <c r="G12046" s="5">
        <f>data!D12044</f>
        <v>40322.349996019148</v>
      </c>
      <c r="H12046" s="7">
        <f>data!L12044</f>
        <v>2.1691844930759999E-2</v>
      </c>
      <c r="I12046" s="8">
        <f>data!M12044</f>
        <v>1.1157309054122408</v>
      </c>
      <c r="J12046" s="7" t="str">
        <f>data!N12044</f>
        <v>V</v>
      </c>
      <c r="K12046" s="8">
        <f t="shared" si="1132"/>
        <v>1.2116919722792059</v>
      </c>
      <c r="L12046" s="6">
        <f t="shared" si="1133"/>
        <v>371.30942260347888</v>
      </c>
    </row>
    <row r="12047" spans="1:12" x14ac:dyDescent="0.3">
      <c r="A12047" s="3">
        <f>data!A12045</f>
        <v>12044</v>
      </c>
      <c r="B12047" s="3">
        <f>data!B12045</f>
        <v>2</v>
      </c>
      <c r="C12047" s="3">
        <f t="shared" si="1128"/>
        <v>0</v>
      </c>
      <c r="D12047" s="3">
        <f t="shared" si="1129"/>
        <v>1</v>
      </c>
      <c r="E12047" s="3">
        <f t="shared" si="1130"/>
        <v>0</v>
      </c>
      <c r="F12047" s="3">
        <f t="shared" si="1131"/>
        <v>0</v>
      </c>
      <c r="G12047" s="5">
        <f>data!D12045</f>
        <v>77259.689987421007</v>
      </c>
      <c r="H12047" s="7">
        <f>data!L12045</f>
        <v>2.6389451796614799E-3</v>
      </c>
      <c r="I12047" s="8">
        <f>data!M12045</f>
        <v>1.394878280113816</v>
      </c>
      <c r="J12047" s="7" t="str">
        <f>data!N12045</f>
        <v>T</v>
      </c>
      <c r="K12047" s="8">
        <f t="shared" si="1132"/>
        <v>1.1759511802001135</v>
      </c>
      <c r="L12047" s="6">
        <f t="shared" si="1133"/>
        <v>3702.9854818038189</v>
      </c>
    </row>
    <row r="12048" spans="1:12" x14ac:dyDescent="0.3">
      <c r="A12048" s="3">
        <f>data!A12046</f>
        <v>12045</v>
      </c>
      <c r="B12048" s="3">
        <f>data!B12046</f>
        <v>2</v>
      </c>
      <c r="C12048" s="3">
        <f t="shared" si="1128"/>
        <v>0</v>
      </c>
      <c r="D12048" s="3">
        <f t="shared" si="1129"/>
        <v>1</v>
      </c>
      <c r="E12048" s="3">
        <f t="shared" si="1130"/>
        <v>0</v>
      </c>
      <c r="F12048" s="3">
        <f t="shared" si="1131"/>
        <v>0</v>
      </c>
      <c r="G12048" s="5">
        <f>data!D12046</f>
        <v>77768.860004663497</v>
      </c>
      <c r="H12048" s="7">
        <f>data!L12046</f>
        <v>2.85872449319108E-2</v>
      </c>
      <c r="I12048" s="8">
        <f>data!M12046</f>
        <v>1.2139006646778667</v>
      </c>
      <c r="J12048" s="7" t="str">
        <f>data!N12046</f>
        <v>T</v>
      </c>
      <c r="K12048" s="8">
        <f t="shared" si="1132"/>
        <v>1.2248928516510902</v>
      </c>
      <c r="L12048" s="6">
        <f t="shared" si="1133"/>
        <v>9.3966693837557909</v>
      </c>
    </row>
    <row r="12049" spans="1:12" x14ac:dyDescent="0.3">
      <c r="A12049" s="3">
        <f>data!A12047</f>
        <v>12046</v>
      </c>
      <c r="B12049" s="3">
        <f>data!B12047</f>
        <v>2</v>
      </c>
      <c r="C12049" s="3">
        <f t="shared" si="1128"/>
        <v>0</v>
      </c>
      <c r="D12049" s="3">
        <f t="shared" si="1129"/>
        <v>1</v>
      </c>
      <c r="E12049" s="3">
        <f t="shared" si="1130"/>
        <v>0</v>
      </c>
      <c r="F12049" s="3">
        <f t="shared" si="1131"/>
        <v>0</v>
      </c>
      <c r="G12049" s="5">
        <f>data!D12047</f>
        <v>40039.7649977654</v>
      </c>
      <c r="H12049" s="7">
        <f>data!L12047</f>
        <v>1.30574012537214E-2</v>
      </c>
      <c r="I12049" s="8">
        <f>data!M12047</f>
        <v>1.0049315619967794</v>
      </c>
      <c r="J12049" s="7" t="str">
        <f>data!N12047</f>
        <v>V</v>
      </c>
      <c r="K12049" s="8">
        <f t="shared" si="1132"/>
        <v>1.1953622169437563</v>
      </c>
      <c r="L12049" s="6">
        <f t="shared" si="1133"/>
        <v>1451.9954050330198</v>
      </c>
    </row>
    <row r="12050" spans="1:12" x14ac:dyDescent="0.3">
      <c r="A12050" s="3">
        <f>data!A12048</f>
        <v>12047</v>
      </c>
      <c r="B12050" s="3">
        <f>data!B12048</f>
        <v>2</v>
      </c>
      <c r="C12050" s="3">
        <f t="shared" si="1128"/>
        <v>0</v>
      </c>
      <c r="D12050" s="3">
        <f t="shared" si="1129"/>
        <v>1</v>
      </c>
      <c r="E12050" s="3">
        <f t="shared" si="1130"/>
        <v>0</v>
      </c>
      <c r="F12050" s="3">
        <f t="shared" si="1131"/>
        <v>0</v>
      </c>
      <c r="G12050" s="5">
        <f>data!D12048</f>
        <v>84535.169980335995</v>
      </c>
      <c r="H12050" s="7">
        <f>data!L12048</f>
        <v>1.5481255516784901E-2</v>
      </c>
      <c r="I12050" s="8">
        <f>data!M12048</f>
        <v>1.0220224505327244</v>
      </c>
      <c r="J12050" s="7" t="str">
        <f>data!N12048</f>
        <v>V</v>
      </c>
      <c r="K12050" s="8">
        <f t="shared" si="1132"/>
        <v>1.1999239461043465</v>
      </c>
      <c r="L12050" s="6">
        <f t="shared" si="1133"/>
        <v>2675.4487023716265</v>
      </c>
    </row>
    <row r="12051" spans="1:12" x14ac:dyDescent="0.3">
      <c r="A12051" s="3">
        <f>data!A12049</f>
        <v>12048</v>
      </c>
      <c r="B12051" s="3">
        <f>data!B12049</f>
        <v>2</v>
      </c>
      <c r="C12051" s="3">
        <f t="shared" si="1128"/>
        <v>0</v>
      </c>
      <c r="D12051" s="3">
        <f t="shared" si="1129"/>
        <v>1</v>
      </c>
      <c r="E12051" s="3">
        <f t="shared" si="1130"/>
        <v>0</v>
      </c>
      <c r="F12051" s="3">
        <f t="shared" si="1131"/>
        <v>0</v>
      </c>
      <c r="G12051" s="5">
        <f>data!D12049</f>
        <v>28266.605001211148</v>
      </c>
      <c r="H12051" s="7">
        <f>data!L12049</f>
        <v>3.9171841637444901E-2</v>
      </c>
      <c r="I12051" s="8">
        <f>data!M12049</f>
        <v>1.523830281894798</v>
      </c>
      <c r="J12051" s="7" t="str">
        <f>data!N12049</f>
        <v>T</v>
      </c>
      <c r="K12051" s="8">
        <f t="shared" si="1132"/>
        <v>1.2454368673473137</v>
      </c>
      <c r="L12051" s="6">
        <f t="shared" si="1133"/>
        <v>2190.7436703277658</v>
      </c>
    </row>
    <row r="12052" spans="1:12" x14ac:dyDescent="0.3">
      <c r="A12052" s="3">
        <f>data!A12050</f>
        <v>12049</v>
      </c>
      <c r="B12052" s="3">
        <f>data!B12050</f>
        <v>2</v>
      </c>
      <c r="C12052" s="3">
        <f t="shared" si="1128"/>
        <v>0</v>
      </c>
      <c r="D12052" s="3">
        <f t="shared" si="1129"/>
        <v>1</v>
      </c>
      <c r="E12052" s="3">
        <f t="shared" si="1130"/>
        <v>0</v>
      </c>
      <c r="F12052" s="3">
        <f t="shared" si="1131"/>
        <v>0</v>
      </c>
      <c r="G12052" s="5">
        <f>data!D12050</f>
        <v>34945.089997387498</v>
      </c>
      <c r="H12052" s="7">
        <f>data!L12050</f>
        <v>2.1223609759075099E-2</v>
      </c>
      <c r="I12052" s="8">
        <f>data!M12050</f>
        <v>0.99982489931710739</v>
      </c>
      <c r="J12052" s="7" t="str">
        <f>data!N12050</f>
        <v>T</v>
      </c>
      <c r="K12052" s="8">
        <f t="shared" si="1132"/>
        <v>1.2108007365187503</v>
      </c>
      <c r="L12052" s="6">
        <f t="shared" si="1133"/>
        <v>1555.4340475451984</v>
      </c>
    </row>
    <row r="12053" spans="1:12" x14ac:dyDescent="0.3">
      <c r="A12053" s="3">
        <f>data!A12051</f>
        <v>12050</v>
      </c>
      <c r="B12053" s="3">
        <f>data!B12051</f>
        <v>2</v>
      </c>
      <c r="C12053" s="3">
        <f t="shared" si="1128"/>
        <v>0</v>
      </c>
      <c r="D12053" s="3">
        <f t="shared" si="1129"/>
        <v>1</v>
      </c>
      <c r="E12053" s="3">
        <f t="shared" si="1130"/>
        <v>0</v>
      </c>
      <c r="F12053" s="3">
        <f t="shared" si="1131"/>
        <v>0</v>
      </c>
      <c r="G12053" s="5">
        <f>data!D12051</f>
        <v>85344.109996199593</v>
      </c>
      <c r="H12053" s="7">
        <f>data!L12051</f>
        <v>2.80389317704005E-2</v>
      </c>
      <c r="I12053" s="8">
        <f>data!M12051</f>
        <v>1.2124773096398205</v>
      </c>
      <c r="J12053" s="7" t="str">
        <f>data!N12051</f>
        <v>T</v>
      </c>
      <c r="K12053" s="8">
        <f t="shared" si="1132"/>
        <v>1.2238378921449207</v>
      </c>
      <c r="L12053" s="6">
        <f t="shared" si="1133"/>
        <v>11.014752774302554</v>
      </c>
    </row>
    <row r="12054" spans="1:12" x14ac:dyDescent="0.3">
      <c r="A12054" s="3">
        <f>data!A12052</f>
        <v>12051</v>
      </c>
      <c r="B12054" s="3">
        <f>data!B12052</f>
        <v>2</v>
      </c>
      <c r="C12054" s="3">
        <f t="shared" si="1128"/>
        <v>0</v>
      </c>
      <c r="D12054" s="3">
        <f t="shared" si="1129"/>
        <v>1</v>
      </c>
      <c r="E12054" s="3">
        <f t="shared" si="1130"/>
        <v>0</v>
      </c>
      <c r="F12054" s="3">
        <f t="shared" si="1131"/>
        <v>0</v>
      </c>
      <c r="G12054" s="5">
        <f>data!D12052</f>
        <v>45099.07999819515</v>
      </c>
      <c r="H12054" s="7">
        <f>data!L12052</f>
        <v>1.5795873348592001E-2</v>
      </c>
      <c r="I12054" s="8">
        <f>data!M12052</f>
        <v>1.0025554808338937</v>
      </c>
      <c r="J12054" s="7" t="str">
        <f>data!N12052</f>
        <v>T</v>
      </c>
      <c r="K12054" s="8">
        <f t="shared" si="1132"/>
        <v>1.2005173365158275</v>
      </c>
      <c r="L12054" s="6">
        <f t="shared" si="1133"/>
        <v>1767.3831695017384</v>
      </c>
    </row>
    <row r="12055" spans="1:12" x14ac:dyDescent="0.3">
      <c r="A12055" s="3">
        <f>data!A12053</f>
        <v>12052</v>
      </c>
      <c r="B12055" s="3">
        <f>data!B12053</f>
        <v>2</v>
      </c>
      <c r="C12055" s="3">
        <f t="shared" si="1128"/>
        <v>0</v>
      </c>
      <c r="D12055" s="3">
        <f t="shared" si="1129"/>
        <v>1</v>
      </c>
      <c r="E12055" s="3">
        <f t="shared" si="1130"/>
        <v>0</v>
      </c>
      <c r="F12055" s="3">
        <f t="shared" si="1131"/>
        <v>0</v>
      </c>
      <c r="G12055" s="5">
        <f>data!D12053</f>
        <v>95142.509981259704</v>
      </c>
      <c r="H12055" s="7">
        <f>data!L12053</f>
        <v>1.5586453652215899E-2</v>
      </c>
      <c r="I12055" s="8">
        <f>data!M12053</f>
        <v>1.0217253207978656</v>
      </c>
      <c r="J12055" s="7" t="str">
        <f>data!N12053</f>
        <v>V</v>
      </c>
      <c r="K12055" s="8">
        <f t="shared" si="1132"/>
        <v>1.2001223242233863</v>
      </c>
      <c r="L12055" s="6">
        <f t="shared" si="1133"/>
        <v>3027.9570790664334</v>
      </c>
    </row>
    <row r="12056" spans="1:12" x14ac:dyDescent="0.3">
      <c r="A12056" s="3">
        <f>data!A12054</f>
        <v>12053</v>
      </c>
      <c r="B12056" s="3">
        <f>data!B12054</f>
        <v>2</v>
      </c>
      <c r="C12056" s="3">
        <f t="shared" si="1128"/>
        <v>0</v>
      </c>
      <c r="D12056" s="3">
        <f t="shared" si="1129"/>
        <v>1</v>
      </c>
      <c r="E12056" s="3">
        <f t="shared" si="1130"/>
        <v>0</v>
      </c>
      <c r="F12056" s="3">
        <f t="shared" si="1131"/>
        <v>0</v>
      </c>
      <c r="G12056" s="5">
        <f>data!D12054</f>
        <v>40137.235000694149</v>
      </c>
      <c r="H12056" s="7">
        <f>data!L12054</f>
        <v>4.1492273272086502E-2</v>
      </c>
      <c r="I12056" s="8">
        <f>data!M12054</f>
        <v>1.5046068796068797</v>
      </c>
      <c r="J12056" s="7" t="str">
        <f>data!N12054</f>
        <v>V</v>
      </c>
      <c r="K12056" s="8">
        <f t="shared" si="1132"/>
        <v>1.249986524285813</v>
      </c>
      <c r="L12056" s="6">
        <f t="shared" si="1133"/>
        <v>2602.158168178612</v>
      </c>
    </row>
    <row r="12057" spans="1:12" x14ac:dyDescent="0.3">
      <c r="A12057" s="3">
        <f>data!A12055</f>
        <v>12054</v>
      </c>
      <c r="B12057" s="3">
        <f>data!B12055</f>
        <v>2</v>
      </c>
      <c r="C12057" s="3">
        <f t="shared" si="1128"/>
        <v>0</v>
      </c>
      <c r="D12057" s="3">
        <f t="shared" si="1129"/>
        <v>1</v>
      </c>
      <c r="E12057" s="3">
        <f t="shared" si="1130"/>
        <v>0</v>
      </c>
      <c r="F12057" s="3">
        <f t="shared" si="1131"/>
        <v>0</v>
      </c>
      <c r="G12057" s="5">
        <f>data!D12055</f>
        <v>47964.660001881399</v>
      </c>
      <c r="H12057" s="7">
        <f>data!L12055</f>
        <v>2.2474076244322599E-2</v>
      </c>
      <c r="I12057" s="8">
        <f>data!M12055</f>
        <v>1.069096172676572</v>
      </c>
      <c r="J12057" s="7" t="str">
        <f>data!N12055</f>
        <v>T</v>
      </c>
      <c r="K12057" s="8">
        <f t="shared" si="1132"/>
        <v>1.2131823298768123</v>
      </c>
      <c r="L12057" s="6">
        <f t="shared" si="1133"/>
        <v>995.78570607879044</v>
      </c>
    </row>
    <row r="12058" spans="1:12" x14ac:dyDescent="0.3">
      <c r="A12058" s="3">
        <f>data!A12056</f>
        <v>12055</v>
      </c>
      <c r="B12058" s="3">
        <f>data!B12056</f>
        <v>2</v>
      </c>
      <c r="C12058" s="3">
        <f t="shared" si="1128"/>
        <v>0</v>
      </c>
      <c r="D12058" s="3">
        <f t="shared" si="1129"/>
        <v>1</v>
      </c>
      <c r="E12058" s="3">
        <f t="shared" si="1130"/>
        <v>0</v>
      </c>
      <c r="F12058" s="3">
        <f t="shared" si="1131"/>
        <v>0</v>
      </c>
      <c r="G12058" s="5">
        <f>data!D12056</f>
        <v>86543.909991979599</v>
      </c>
      <c r="H12058" s="7">
        <f>data!L12056</f>
        <v>2.2518365652450401E-3</v>
      </c>
      <c r="I12058" s="8">
        <f>data!M12056</f>
        <v>1.2958919580255046</v>
      </c>
      <c r="J12058" s="7" t="str">
        <f>data!N12056</f>
        <v>T</v>
      </c>
      <c r="K12058" s="8">
        <f t="shared" si="1132"/>
        <v>1.1752360483039823</v>
      </c>
      <c r="L12058" s="6">
        <f t="shared" si="1133"/>
        <v>1259.8931346510865</v>
      </c>
    </row>
    <row r="12059" spans="1:12" x14ac:dyDescent="0.3">
      <c r="A12059" s="3">
        <f>data!A12057</f>
        <v>12056</v>
      </c>
      <c r="B12059" s="3">
        <f>data!B12057</f>
        <v>2</v>
      </c>
      <c r="C12059" s="3">
        <f t="shared" si="1128"/>
        <v>0</v>
      </c>
      <c r="D12059" s="3">
        <f t="shared" si="1129"/>
        <v>1</v>
      </c>
      <c r="E12059" s="3">
        <f t="shared" si="1130"/>
        <v>0</v>
      </c>
      <c r="F12059" s="3">
        <f t="shared" si="1131"/>
        <v>0</v>
      </c>
      <c r="G12059" s="5">
        <f>data!D12057</f>
        <v>90851.919999360995</v>
      </c>
      <c r="H12059" s="7">
        <f>data!L12057</f>
        <v>2.9336366895633601E-2</v>
      </c>
      <c r="I12059" s="8">
        <f>data!M12057</f>
        <v>1.2641213154470816</v>
      </c>
      <c r="J12059" s="7" t="str">
        <f>data!N12057</f>
        <v>T</v>
      </c>
      <c r="K12059" s="8">
        <f t="shared" si="1132"/>
        <v>1.2263356392088061</v>
      </c>
      <c r="L12059" s="6">
        <f t="shared" si="1133"/>
        <v>129.71449461316553</v>
      </c>
    </row>
    <row r="12060" spans="1:12" x14ac:dyDescent="0.3">
      <c r="A12060" s="3">
        <f>data!A12058</f>
        <v>12057</v>
      </c>
      <c r="B12060" s="3">
        <f>data!B12058</f>
        <v>2</v>
      </c>
      <c r="C12060" s="3">
        <f t="shared" si="1128"/>
        <v>0</v>
      </c>
      <c r="D12060" s="3">
        <f t="shared" si="1129"/>
        <v>1</v>
      </c>
      <c r="E12060" s="3">
        <f t="shared" si="1130"/>
        <v>0</v>
      </c>
      <c r="F12060" s="3">
        <f t="shared" si="1131"/>
        <v>0</v>
      </c>
      <c r="G12060" s="5">
        <f>data!D12058</f>
        <v>50428.450009802502</v>
      </c>
      <c r="H12060" s="7">
        <f>data!L12058</f>
        <v>1.38200040416735E-2</v>
      </c>
      <c r="I12060" s="8">
        <f>data!M12058</f>
        <v>1.0149659863945579</v>
      </c>
      <c r="J12060" s="7" t="str">
        <f>data!N12058</f>
        <v>V</v>
      </c>
      <c r="K12060" s="8">
        <f t="shared" si="1132"/>
        <v>1.1967955736145455</v>
      </c>
      <c r="L12060" s="6">
        <f t="shared" si="1133"/>
        <v>1667.265353134615</v>
      </c>
    </row>
    <row r="12061" spans="1:12" x14ac:dyDescent="0.3">
      <c r="A12061" s="3">
        <f>data!A12059</f>
        <v>12058</v>
      </c>
      <c r="B12061" s="3">
        <f>data!B12059</f>
        <v>2</v>
      </c>
      <c r="C12061" s="3">
        <f t="shared" si="1128"/>
        <v>0</v>
      </c>
      <c r="D12061" s="3">
        <f t="shared" si="1129"/>
        <v>1</v>
      </c>
      <c r="E12061" s="3">
        <f t="shared" si="1130"/>
        <v>0</v>
      </c>
      <c r="F12061" s="3">
        <f t="shared" si="1131"/>
        <v>0</v>
      </c>
      <c r="G12061" s="5">
        <f>data!D12059</f>
        <v>106144.989991874</v>
      </c>
      <c r="H12061" s="7">
        <f>data!L12059</f>
        <v>1.5851584179165799E-2</v>
      </c>
      <c r="I12061" s="8">
        <f>data!M12059</f>
        <v>1.1335963281872321</v>
      </c>
      <c r="J12061" s="7" t="str">
        <f>data!N12059</f>
        <v>T</v>
      </c>
      <c r="K12061" s="8">
        <f t="shared" si="1132"/>
        <v>1.2006224414701234</v>
      </c>
      <c r="L12061" s="6">
        <f t="shared" si="1133"/>
        <v>476.85635287042174</v>
      </c>
    </row>
    <row r="12062" spans="1:12" x14ac:dyDescent="0.3">
      <c r="A12062" s="3">
        <f>data!A12060</f>
        <v>12059</v>
      </c>
      <c r="B12062" s="3">
        <f>data!B12060</f>
        <v>2</v>
      </c>
      <c r="C12062" s="3">
        <f t="shared" si="1128"/>
        <v>0</v>
      </c>
      <c r="D12062" s="3">
        <f t="shared" si="1129"/>
        <v>1</v>
      </c>
      <c r="E12062" s="3">
        <f t="shared" si="1130"/>
        <v>0</v>
      </c>
      <c r="F12062" s="3">
        <f t="shared" si="1131"/>
        <v>0</v>
      </c>
      <c r="G12062" s="5">
        <f>data!D12060</f>
        <v>16590.0700017214</v>
      </c>
      <c r="H12062" s="7">
        <f>data!L12060</f>
        <v>2.5953464767154502E-3</v>
      </c>
      <c r="I12062" s="8">
        <f>data!M12060</f>
        <v>1.2083383251467592</v>
      </c>
      <c r="J12062" s="7" t="str">
        <f>data!N12060</f>
        <v>T</v>
      </c>
      <c r="K12062" s="8">
        <f t="shared" si="1132"/>
        <v>1.1758706156303287</v>
      </c>
      <c r="L12062" s="6">
        <f t="shared" si="1133"/>
        <v>17.488458147492469</v>
      </c>
    </row>
    <row r="12063" spans="1:12" x14ac:dyDescent="0.3">
      <c r="A12063" s="3">
        <f>data!A12061</f>
        <v>12060</v>
      </c>
      <c r="B12063" s="3">
        <f>data!B12061</f>
        <v>2</v>
      </c>
      <c r="C12063" s="3">
        <f t="shared" si="1128"/>
        <v>0</v>
      </c>
      <c r="D12063" s="3">
        <f t="shared" si="1129"/>
        <v>1</v>
      </c>
      <c r="E12063" s="3">
        <f t="shared" si="1130"/>
        <v>0</v>
      </c>
      <c r="F12063" s="3">
        <f t="shared" si="1131"/>
        <v>0</v>
      </c>
      <c r="G12063" s="5">
        <f>data!D12061</f>
        <v>30144.055388629451</v>
      </c>
      <c r="H12063" s="7">
        <f>data!L12061</f>
        <v>2.7160927064998001E-2</v>
      </c>
      <c r="I12063" s="8">
        <f>data!M12061</f>
        <v>1.1089531533454273</v>
      </c>
      <c r="J12063" s="7" t="str">
        <f>data!N12061</f>
        <v>V</v>
      </c>
      <c r="K12063" s="8">
        <f t="shared" si="1132"/>
        <v>1.2221504951257718</v>
      </c>
      <c r="L12063" s="6">
        <f t="shared" si="1133"/>
        <v>386.25501921274451</v>
      </c>
    </row>
    <row r="12064" spans="1:12" x14ac:dyDescent="0.3">
      <c r="A12064" s="3">
        <f>data!A12062</f>
        <v>12061</v>
      </c>
      <c r="B12064" s="3">
        <f>data!B12062</f>
        <v>2</v>
      </c>
      <c r="C12064" s="3">
        <f t="shared" si="1128"/>
        <v>0</v>
      </c>
      <c r="D12064" s="3">
        <f t="shared" si="1129"/>
        <v>1</v>
      </c>
      <c r="E12064" s="3">
        <f t="shared" si="1130"/>
        <v>0</v>
      </c>
      <c r="F12064" s="3">
        <f t="shared" si="1131"/>
        <v>0</v>
      </c>
      <c r="G12064" s="5">
        <f>data!D12062</f>
        <v>314686.399724007</v>
      </c>
      <c r="H12064" s="7">
        <f>data!L12062</f>
        <v>4.5887930100008398E-2</v>
      </c>
      <c r="I12064" s="8">
        <f>data!M12062</f>
        <v>1.0458060510273199</v>
      </c>
      <c r="J12064" s="7" t="str">
        <f>data!N12062</f>
        <v>T</v>
      </c>
      <c r="K12064" s="8">
        <f t="shared" si="1132"/>
        <v>1.2586506754898803</v>
      </c>
      <c r="L12064" s="6">
        <f t="shared" si="1133"/>
        <v>14256.185779924972</v>
      </c>
    </row>
    <row r="12065" spans="1:12" x14ac:dyDescent="0.3">
      <c r="A12065" s="3">
        <f>data!A12063</f>
        <v>12062</v>
      </c>
      <c r="B12065" s="3">
        <f>data!B12063</f>
        <v>2</v>
      </c>
      <c r="C12065" s="3">
        <f t="shared" si="1128"/>
        <v>0</v>
      </c>
      <c r="D12065" s="3">
        <f t="shared" si="1129"/>
        <v>1</v>
      </c>
      <c r="E12065" s="3">
        <f t="shared" si="1130"/>
        <v>0</v>
      </c>
      <c r="F12065" s="3">
        <f t="shared" si="1131"/>
        <v>0</v>
      </c>
      <c r="G12065" s="5">
        <f>data!D12063</f>
        <v>265468.17999750399</v>
      </c>
      <c r="H12065" s="7">
        <f>data!L12063</f>
        <v>0.16798037711787001</v>
      </c>
      <c r="I12065" s="8">
        <f>data!M12063</f>
        <v>1.6902324244710278</v>
      </c>
      <c r="J12065" s="7" t="str">
        <f>data!N12063</f>
        <v>V</v>
      </c>
      <c r="K12065" s="8">
        <f t="shared" si="1132"/>
        <v>1.5248567336511167</v>
      </c>
      <c r="L12065" s="6">
        <f t="shared" si="1133"/>
        <v>7260.3208757717548</v>
      </c>
    </row>
    <row r="12066" spans="1:12" x14ac:dyDescent="0.3">
      <c r="A12066" s="3">
        <f>data!A12064</f>
        <v>12063</v>
      </c>
      <c r="B12066" s="3">
        <f>data!B12064</f>
        <v>2</v>
      </c>
      <c r="C12066" s="3">
        <f t="shared" si="1128"/>
        <v>0</v>
      </c>
      <c r="D12066" s="3">
        <f t="shared" si="1129"/>
        <v>1</v>
      </c>
      <c r="E12066" s="3">
        <f t="shared" si="1130"/>
        <v>0</v>
      </c>
      <c r="F12066" s="3">
        <f t="shared" si="1131"/>
        <v>0</v>
      </c>
      <c r="G12066" s="5">
        <f>data!D12064</f>
        <v>287271.49004355102</v>
      </c>
      <c r="H12066" s="7">
        <f>data!L12064</f>
        <v>-4.76778742782506E-3</v>
      </c>
      <c r="I12066" s="8">
        <f>data!M12064</f>
        <v>1.1991706750704927</v>
      </c>
      <c r="J12066" s="7" t="str">
        <f>data!N12064</f>
        <v>V</v>
      </c>
      <c r="K12066" s="8">
        <f t="shared" si="1132"/>
        <v>1.1623434058215045</v>
      </c>
      <c r="L12066" s="6">
        <f t="shared" si="1133"/>
        <v>389.61131498037355</v>
      </c>
    </row>
    <row r="12067" spans="1:12" x14ac:dyDescent="0.3">
      <c r="A12067" s="3">
        <f>data!A12065</f>
        <v>12064</v>
      </c>
      <c r="B12067" s="3">
        <f>data!B12065</f>
        <v>2</v>
      </c>
      <c r="C12067" s="3">
        <f t="shared" si="1128"/>
        <v>0</v>
      </c>
      <c r="D12067" s="3">
        <f t="shared" si="1129"/>
        <v>1</v>
      </c>
      <c r="E12067" s="3">
        <f t="shared" si="1130"/>
        <v>0</v>
      </c>
      <c r="F12067" s="3">
        <f t="shared" si="1131"/>
        <v>0</v>
      </c>
      <c r="G12067" s="5">
        <f>data!D12065</f>
        <v>196486.28003364801</v>
      </c>
      <c r="H12067" s="7">
        <f>data!L12065</f>
        <v>9.1283421440075493E-2</v>
      </c>
      <c r="I12067" s="8">
        <f>data!M12065</f>
        <v>1.180865070463744</v>
      </c>
      <c r="J12067" s="7" t="str">
        <f>data!N12065</f>
        <v>V</v>
      </c>
      <c r="K12067" s="8">
        <f t="shared" si="1132"/>
        <v>1.3517178527643028</v>
      </c>
      <c r="L12067" s="6">
        <f t="shared" si="1133"/>
        <v>5735.5667926446104</v>
      </c>
    </row>
    <row r="12068" spans="1:12" x14ac:dyDescent="0.3">
      <c r="A12068" s="3">
        <f>data!A12066</f>
        <v>12065</v>
      </c>
      <c r="B12068" s="3">
        <f>data!B12066</f>
        <v>2</v>
      </c>
      <c r="C12068" s="3">
        <f t="shared" si="1128"/>
        <v>0</v>
      </c>
      <c r="D12068" s="3">
        <f t="shared" si="1129"/>
        <v>1</v>
      </c>
      <c r="E12068" s="3">
        <f t="shared" si="1130"/>
        <v>0</v>
      </c>
      <c r="F12068" s="3">
        <f t="shared" si="1131"/>
        <v>0</v>
      </c>
      <c r="G12068" s="5">
        <f>data!D12066</f>
        <v>10914.740035548801</v>
      </c>
      <c r="H12068" s="7">
        <f>data!L12066</f>
        <v>0.144745909574724</v>
      </c>
      <c r="I12068" s="8">
        <f>data!M12066</f>
        <v>0.90689472756127665</v>
      </c>
      <c r="J12068" s="7" t="str">
        <f>data!N12066</f>
        <v>V</v>
      </c>
      <c r="K12068" s="8">
        <f t="shared" si="1132"/>
        <v>1.470186158757363</v>
      </c>
      <c r="L12068" s="6">
        <f t="shared" si="1133"/>
        <v>3463.216849947336</v>
      </c>
    </row>
    <row r="12069" spans="1:12" x14ac:dyDescent="0.3">
      <c r="A12069" s="3">
        <f>data!A12067</f>
        <v>12066</v>
      </c>
      <c r="B12069" s="3">
        <f>data!B12067</f>
        <v>2</v>
      </c>
      <c r="C12069" s="3">
        <f t="shared" si="1128"/>
        <v>0</v>
      </c>
      <c r="D12069" s="3">
        <f t="shared" si="1129"/>
        <v>1</v>
      </c>
      <c r="E12069" s="3">
        <f t="shared" si="1130"/>
        <v>0</v>
      </c>
      <c r="F12069" s="3">
        <f t="shared" si="1131"/>
        <v>0</v>
      </c>
      <c r="G12069" s="5">
        <f>data!D12067</f>
        <v>580.98999977111805</v>
      </c>
      <c r="H12069" s="7">
        <f>data!L12067</f>
        <v>9.2371706158718897E-2</v>
      </c>
      <c r="I12069" s="8">
        <f>data!M12067</f>
        <v>0.9642857142857143</v>
      </c>
      <c r="J12069" s="7" t="str">
        <f>data!N12067</f>
        <v>T</v>
      </c>
      <c r="K12069" s="8">
        <f t="shared" si="1132"/>
        <v>1.3540314944458631</v>
      </c>
      <c r="L12069" s="6">
        <f t="shared" si="1133"/>
        <v>88.253411149186519</v>
      </c>
    </row>
    <row r="12070" spans="1:12" x14ac:dyDescent="0.3">
      <c r="A12070" s="3">
        <f>data!A12068</f>
        <v>12067</v>
      </c>
      <c r="B12070" s="3">
        <f>data!B12068</f>
        <v>3</v>
      </c>
      <c r="C12070" s="3">
        <f t="shared" si="1128"/>
        <v>0</v>
      </c>
      <c r="D12070" s="3">
        <f t="shared" si="1129"/>
        <v>0</v>
      </c>
      <c r="E12070" s="3">
        <f t="shared" si="1130"/>
        <v>1</v>
      </c>
      <c r="F12070" s="3">
        <f t="shared" si="1131"/>
        <v>0</v>
      </c>
      <c r="G12070" s="5">
        <f>data!D12068</f>
        <v>2295.7699995040898</v>
      </c>
      <c r="H12070" s="7">
        <f>data!L12068</f>
        <v>1.36499116897334E-2</v>
      </c>
      <c r="I12070" s="8">
        <f>data!M12068</f>
        <v>1.328125</v>
      </c>
      <c r="J12070" s="7" t="str">
        <f>data!N12068</f>
        <v>T</v>
      </c>
      <c r="K12070" s="8">
        <f t="shared" si="1132"/>
        <v>1.0704423040887698</v>
      </c>
      <c r="L12070" s="6">
        <f t="shared" si="1133"/>
        <v>152.43998147025835</v>
      </c>
    </row>
    <row r="12071" spans="1:12" x14ac:dyDescent="0.3">
      <c r="A12071" s="3">
        <f>data!A12069</f>
        <v>12068</v>
      </c>
      <c r="B12071" s="3">
        <f>data!B12069</f>
        <v>3</v>
      </c>
      <c r="C12071" s="3">
        <f t="shared" si="1128"/>
        <v>0</v>
      </c>
      <c r="D12071" s="3">
        <f t="shared" si="1129"/>
        <v>0</v>
      </c>
      <c r="E12071" s="3">
        <f t="shared" si="1130"/>
        <v>1</v>
      </c>
      <c r="F12071" s="3">
        <f t="shared" si="1131"/>
        <v>0</v>
      </c>
      <c r="G12071" s="5">
        <f>data!D12069</f>
        <v>122788.84400749201</v>
      </c>
      <c r="H12071" s="7">
        <f>data!L12069</f>
        <v>-1.6681378598252499E-3</v>
      </c>
      <c r="I12071" s="8">
        <f>data!M12069</f>
        <v>0.98409455712826499</v>
      </c>
      <c r="J12071" s="7" t="str">
        <f>data!N12069</f>
        <v>V</v>
      </c>
      <c r="K12071" s="8">
        <f t="shared" si="1132"/>
        <v>1.0449830127789157</v>
      </c>
      <c r="L12071" s="6">
        <f t="shared" si="1133"/>
        <v>455.22785529921077</v>
      </c>
    </row>
    <row r="12072" spans="1:12" x14ac:dyDescent="0.3">
      <c r="A12072" s="3">
        <f>data!A12070</f>
        <v>12069</v>
      </c>
      <c r="B12072" s="3">
        <f>data!B12070</f>
        <v>3</v>
      </c>
      <c r="C12072" s="3">
        <f t="shared" si="1128"/>
        <v>0</v>
      </c>
      <c r="D12072" s="3">
        <f t="shared" si="1129"/>
        <v>0</v>
      </c>
      <c r="E12072" s="3">
        <f t="shared" si="1130"/>
        <v>1</v>
      </c>
      <c r="F12072" s="3">
        <f t="shared" si="1131"/>
        <v>0</v>
      </c>
      <c r="G12072" s="5">
        <f>data!D12070</f>
        <v>62674.6820727585</v>
      </c>
      <c r="H12072" s="7">
        <f>data!L12070</f>
        <v>8.6282250942672797E-4</v>
      </c>
      <c r="I12072" s="8">
        <f>data!M12070</f>
        <v>1.1041279817168976</v>
      </c>
      <c r="J12072" s="7" t="str">
        <f>data!N12070</f>
        <v>T</v>
      </c>
      <c r="K12072" s="8">
        <f t="shared" si="1132"/>
        <v>1.0491474336621909</v>
      </c>
      <c r="L12072" s="6">
        <f t="shared" si="1133"/>
        <v>189.45683109126176</v>
      </c>
    </row>
    <row r="12073" spans="1:12" x14ac:dyDescent="0.3">
      <c r="A12073" s="3">
        <f>data!A12071</f>
        <v>12070</v>
      </c>
      <c r="B12073" s="3">
        <f>data!B12071</f>
        <v>3</v>
      </c>
      <c r="C12073" s="3">
        <f t="shared" si="1128"/>
        <v>0</v>
      </c>
      <c r="D12073" s="3">
        <f t="shared" si="1129"/>
        <v>0</v>
      </c>
      <c r="E12073" s="3">
        <f t="shared" si="1130"/>
        <v>1</v>
      </c>
      <c r="F12073" s="3">
        <f t="shared" si="1131"/>
        <v>0</v>
      </c>
      <c r="G12073" s="5">
        <f>data!D12071</f>
        <v>125847.419998169</v>
      </c>
      <c r="H12073" s="7">
        <f>data!L12071</f>
        <v>-4.4044027463123296E-3</v>
      </c>
      <c r="I12073" s="8">
        <f>data!M12071</f>
        <v>1.0671289000945476</v>
      </c>
      <c r="J12073" s="7" t="str">
        <f>data!N12071</f>
        <v>V</v>
      </c>
      <c r="K12073" s="8">
        <f t="shared" si="1132"/>
        <v>1.0404993792532975</v>
      </c>
      <c r="L12073" s="6">
        <f t="shared" si="1133"/>
        <v>89.24235464226193</v>
      </c>
    </row>
    <row r="12074" spans="1:12" x14ac:dyDescent="0.3">
      <c r="A12074" s="3">
        <f>data!A12072</f>
        <v>12071</v>
      </c>
      <c r="B12074" s="3">
        <f>data!B12072</f>
        <v>3</v>
      </c>
      <c r="C12074" s="3">
        <f t="shared" si="1128"/>
        <v>0</v>
      </c>
      <c r="D12074" s="3">
        <f t="shared" si="1129"/>
        <v>0</v>
      </c>
      <c r="E12074" s="3">
        <f t="shared" si="1130"/>
        <v>1</v>
      </c>
      <c r="F12074" s="3">
        <f t="shared" si="1131"/>
        <v>0</v>
      </c>
      <c r="G12074" s="5">
        <f>data!D12072</f>
        <v>135077.02999496501</v>
      </c>
      <c r="H12074" s="7">
        <f>data!L12072</f>
        <v>-3.76047564771336E-3</v>
      </c>
      <c r="I12074" s="8">
        <f>data!M12072</f>
        <v>1.2305551486743811</v>
      </c>
      <c r="J12074" s="7" t="str">
        <f>data!N12072</f>
        <v>V</v>
      </c>
      <c r="K12074" s="8">
        <f t="shared" si="1132"/>
        <v>1.041552781845716</v>
      </c>
      <c r="L12074" s="6">
        <f t="shared" si="1133"/>
        <v>4825.2074373893611</v>
      </c>
    </row>
    <row r="12075" spans="1:12" x14ac:dyDescent="0.3">
      <c r="A12075" s="3">
        <f>data!A12073</f>
        <v>12072</v>
      </c>
      <c r="B12075" s="3">
        <f>data!B12073</f>
        <v>3</v>
      </c>
      <c r="C12075" s="3">
        <f t="shared" si="1128"/>
        <v>0</v>
      </c>
      <c r="D12075" s="3">
        <f t="shared" si="1129"/>
        <v>0</v>
      </c>
      <c r="E12075" s="3">
        <f t="shared" si="1130"/>
        <v>1</v>
      </c>
      <c r="F12075" s="3">
        <f t="shared" si="1131"/>
        <v>0</v>
      </c>
      <c r="G12075" s="5">
        <f>data!D12073</f>
        <v>148376.88999748201</v>
      </c>
      <c r="H12075" s="7">
        <f>data!L12073</f>
        <v>6.9174928113938296E-3</v>
      </c>
      <c r="I12075" s="8">
        <f>data!M12073</f>
        <v>1.2094712767388671</v>
      </c>
      <c r="J12075" s="7" t="str">
        <f>data!N12073</f>
        <v>V</v>
      </c>
      <c r="K12075" s="8">
        <f t="shared" si="1132"/>
        <v>1.0591772000685014</v>
      </c>
      <c r="L12075" s="6">
        <f t="shared" si="1133"/>
        <v>3351.5831112691403</v>
      </c>
    </row>
    <row r="12076" spans="1:12" x14ac:dyDescent="0.3">
      <c r="A12076" s="3">
        <f>data!A12074</f>
        <v>12073</v>
      </c>
      <c r="B12076" s="3">
        <f>data!B12074</f>
        <v>3</v>
      </c>
      <c r="C12076" s="3">
        <f t="shared" si="1128"/>
        <v>0</v>
      </c>
      <c r="D12076" s="3">
        <f t="shared" si="1129"/>
        <v>0</v>
      </c>
      <c r="E12076" s="3">
        <f t="shared" si="1130"/>
        <v>1</v>
      </c>
      <c r="F12076" s="3">
        <f t="shared" si="1131"/>
        <v>0</v>
      </c>
      <c r="G12076" s="5">
        <f>data!D12074</f>
        <v>164813.01001548799</v>
      </c>
      <c r="H12076" s="7">
        <f>data!L12074</f>
        <v>-2.0111866614673699E-3</v>
      </c>
      <c r="I12076" s="8">
        <f>data!M12074</f>
        <v>1.056115107913669</v>
      </c>
      <c r="J12076" s="7" t="str">
        <f>data!N12074</f>
        <v>V</v>
      </c>
      <c r="K12076" s="8">
        <f t="shared" si="1132"/>
        <v>1.0444198367113666</v>
      </c>
      <c r="L12076" s="6">
        <f t="shared" si="1133"/>
        <v>22.543019429745126</v>
      </c>
    </row>
    <row r="12077" spans="1:12" x14ac:dyDescent="0.3">
      <c r="A12077" s="3">
        <f>data!A12075</f>
        <v>12074</v>
      </c>
      <c r="B12077" s="3">
        <f>data!B12075</f>
        <v>3</v>
      </c>
      <c r="C12077" s="3">
        <f t="shared" si="1128"/>
        <v>0</v>
      </c>
      <c r="D12077" s="3">
        <f t="shared" si="1129"/>
        <v>0</v>
      </c>
      <c r="E12077" s="3">
        <f t="shared" si="1130"/>
        <v>1</v>
      </c>
      <c r="F12077" s="3">
        <f t="shared" si="1131"/>
        <v>0</v>
      </c>
      <c r="G12077" s="5">
        <f>data!D12075</f>
        <v>163077.76998758299</v>
      </c>
      <c r="H12077" s="7">
        <f>data!L12075</f>
        <v>-8.7721951644277E-4</v>
      </c>
      <c r="I12077" s="8">
        <f>data!M12075</f>
        <v>1.0952091439688716</v>
      </c>
      <c r="J12077" s="7" t="str">
        <f>data!N12075</f>
        <v>T</v>
      </c>
      <c r="K12077" s="8">
        <f t="shared" si="1132"/>
        <v>1.0462826043969251</v>
      </c>
      <c r="L12077" s="6">
        <f t="shared" si="1133"/>
        <v>390.37658902533769</v>
      </c>
    </row>
    <row r="12078" spans="1:12" x14ac:dyDescent="0.3">
      <c r="A12078" s="3">
        <f>data!A12076</f>
        <v>12075</v>
      </c>
      <c r="B12078" s="3">
        <f>data!B12076</f>
        <v>2</v>
      </c>
      <c r="C12078" s="3">
        <f t="shared" si="1128"/>
        <v>0</v>
      </c>
      <c r="D12078" s="3">
        <f t="shared" si="1129"/>
        <v>1</v>
      </c>
      <c r="E12078" s="3">
        <f t="shared" si="1130"/>
        <v>0</v>
      </c>
      <c r="F12078" s="3">
        <f t="shared" si="1131"/>
        <v>0</v>
      </c>
      <c r="G12078" s="5">
        <f>data!D12076</f>
        <v>44991.404999136903</v>
      </c>
      <c r="H12078" s="7">
        <f>data!L12076</f>
        <v>-5.7223825122892599E-4</v>
      </c>
      <c r="I12078" s="8">
        <f>data!M12076</f>
        <v>0.97972015586255756</v>
      </c>
      <c r="J12078" s="7" t="str">
        <f>data!N12076</f>
        <v>V</v>
      </c>
      <c r="K12078" s="8">
        <f t="shared" si="1132"/>
        <v>1.1700320864989049</v>
      </c>
      <c r="L12078" s="6">
        <f t="shared" si="1133"/>
        <v>1629.5270932498133</v>
      </c>
    </row>
    <row r="12079" spans="1:12" x14ac:dyDescent="0.3">
      <c r="A12079" s="3">
        <f>data!A12077</f>
        <v>12076</v>
      </c>
      <c r="B12079" s="3">
        <f>data!B12077</f>
        <v>2</v>
      </c>
      <c r="C12079" s="3">
        <f t="shared" si="1128"/>
        <v>0</v>
      </c>
      <c r="D12079" s="3">
        <f t="shared" si="1129"/>
        <v>1</v>
      </c>
      <c r="E12079" s="3">
        <f t="shared" si="1130"/>
        <v>0</v>
      </c>
      <c r="F12079" s="3">
        <f t="shared" si="1131"/>
        <v>0</v>
      </c>
      <c r="G12079" s="5">
        <f>data!D12077</f>
        <v>37140.120002269752</v>
      </c>
      <c r="H12079" s="7">
        <f>data!L12077</f>
        <v>3.3259571447887301E-3</v>
      </c>
      <c r="I12079" s="8">
        <f>data!M12077</f>
        <v>1.162481089258699</v>
      </c>
      <c r="J12079" s="7" t="str">
        <f>data!N12077</f>
        <v>V</v>
      </c>
      <c r="K12079" s="8">
        <f t="shared" si="1132"/>
        <v>1.17722141542807</v>
      </c>
      <c r="L12079" s="6">
        <f t="shared" si="1133"/>
        <v>8.0697018603796149</v>
      </c>
    </row>
    <row r="12080" spans="1:12" x14ac:dyDescent="0.3">
      <c r="A12080" s="3">
        <f>data!A12078</f>
        <v>12077</v>
      </c>
      <c r="B12080" s="3">
        <f>data!B12078</f>
        <v>2</v>
      </c>
      <c r="C12080" s="3">
        <f t="shared" si="1128"/>
        <v>0</v>
      </c>
      <c r="D12080" s="3">
        <f t="shared" si="1129"/>
        <v>1</v>
      </c>
      <c r="E12080" s="3">
        <f t="shared" si="1130"/>
        <v>0</v>
      </c>
      <c r="F12080" s="3">
        <f t="shared" si="1131"/>
        <v>0</v>
      </c>
      <c r="G12080" s="5">
        <f>data!D12078</f>
        <v>46234.494995117202</v>
      </c>
      <c r="H12080" s="7">
        <f>data!L12078</f>
        <v>2.0109151045588701E-3</v>
      </c>
      <c r="I12080" s="8">
        <f>data!M12078</f>
        <v>1.1420247632920613</v>
      </c>
      <c r="J12080" s="7" t="str">
        <f>data!N12078</f>
        <v>T</v>
      </c>
      <c r="K12080" s="8">
        <f t="shared" si="1132"/>
        <v>1.1747911973849916</v>
      </c>
      <c r="L12080" s="6">
        <f t="shared" si="1133"/>
        <v>49.639166365356132</v>
      </c>
    </row>
    <row r="12081" spans="1:12" x14ac:dyDescent="0.3">
      <c r="A12081" s="3">
        <f>data!A12079</f>
        <v>12078</v>
      </c>
      <c r="B12081" s="3">
        <f>data!B12079</f>
        <v>2</v>
      </c>
      <c r="C12081" s="3">
        <f t="shared" si="1128"/>
        <v>0</v>
      </c>
      <c r="D12081" s="3">
        <f t="shared" si="1129"/>
        <v>1</v>
      </c>
      <c r="E12081" s="3">
        <f t="shared" si="1130"/>
        <v>0</v>
      </c>
      <c r="F12081" s="3">
        <f t="shared" si="1131"/>
        <v>0</v>
      </c>
      <c r="G12081" s="5">
        <f>data!D12079</f>
        <v>46921.379992231748</v>
      </c>
      <c r="H12081" s="7">
        <f>data!L12079</f>
        <v>4.3777606592741297E-3</v>
      </c>
      <c r="I12081" s="8">
        <f>data!M12079</f>
        <v>1.3373486791102629</v>
      </c>
      <c r="J12081" s="7" t="str">
        <f>data!N12079</f>
        <v>T</v>
      </c>
      <c r="K12081" s="8">
        <f t="shared" si="1132"/>
        <v>1.1791687825730635</v>
      </c>
      <c r="L12081" s="6">
        <f t="shared" si="1133"/>
        <v>1174.014202666491</v>
      </c>
    </row>
    <row r="12082" spans="1:12" x14ac:dyDescent="0.3">
      <c r="A12082" s="3">
        <f>data!A12080</f>
        <v>12079</v>
      </c>
      <c r="B12082" s="3">
        <f>data!B12080</f>
        <v>2</v>
      </c>
      <c r="C12082" s="3">
        <f t="shared" si="1128"/>
        <v>0</v>
      </c>
      <c r="D12082" s="3">
        <f t="shared" si="1129"/>
        <v>1</v>
      </c>
      <c r="E12082" s="3">
        <f t="shared" si="1130"/>
        <v>0</v>
      </c>
      <c r="F12082" s="3">
        <f t="shared" si="1131"/>
        <v>0</v>
      </c>
      <c r="G12082" s="5">
        <f>data!D12080</f>
        <v>92637.160015940695</v>
      </c>
      <c r="H12082" s="7">
        <f>data!L12080</f>
        <v>6.4889671538727697E-5</v>
      </c>
      <c r="I12082" s="8">
        <f>data!M12080</f>
        <v>1.4904908531063212</v>
      </c>
      <c r="J12082" s="7" t="str">
        <f>data!N12080</f>
        <v>T</v>
      </c>
      <c r="K12082" s="8">
        <f t="shared" si="1132"/>
        <v>1.1712041143865435</v>
      </c>
      <c r="L12082" s="6">
        <f t="shared" si="1133"/>
        <v>9443.8046344308841</v>
      </c>
    </row>
    <row r="12083" spans="1:12" x14ac:dyDescent="0.3">
      <c r="A12083" s="3">
        <f>data!A12081</f>
        <v>12080</v>
      </c>
      <c r="B12083" s="3">
        <f>data!B12081</f>
        <v>2</v>
      </c>
      <c r="C12083" s="3">
        <f t="shared" si="1128"/>
        <v>0</v>
      </c>
      <c r="D12083" s="3">
        <f t="shared" si="1129"/>
        <v>1</v>
      </c>
      <c r="E12083" s="3">
        <f t="shared" si="1130"/>
        <v>0</v>
      </c>
      <c r="F12083" s="3">
        <f t="shared" si="1131"/>
        <v>0</v>
      </c>
      <c r="G12083" s="5">
        <f>data!D12081</f>
        <v>35921.6999945641</v>
      </c>
      <c r="H12083" s="7">
        <f>data!L12081</f>
        <v>4.2382895977708199E-3</v>
      </c>
      <c r="I12083" s="8">
        <f>data!M12081</f>
        <v>0.99002267573696145</v>
      </c>
      <c r="J12083" s="7" t="str">
        <f>data!N12081</f>
        <v>T</v>
      </c>
      <c r="K12083" s="8">
        <f t="shared" si="1132"/>
        <v>1.1789103730014201</v>
      </c>
      <c r="L12083" s="6">
        <f t="shared" si="1133"/>
        <v>1281.6346067908398</v>
      </c>
    </row>
    <row r="12084" spans="1:12" x14ac:dyDescent="0.3">
      <c r="A12084" s="3">
        <f>data!A12082</f>
        <v>12081</v>
      </c>
      <c r="B12084" s="3">
        <f>data!B12082</f>
        <v>2</v>
      </c>
      <c r="C12084" s="3">
        <f t="shared" si="1128"/>
        <v>0</v>
      </c>
      <c r="D12084" s="3">
        <f t="shared" si="1129"/>
        <v>1</v>
      </c>
      <c r="E12084" s="3">
        <f t="shared" si="1130"/>
        <v>0</v>
      </c>
      <c r="F12084" s="3">
        <f t="shared" si="1131"/>
        <v>0</v>
      </c>
      <c r="G12084" s="5">
        <f>data!D12082</f>
        <v>27605.590003490401</v>
      </c>
      <c r="H12084" s="7">
        <f>data!L12082</f>
        <v>7.4352806079881501E-3</v>
      </c>
      <c r="I12084" s="8">
        <f>data!M12082</f>
        <v>1.096774193548387</v>
      </c>
      <c r="J12084" s="7" t="str">
        <f>data!N12082</f>
        <v>V</v>
      </c>
      <c r="K12084" s="8">
        <f t="shared" si="1132"/>
        <v>1.1848479558981611</v>
      </c>
      <c r="L12084" s="6">
        <f t="shared" si="1133"/>
        <v>214.13621974650729</v>
      </c>
    </row>
    <row r="12085" spans="1:12" x14ac:dyDescent="0.3">
      <c r="A12085" s="3">
        <f>data!A12083</f>
        <v>12082</v>
      </c>
      <c r="B12085" s="3">
        <f>data!B12083</f>
        <v>2</v>
      </c>
      <c r="C12085" s="3">
        <f t="shared" si="1128"/>
        <v>0</v>
      </c>
      <c r="D12085" s="3">
        <f t="shared" si="1129"/>
        <v>1</v>
      </c>
      <c r="E12085" s="3">
        <f t="shared" si="1130"/>
        <v>0</v>
      </c>
      <c r="F12085" s="3">
        <f t="shared" si="1131"/>
        <v>0</v>
      </c>
      <c r="G12085" s="5">
        <f>data!D12083</f>
        <v>110068.469994545</v>
      </c>
      <c r="H12085" s="7">
        <f>data!L12083</f>
        <v>5.9152507158411896E-3</v>
      </c>
      <c r="I12085" s="8">
        <f>data!M12083</f>
        <v>1.1406649616368287</v>
      </c>
      <c r="J12085" s="7" t="str">
        <f>data!N12083</f>
        <v>V</v>
      </c>
      <c r="K12085" s="8">
        <f t="shared" si="1132"/>
        <v>1.182021174141564</v>
      </c>
      <c r="L12085" s="6">
        <f t="shared" si="1133"/>
        <v>188.25410111905398</v>
      </c>
    </row>
    <row r="12086" spans="1:12" x14ac:dyDescent="0.3">
      <c r="A12086" s="3">
        <f>data!A12084</f>
        <v>12083</v>
      </c>
      <c r="B12086" s="3">
        <f>data!B12084</f>
        <v>2</v>
      </c>
      <c r="C12086" s="3">
        <f t="shared" si="1128"/>
        <v>0</v>
      </c>
      <c r="D12086" s="3">
        <f t="shared" si="1129"/>
        <v>1</v>
      </c>
      <c r="E12086" s="3">
        <f t="shared" si="1130"/>
        <v>0</v>
      </c>
      <c r="F12086" s="3">
        <f t="shared" si="1131"/>
        <v>0</v>
      </c>
      <c r="G12086" s="5">
        <f>data!D12084</f>
        <v>47036.700000762947</v>
      </c>
      <c r="H12086" s="7">
        <f>data!L12084</f>
        <v>5.1957220080078304E-3</v>
      </c>
      <c r="I12086" s="8">
        <f>data!M12084</f>
        <v>1.2460113534508515</v>
      </c>
      <c r="J12086" s="7" t="str">
        <f>data!N12084</f>
        <v>T</v>
      </c>
      <c r="K12086" s="8">
        <f t="shared" si="1132"/>
        <v>1.1806854278197449</v>
      </c>
      <c r="L12086" s="6">
        <f t="shared" si="1133"/>
        <v>200.72801469235205</v>
      </c>
    </row>
    <row r="12087" spans="1:12" x14ac:dyDescent="0.3">
      <c r="A12087" s="3">
        <f>data!A12085</f>
        <v>12084</v>
      </c>
      <c r="B12087" s="3">
        <f>data!B12085</f>
        <v>2</v>
      </c>
      <c r="C12087" s="3">
        <f t="shared" si="1128"/>
        <v>0</v>
      </c>
      <c r="D12087" s="3">
        <f t="shared" si="1129"/>
        <v>1</v>
      </c>
      <c r="E12087" s="3">
        <f t="shared" si="1130"/>
        <v>0</v>
      </c>
      <c r="F12087" s="3">
        <f t="shared" si="1131"/>
        <v>0</v>
      </c>
      <c r="G12087" s="5">
        <f>data!D12085</f>
        <v>47641.005006492152</v>
      </c>
      <c r="H12087" s="7">
        <f>data!L12085</f>
        <v>6.04422665779588E-3</v>
      </c>
      <c r="I12087" s="8">
        <f>data!M12085</f>
        <v>1.1650256470726963</v>
      </c>
      <c r="J12087" s="7" t="str">
        <f>data!N12085</f>
        <v>V</v>
      </c>
      <c r="K12087" s="8">
        <f t="shared" si="1132"/>
        <v>1.1822607671187813</v>
      </c>
      <c r="L12087" s="6">
        <f t="shared" si="1133"/>
        <v>14.151730189999308</v>
      </c>
    </row>
    <row r="12088" spans="1:12" x14ac:dyDescent="0.3">
      <c r="A12088" s="3">
        <f>data!A12086</f>
        <v>12085</v>
      </c>
      <c r="B12088" s="3">
        <f>data!B12086</f>
        <v>2</v>
      </c>
      <c r="C12088" s="3">
        <f t="shared" si="1128"/>
        <v>0</v>
      </c>
      <c r="D12088" s="3">
        <f t="shared" si="1129"/>
        <v>1</v>
      </c>
      <c r="E12088" s="3">
        <f t="shared" si="1130"/>
        <v>0</v>
      </c>
      <c r="F12088" s="3">
        <f t="shared" si="1131"/>
        <v>0</v>
      </c>
      <c r="G12088" s="5">
        <f>data!D12086</f>
        <v>54282.244989510502</v>
      </c>
      <c r="H12088" s="7">
        <f>data!L12086</f>
        <v>4.4302745418382103E-3</v>
      </c>
      <c r="I12088" s="8">
        <f>data!M12086</f>
        <v>2.4033630783514726</v>
      </c>
      <c r="J12088" s="7" t="str">
        <f>data!N12086</f>
        <v>V</v>
      </c>
      <c r="K12088" s="8">
        <f t="shared" si="1132"/>
        <v>1.1792660940646005</v>
      </c>
      <c r="L12088" s="6">
        <f t="shared" si="1133"/>
        <v>81337.244736740729</v>
      </c>
    </row>
    <row r="12089" spans="1:12" x14ac:dyDescent="0.3">
      <c r="A12089" s="3">
        <f>data!A12087</f>
        <v>12086</v>
      </c>
      <c r="B12089" s="3">
        <f>data!B12087</f>
        <v>2</v>
      </c>
      <c r="C12089" s="3">
        <f t="shared" si="1128"/>
        <v>0</v>
      </c>
      <c r="D12089" s="3">
        <f t="shared" si="1129"/>
        <v>1</v>
      </c>
      <c r="E12089" s="3">
        <f t="shared" si="1130"/>
        <v>0</v>
      </c>
      <c r="F12089" s="3">
        <f t="shared" si="1131"/>
        <v>0</v>
      </c>
      <c r="G12089" s="5">
        <f>data!D12087</f>
        <v>107124.11003571701</v>
      </c>
      <c r="H12089" s="7">
        <f>data!L12087</f>
        <v>-2.4141187598183799E-3</v>
      </c>
      <c r="I12089" s="8">
        <f>data!M12087</f>
        <v>1.594574894569688</v>
      </c>
      <c r="J12089" s="7" t="str">
        <f>data!N12087</f>
        <v>V</v>
      </c>
      <c r="K12089" s="8">
        <f t="shared" si="1132"/>
        <v>1.1666504495984544</v>
      </c>
      <c r="L12089" s="6">
        <f t="shared" si="1133"/>
        <v>19616.495321283131</v>
      </c>
    </row>
    <row r="12090" spans="1:12" x14ac:dyDescent="0.3">
      <c r="A12090" s="3">
        <f>data!A12088</f>
        <v>12087</v>
      </c>
      <c r="B12090" s="3">
        <f>data!B12088</f>
        <v>2</v>
      </c>
      <c r="C12090" s="3">
        <f t="shared" si="1128"/>
        <v>0</v>
      </c>
      <c r="D12090" s="3">
        <f t="shared" si="1129"/>
        <v>1</v>
      </c>
      <c r="E12090" s="3">
        <f t="shared" si="1130"/>
        <v>0</v>
      </c>
      <c r="F12090" s="3">
        <f t="shared" si="1131"/>
        <v>0</v>
      </c>
      <c r="G12090" s="5">
        <f>data!D12088</f>
        <v>138249.00000953701</v>
      </c>
      <c r="H12090" s="7">
        <f>data!L12088</f>
        <v>5.8177750268379302E-3</v>
      </c>
      <c r="I12090" s="8">
        <f>data!M12088</f>
        <v>1.027058967358083</v>
      </c>
      <c r="J12090" s="7" t="str">
        <f>data!N12088</f>
        <v>V</v>
      </c>
      <c r="K12090" s="8">
        <f t="shared" si="1132"/>
        <v>1.1818401300247965</v>
      </c>
      <c r="L12090" s="6">
        <f t="shared" si="1133"/>
        <v>3312.0600927707064</v>
      </c>
    </row>
    <row r="12091" spans="1:12" x14ac:dyDescent="0.3">
      <c r="A12091" s="3">
        <f>data!A12089</f>
        <v>12088</v>
      </c>
      <c r="B12091" s="3">
        <f>data!B12089</f>
        <v>2</v>
      </c>
      <c r="C12091" s="3">
        <f t="shared" si="1128"/>
        <v>0</v>
      </c>
      <c r="D12091" s="3">
        <f t="shared" si="1129"/>
        <v>1</v>
      </c>
      <c r="E12091" s="3">
        <f t="shared" si="1130"/>
        <v>0</v>
      </c>
      <c r="F12091" s="3">
        <f t="shared" si="1131"/>
        <v>0</v>
      </c>
      <c r="G12091" s="5">
        <f>data!D12089</f>
        <v>73680.165000587498</v>
      </c>
      <c r="H12091" s="7">
        <f>data!L12089</f>
        <v>3.9250000122028504E-3</v>
      </c>
      <c r="I12091" s="8">
        <f>data!M12089</f>
        <v>1.2190352518809915</v>
      </c>
      <c r="J12091" s="7" t="str">
        <f>data!N12089</f>
        <v>T</v>
      </c>
      <c r="K12091" s="8">
        <f t="shared" si="1132"/>
        <v>1.1783301219248108</v>
      </c>
      <c r="L12091" s="6">
        <f t="shared" si="1133"/>
        <v>122.08122570867573</v>
      </c>
    </row>
    <row r="12092" spans="1:12" x14ac:dyDescent="0.3">
      <c r="A12092" s="3">
        <f>data!A12090</f>
        <v>12089</v>
      </c>
      <c r="B12092" s="3">
        <f>data!B12090</f>
        <v>2</v>
      </c>
      <c r="C12092" s="3">
        <f t="shared" si="1128"/>
        <v>0</v>
      </c>
      <c r="D12092" s="3">
        <f t="shared" si="1129"/>
        <v>1</v>
      </c>
      <c r="E12092" s="3">
        <f t="shared" si="1130"/>
        <v>0</v>
      </c>
      <c r="F12092" s="3">
        <f t="shared" si="1131"/>
        <v>0</v>
      </c>
      <c r="G12092" s="5">
        <f>data!D12090</f>
        <v>59588.824993937997</v>
      </c>
      <c r="H12092" s="7">
        <f>data!L12090</f>
        <v>4.3068526691052997E-3</v>
      </c>
      <c r="I12092" s="8">
        <f>data!M12090</f>
        <v>1.1418600264101113</v>
      </c>
      <c r="J12092" s="7" t="str">
        <f>data!N12090</f>
        <v>T</v>
      </c>
      <c r="K12092" s="8">
        <f t="shared" si="1132"/>
        <v>1.1790373983972693</v>
      </c>
      <c r="L12092" s="6">
        <f t="shared" si="1133"/>
        <v>82.361110864424433</v>
      </c>
    </row>
    <row r="12093" spans="1:12" x14ac:dyDescent="0.3">
      <c r="A12093" s="3">
        <f>data!A12091</f>
        <v>12090</v>
      </c>
      <c r="B12093" s="3">
        <f>data!B12091</f>
        <v>2</v>
      </c>
      <c r="C12093" s="3">
        <f t="shared" si="1128"/>
        <v>0</v>
      </c>
      <c r="D12093" s="3">
        <f t="shared" si="1129"/>
        <v>1</v>
      </c>
      <c r="E12093" s="3">
        <f t="shared" si="1130"/>
        <v>0</v>
      </c>
      <c r="F12093" s="3">
        <f t="shared" si="1131"/>
        <v>0</v>
      </c>
      <c r="G12093" s="5">
        <f>data!D12091</f>
        <v>71043.325006924497</v>
      </c>
      <c r="H12093" s="7">
        <f>data!L12091</f>
        <v>3.0406748170969198E-3</v>
      </c>
      <c r="I12093" s="8">
        <f>data!M12091</f>
        <v>2.4468294992700153</v>
      </c>
      <c r="J12093" s="7" t="str">
        <f>data!N12091</f>
        <v>V</v>
      </c>
      <c r="K12093" s="8">
        <f t="shared" si="1132"/>
        <v>1.1766937826257589</v>
      </c>
      <c r="L12093" s="6">
        <f t="shared" si="1133"/>
        <v>114610.27028684961</v>
      </c>
    </row>
    <row r="12094" spans="1:12" x14ac:dyDescent="0.3">
      <c r="A12094" s="3">
        <f>data!A12092</f>
        <v>12091</v>
      </c>
      <c r="B12094" s="3">
        <f>data!B12092</f>
        <v>2</v>
      </c>
      <c r="C12094" s="3">
        <f t="shared" si="1128"/>
        <v>0</v>
      </c>
      <c r="D12094" s="3">
        <f t="shared" si="1129"/>
        <v>1</v>
      </c>
      <c r="E12094" s="3">
        <f t="shared" si="1130"/>
        <v>0</v>
      </c>
      <c r="F12094" s="3">
        <f t="shared" si="1131"/>
        <v>0</v>
      </c>
      <c r="G12094" s="5">
        <f>data!D12092</f>
        <v>142995.61001229301</v>
      </c>
      <c r="H12094" s="7">
        <f>data!L12092</f>
        <v>-8.3981191887938205E-5</v>
      </c>
      <c r="I12094" s="8">
        <f>data!M12092</f>
        <v>1.6064970645792565</v>
      </c>
      <c r="J12094" s="7" t="str">
        <f>data!N12092</f>
        <v>V</v>
      </c>
      <c r="K12094" s="8">
        <f t="shared" si="1132"/>
        <v>1.1709301541036932</v>
      </c>
      <c r="L12094" s="6">
        <f t="shared" si="1133"/>
        <v>27128.917428645655</v>
      </c>
    </row>
    <row r="12095" spans="1:12" x14ac:dyDescent="0.3">
      <c r="A12095" s="3">
        <f>data!A12093</f>
        <v>12092</v>
      </c>
      <c r="B12095" s="3">
        <f>data!B12093</f>
        <v>2</v>
      </c>
      <c r="C12095" s="3">
        <f t="shared" si="1128"/>
        <v>0</v>
      </c>
      <c r="D12095" s="3">
        <f t="shared" si="1129"/>
        <v>1</v>
      </c>
      <c r="E12095" s="3">
        <f t="shared" si="1130"/>
        <v>0</v>
      </c>
      <c r="F12095" s="3">
        <f t="shared" si="1131"/>
        <v>0</v>
      </c>
      <c r="G12095" s="5">
        <f>data!D12093</f>
        <v>99918.410009145693</v>
      </c>
      <c r="H12095" s="7">
        <f>data!L12093</f>
        <v>9.7508457643412094E-3</v>
      </c>
      <c r="I12095" s="8">
        <f>data!M12093</f>
        <v>1.1660179387375191</v>
      </c>
      <c r="J12095" s="7" t="str">
        <f>data!N12093</f>
        <v>T</v>
      </c>
      <c r="K12095" s="8">
        <f t="shared" si="1132"/>
        <v>1.1891671838318258</v>
      </c>
      <c r="L12095" s="6">
        <f t="shared" si="1133"/>
        <v>53.545031783452494</v>
      </c>
    </row>
    <row r="12096" spans="1:12" x14ac:dyDescent="0.3">
      <c r="A12096" s="3">
        <f>data!A12094</f>
        <v>12093</v>
      </c>
      <c r="B12096" s="3">
        <f>data!B12094</f>
        <v>2</v>
      </c>
      <c r="C12096" s="3">
        <f t="shared" si="1128"/>
        <v>0</v>
      </c>
      <c r="D12096" s="3">
        <f t="shared" si="1129"/>
        <v>1</v>
      </c>
      <c r="E12096" s="3">
        <f t="shared" si="1130"/>
        <v>0</v>
      </c>
      <c r="F12096" s="3">
        <f t="shared" si="1131"/>
        <v>0</v>
      </c>
      <c r="G12096" s="5">
        <f>data!D12094</f>
        <v>50138.555006504001</v>
      </c>
      <c r="H12096" s="7">
        <f>data!L12094</f>
        <v>8.9491913893144492E-3</v>
      </c>
      <c r="I12096" s="8">
        <f>data!M12094</f>
        <v>1.2067610062893082</v>
      </c>
      <c r="J12096" s="7" t="str">
        <f>data!N12094</f>
        <v>V</v>
      </c>
      <c r="K12096" s="8">
        <f t="shared" si="1132"/>
        <v>1.1876700774243341</v>
      </c>
      <c r="L12096" s="6">
        <f t="shared" si="1133"/>
        <v>18.273676497984063</v>
      </c>
    </row>
    <row r="12097" spans="1:12" x14ac:dyDescent="0.3">
      <c r="A12097" s="3">
        <f>data!A12095</f>
        <v>12094</v>
      </c>
      <c r="B12097" s="3">
        <f>data!B12095</f>
        <v>2</v>
      </c>
      <c r="C12097" s="3">
        <f t="shared" si="1128"/>
        <v>0</v>
      </c>
      <c r="D12097" s="3">
        <f t="shared" si="1129"/>
        <v>1</v>
      </c>
      <c r="E12097" s="3">
        <f t="shared" si="1130"/>
        <v>0</v>
      </c>
      <c r="F12097" s="3">
        <f t="shared" si="1131"/>
        <v>0</v>
      </c>
      <c r="G12097" s="5">
        <f>data!D12095</f>
        <v>41778.285008728497</v>
      </c>
      <c r="H12097" s="7">
        <f>data!L12095</f>
        <v>8.1293738436609003E-3</v>
      </c>
      <c r="I12097" s="8">
        <f>data!M12095</f>
        <v>1.2071212630164596</v>
      </c>
      <c r="J12097" s="7" t="str">
        <f>data!N12095</f>
        <v>V</v>
      </c>
      <c r="K12097" s="8">
        <f t="shared" si="1132"/>
        <v>1.1861410002222688</v>
      </c>
      <c r="L12097" s="6">
        <f t="shared" si="1133"/>
        <v>18.389607326282924</v>
      </c>
    </row>
    <row r="12098" spans="1:12" x14ac:dyDescent="0.3">
      <c r="A12098" s="3">
        <f>data!A12096</f>
        <v>12095</v>
      </c>
      <c r="B12098" s="3">
        <f>data!B12096</f>
        <v>2</v>
      </c>
      <c r="C12098" s="3">
        <f t="shared" si="1128"/>
        <v>0</v>
      </c>
      <c r="D12098" s="3">
        <f t="shared" si="1129"/>
        <v>1</v>
      </c>
      <c r="E12098" s="3">
        <f t="shared" si="1130"/>
        <v>0</v>
      </c>
      <c r="F12098" s="3">
        <f t="shared" si="1131"/>
        <v>0</v>
      </c>
      <c r="G12098" s="5">
        <f>data!D12096</f>
        <v>41581.410006983198</v>
      </c>
      <c r="H12098" s="7">
        <f>data!L12096</f>
        <v>9.2416390840711297E-3</v>
      </c>
      <c r="I12098" s="8">
        <f>data!M12096</f>
        <v>1.3993008873353052</v>
      </c>
      <c r="J12098" s="7" t="str">
        <f>data!N12096</f>
        <v>T</v>
      </c>
      <c r="K12098" s="8">
        <f t="shared" si="1132"/>
        <v>1.1882160111467921</v>
      </c>
      <c r="L12098" s="6">
        <f t="shared" si="1133"/>
        <v>1852.7356070848546</v>
      </c>
    </row>
    <row r="12099" spans="1:12" x14ac:dyDescent="0.3">
      <c r="A12099" s="3">
        <f>data!A12097</f>
        <v>12096</v>
      </c>
      <c r="B12099" s="3">
        <f>data!B12097</f>
        <v>2</v>
      </c>
      <c r="C12099" s="3">
        <f t="shared" si="1128"/>
        <v>0</v>
      </c>
      <c r="D12099" s="3">
        <f t="shared" si="1129"/>
        <v>1</v>
      </c>
      <c r="E12099" s="3">
        <f t="shared" si="1130"/>
        <v>0</v>
      </c>
      <c r="F12099" s="3">
        <f t="shared" si="1131"/>
        <v>0</v>
      </c>
      <c r="G12099" s="5">
        <f>data!D12097</f>
        <v>90328.679983317896</v>
      </c>
      <c r="H12099" s="7">
        <f>data!L12097</f>
        <v>-3.29786983658782E-3</v>
      </c>
      <c r="I12099" s="8">
        <f>data!M12097</f>
        <v>1.1851738115710602</v>
      </c>
      <c r="J12099" s="7" t="str">
        <f>data!N12097</f>
        <v>V</v>
      </c>
      <c r="K12099" s="8">
        <f t="shared" si="1132"/>
        <v>1.1650313808616481</v>
      </c>
      <c r="L12099" s="6">
        <f t="shared" si="1133"/>
        <v>36.647927565535468</v>
      </c>
    </row>
    <row r="12100" spans="1:12" x14ac:dyDescent="0.3">
      <c r="A12100" s="3">
        <f>data!A12098</f>
        <v>12097</v>
      </c>
      <c r="B12100" s="3">
        <f>data!B12098</f>
        <v>2</v>
      </c>
      <c r="C12100" s="3">
        <f t="shared" si="1128"/>
        <v>0</v>
      </c>
      <c r="D12100" s="3">
        <f t="shared" si="1129"/>
        <v>1</v>
      </c>
      <c r="E12100" s="3">
        <f t="shared" si="1130"/>
        <v>0</v>
      </c>
      <c r="F12100" s="3">
        <f t="shared" si="1131"/>
        <v>0</v>
      </c>
      <c r="G12100" s="5">
        <f>data!D12098</f>
        <v>309240.36001539201</v>
      </c>
      <c r="H12100" s="7">
        <f>data!L12098</f>
        <v>2.7358681278361299E-2</v>
      </c>
      <c r="I12100" s="8">
        <f>data!M12098</f>
        <v>1.0288212309953964</v>
      </c>
      <c r="J12100" s="7" t="str">
        <f>data!N12098</f>
        <v>V</v>
      </c>
      <c r="K12100" s="8">
        <f t="shared" si="1132"/>
        <v>1.2225303467810507</v>
      </c>
      <c r="L12100" s="6">
        <f t="shared" si="1133"/>
        <v>11603.694537490692</v>
      </c>
    </row>
    <row r="12101" spans="1:12" x14ac:dyDescent="0.3">
      <c r="A12101" s="3">
        <f>data!A12099</f>
        <v>12098</v>
      </c>
      <c r="B12101" s="3">
        <f>data!B12099</f>
        <v>2</v>
      </c>
      <c r="C12101" s="3">
        <f t="shared" ref="C12101:C12164" si="1134">IF(B12101=1,1,0)</f>
        <v>0</v>
      </c>
      <c r="D12101" s="3">
        <f t="shared" ref="D12101:D12164" si="1135">IF(B12101=2,1,0)</f>
        <v>1</v>
      </c>
      <c r="E12101" s="3">
        <f t="shared" ref="E12101:E12164" si="1136">IF(B12101=3,1,0)</f>
        <v>0</v>
      </c>
      <c r="F12101" s="3">
        <f t="shared" ref="F12101:F12164" si="1137">IF(B12101=4,1,0)</f>
        <v>0</v>
      </c>
      <c r="G12101" s="5">
        <f>data!D12099</f>
        <v>70144.455009042998</v>
      </c>
      <c r="H12101" s="7">
        <f>data!L12099</f>
        <v>3.9399472121589701E-3</v>
      </c>
      <c r="I12101" s="8">
        <f>data!M12099</f>
        <v>0.87611927570425541</v>
      </c>
      <c r="J12101" s="7" t="str">
        <f>data!N12099</f>
        <v>T</v>
      </c>
      <c r="K12101" s="8">
        <f t="shared" ref="K12101:K12164" si="1138">SUMPRODUCT($C$2:$F$2,C12101:F12101)*EXP($G$2*H12101)</f>
        <v>1.1783577994995722</v>
      </c>
      <c r="L12101" s="6">
        <f t="shared" ref="L12101:L12164" si="1139">G12101*(I12101-K12101)^2</f>
        <v>6407.5644628794162</v>
      </c>
    </row>
    <row r="12102" spans="1:12" x14ac:dyDescent="0.3">
      <c r="A12102" s="3">
        <f>data!A12100</f>
        <v>12099</v>
      </c>
      <c r="B12102" s="3">
        <f>data!B12100</f>
        <v>2</v>
      </c>
      <c r="C12102" s="3">
        <f t="shared" si="1134"/>
        <v>0</v>
      </c>
      <c r="D12102" s="3">
        <f t="shared" si="1135"/>
        <v>1</v>
      </c>
      <c r="E12102" s="3">
        <f t="shared" si="1136"/>
        <v>0</v>
      </c>
      <c r="F12102" s="3">
        <f t="shared" si="1137"/>
        <v>0</v>
      </c>
      <c r="G12102" s="5">
        <f>data!D12100</f>
        <v>138434.450200558</v>
      </c>
      <c r="H12102" s="7">
        <f>data!L12100</f>
        <v>1.36627174317924E-2</v>
      </c>
      <c r="I12102" s="8">
        <f>data!M12100</f>
        <v>1.0300286265116552</v>
      </c>
      <c r="J12102" s="7" t="str">
        <f>data!N12100</f>
        <v>T</v>
      </c>
      <c r="K12102" s="8">
        <f t="shared" si="1138"/>
        <v>1.1964998035855896</v>
      </c>
      <c r="L12102" s="6">
        <f t="shared" si="1139"/>
        <v>3836.3858534659926</v>
      </c>
    </row>
    <row r="12103" spans="1:12" x14ac:dyDescent="0.3">
      <c r="A12103" s="3">
        <f>data!A12101</f>
        <v>12100</v>
      </c>
      <c r="B12103" s="3">
        <f>data!B12101</f>
        <v>2</v>
      </c>
      <c r="C12103" s="3">
        <f t="shared" si="1134"/>
        <v>0</v>
      </c>
      <c r="D12103" s="3">
        <f t="shared" si="1135"/>
        <v>1</v>
      </c>
      <c r="E12103" s="3">
        <f t="shared" si="1136"/>
        <v>0</v>
      </c>
      <c r="F12103" s="3">
        <f t="shared" si="1137"/>
        <v>0</v>
      </c>
      <c r="G12103" s="5">
        <f>data!D12101</f>
        <v>90710.965106353004</v>
      </c>
      <c r="H12103" s="7">
        <f>data!L12101</f>
        <v>1.2929434203148901E-2</v>
      </c>
      <c r="I12103" s="8">
        <f>data!M12101</f>
        <v>3.5279965344500104</v>
      </c>
      <c r="J12103" s="7" t="str">
        <f>data!N12101</f>
        <v>T</v>
      </c>
      <c r="K12103" s="8">
        <f t="shared" si="1138"/>
        <v>1.1951218636229026</v>
      </c>
      <c r="L12103" s="6">
        <f t="shared" si="1139"/>
        <v>493676.66908633756</v>
      </c>
    </row>
    <row r="12104" spans="1:12" x14ac:dyDescent="0.3">
      <c r="A12104" s="3">
        <f>data!A12102</f>
        <v>12101</v>
      </c>
      <c r="B12104" s="3">
        <f>data!B12102</f>
        <v>2</v>
      </c>
      <c r="C12104" s="3">
        <f t="shared" si="1134"/>
        <v>0</v>
      </c>
      <c r="D12104" s="3">
        <f t="shared" si="1135"/>
        <v>1</v>
      </c>
      <c r="E12104" s="3">
        <f t="shared" si="1136"/>
        <v>0</v>
      </c>
      <c r="F12104" s="3">
        <f t="shared" si="1137"/>
        <v>0</v>
      </c>
      <c r="G12104" s="5">
        <f>data!D12102</f>
        <v>15539.89505054055</v>
      </c>
      <c r="H12104" s="7">
        <f>data!L12102</f>
        <v>1.9449525540871E-3</v>
      </c>
      <c r="I12104" s="8">
        <f>data!M12102</f>
        <v>0.97194584896427993</v>
      </c>
      <c r="J12104" s="7" t="str">
        <f>data!N12102</f>
        <v>V</v>
      </c>
      <c r="K12104" s="8">
        <f t="shared" si="1138"/>
        <v>1.1746694297915925</v>
      </c>
      <c r="L12104" s="6">
        <f t="shared" si="1139"/>
        <v>638.64073938016486</v>
      </c>
    </row>
    <row r="12105" spans="1:12" x14ac:dyDescent="0.3">
      <c r="A12105" s="3">
        <f>data!A12103</f>
        <v>12102</v>
      </c>
      <c r="B12105" s="3">
        <f>data!B12103</f>
        <v>2</v>
      </c>
      <c r="C12105" s="3">
        <f t="shared" si="1134"/>
        <v>0</v>
      </c>
      <c r="D12105" s="3">
        <f t="shared" si="1135"/>
        <v>1</v>
      </c>
      <c r="E12105" s="3">
        <f t="shared" si="1136"/>
        <v>0</v>
      </c>
      <c r="F12105" s="3">
        <f t="shared" si="1137"/>
        <v>0</v>
      </c>
      <c r="G12105" s="5">
        <f>data!D12103</f>
        <v>1094.19499731064</v>
      </c>
      <c r="H12105" s="7">
        <f>data!L12103</f>
        <v>2.8423333833443999E-3</v>
      </c>
      <c r="I12105" s="8">
        <f>data!M12103</f>
        <v>1.1369509043927648</v>
      </c>
      <c r="J12105" s="7" t="str">
        <f>data!N12103</f>
        <v>T</v>
      </c>
      <c r="K12105" s="8">
        <f t="shared" si="1138"/>
        <v>1.1763270873319907</v>
      </c>
      <c r="L12105" s="6">
        <f t="shared" si="1139"/>
        <v>1.6965315986203877</v>
      </c>
    </row>
    <row r="12106" spans="1:12" x14ac:dyDescent="0.3">
      <c r="A12106" s="3">
        <f>data!A12104</f>
        <v>12103</v>
      </c>
      <c r="B12106" s="3">
        <f>data!B12104</f>
        <v>2</v>
      </c>
      <c r="C12106" s="3">
        <f t="shared" si="1134"/>
        <v>0</v>
      </c>
      <c r="D12106" s="3">
        <f t="shared" si="1135"/>
        <v>1</v>
      </c>
      <c r="E12106" s="3">
        <f t="shared" si="1136"/>
        <v>0</v>
      </c>
      <c r="F12106" s="3">
        <f t="shared" si="1137"/>
        <v>0</v>
      </c>
      <c r="G12106" s="5">
        <f>data!D12104</f>
        <v>1122.090000629425</v>
      </c>
      <c r="H12106" s="7">
        <f>data!L12104</f>
        <v>-4.5867047257973798E-4</v>
      </c>
      <c r="I12106" s="8">
        <f>data!M12104</f>
        <v>1.740648379052369</v>
      </c>
      <c r="J12106" s="7" t="str">
        <f>data!N12104</f>
        <v>T</v>
      </c>
      <c r="K12106" s="8">
        <f t="shared" si="1138"/>
        <v>1.1702409140350865</v>
      </c>
      <c r="L12106" s="6">
        <f t="shared" si="1139"/>
        <v>365.08844966307635</v>
      </c>
    </row>
    <row r="12107" spans="1:12" x14ac:dyDescent="0.3">
      <c r="A12107" s="3">
        <f>data!A12105</f>
        <v>12104</v>
      </c>
      <c r="B12107" s="3">
        <f>data!B12105</f>
        <v>2</v>
      </c>
      <c r="C12107" s="3">
        <f t="shared" si="1134"/>
        <v>0</v>
      </c>
      <c r="D12107" s="3">
        <f t="shared" si="1135"/>
        <v>1</v>
      </c>
      <c r="E12107" s="3">
        <f t="shared" si="1136"/>
        <v>0</v>
      </c>
      <c r="F12107" s="3">
        <f t="shared" si="1137"/>
        <v>0</v>
      </c>
      <c r="G12107" s="5">
        <f>data!D12105</f>
        <v>2156.0400018691998</v>
      </c>
      <c r="H12107" s="7">
        <f>data!L12105</f>
        <v>-1.09263455397047E-2</v>
      </c>
      <c r="I12107" s="8">
        <f>data!M12105</f>
        <v>1.2746113989637307</v>
      </c>
      <c r="J12107" s="7" t="str">
        <f>data!N12105</f>
        <v>T</v>
      </c>
      <c r="K12107" s="8">
        <f t="shared" si="1138"/>
        <v>1.1511487743202358</v>
      </c>
      <c r="L12107" s="6">
        <f t="shared" si="1139"/>
        <v>32.864560187682869</v>
      </c>
    </row>
    <row r="12108" spans="1:12" x14ac:dyDescent="0.3">
      <c r="A12108" s="3">
        <f>data!A12106</f>
        <v>12105</v>
      </c>
      <c r="B12108" s="3">
        <f>data!B12106</f>
        <v>2</v>
      </c>
      <c r="C12108" s="3">
        <f t="shared" si="1134"/>
        <v>0</v>
      </c>
      <c r="D12108" s="3">
        <f t="shared" si="1135"/>
        <v>1</v>
      </c>
      <c r="E12108" s="3">
        <f t="shared" si="1136"/>
        <v>0</v>
      </c>
      <c r="F12108" s="3">
        <f t="shared" si="1137"/>
        <v>0</v>
      </c>
      <c r="G12108" s="5">
        <f>data!D12106</f>
        <v>1843.27499848604</v>
      </c>
      <c r="H12108" s="7">
        <f>data!L12106</f>
        <v>-4.4188386102189399E-4</v>
      </c>
      <c r="I12108" s="8">
        <f>data!M12106</f>
        <v>1.8899082568807339</v>
      </c>
      <c r="J12108" s="7" t="str">
        <f>data!N12106</f>
        <v>V</v>
      </c>
      <c r="K12108" s="8">
        <f t="shared" si="1138"/>
        <v>1.1702717842856785</v>
      </c>
      <c r="L12108" s="6">
        <f t="shared" si="1139"/>
        <v>954.58908620137152</v>
      </c>
    </row>
    <row r="12109" spans="1:12" x14ac:dyDescent="0.3">
      <c r="A12109" s="3">
        <f>data!A12107</f>
        <v>12106</v>
      </c>
      <c r="B12109" s="3">
        <f>data!B12107</f>
        <v>2</v>
      </c>
      <c r="C12109" s="3">
        <f t="shared" si="1134"/>
        <v>0</v>
      </c>
      <c r="D12109" s="3">
        <f t="shared" si="1135"/>
        <v>1</v>
      </c>
      <c r="E12109" s="3">
        <f t="shared" si="1136"/>
        <v>0</v>
      </c>
      <c r="F12109" s="3">
        <f t="shared" si="1137"/>
        <v>0</v>
      </c>
      <c r="G12109" s="5">
        <f>data!D12107</f>
        <v>3376.0600004196199</v>
      </c>
      <c r="H12109" s="7">
        <f>data!L12107</f>
        <v>-1.4268642345647301E-4</v>
      </c>
      <c r="I12109" s="8">
        <f>data!M12107</f>
        <v>1.6183333333333334</v>
      </c>
      <c r="J12109" s="7" t="str">
        <f>data!N12107</f>
        <v>V</v>
      </c>
      <c r="K12109" s="8">
        <f t="shared" si="1138"/>
        <v>1.1708221391530151</v>
      </c>
      <c r="L12109" s="6">
        <f t="shared" si="1139"/>
        <v>676.11093992293138</v>
      </c>
    </row>
    <row r="12110" spans="1:12" x14ac:dyDescent="0.3">
      <c r="A12110" s="3">
        <f>data!A12108</f>
        <v>12107</v>
      </c>
      <c r="B12110" s="3">
        <f>data!B12108</f>
        <v>2</v>
      </c>
      <c r="C12110" s="3">
        <f t="shared" si="1134"/>
        <v>0</v>
      </c>
      <c r="D12110" s="3">
        <f t="shared" si="1135"/>
        <v>1</v>
      </c>
      <c r="E12110" s="3">
        <f t="shared" si="1136"/>
        <v>0</v>
      </c>
      <c r="F12110" s="3">
        <f t="shared" si="1137"/>
        <v>0</v>
      </c>
      <c r="G12110" s="5">
        <f>data!D12108</f>
        <v>33248.350134849497</v>
      </c>
      <c r="H12110" s="7">
        <f>data!L12108</f>
        <v>-4.956700174359E-3</v>
      </c>
      <c r="I12110" s="8">
        <f>data!M12108</f>
        <v>1.4221073726400169</v>
      </c>
      <c r="J12110" s="7" t="str">
        <f>data!N12108</f>
        <v>T</v>
      </c>
      <c r="K12110" s="8">
        <f t="shared" si="1138"/>
        <v>1.1619983992522021</v>
      </c>
      <c r="L12110" s="6">
        <f t="shared" si="1139"/>
        <v>2249.4729203304014</v>
      </c>
    </row>
    <row r="12111" spans="1:12" x14ac:dyDescent="0.3">
      <c r="A12111" s="3">
        <f>data!A12109</f>
        <v>12108</v>
      </c>
      <c r="B12111" s="3">
        <f>data!B12109</f>
        <v>2</v>
      </c>
      <c r="C12111" s="3">
        <f t="shared" si="1134"/>
        <v>0</v>
      </c>
      <c r="D12111" s="3">
        <f t="shared" si="1135"/>
        <v>1</v>
      </c>
      <c r="E12111" s="3">
        <f t="shared" si="1136"/>
        <v>0</v>
      </c>
      <c r="F12111" s="3">
        <f t="shared" si="1137"/>
        <v>0</v>
      </c>
      <c r="G12111" s="5">
        <f>data!D12109</f>
        <v>33613.230106234601</v>
      </c>
      <c r="H12111" s="7">
        <f>data!L12109</f>
        <v>-3.1615121275668299E-3</v>
      </c>
      <c r="I12111" s="8">
        <f>data!M12109</f>
        <v>1.4550082879469572</v>
      </c>
      <c r="J12111" s="7" t="str">
        <f>data!N12109</f>
        <v>V</v>
      </c>
      <c r="K12111" s="8">
        <f t="shared" si="1138"/>
        <v>1.1652810471804644</v>
      </c>
      <c r="L12111" s="6">
        <f t="shared" si="1139"/>
        <v>2821.5575277278635</v>
      </c>
    </row>
    <row r="12112" spans="1:12" x14ac:dyDescent="0.3">
      <c r="A12112" s="3">
        <f>data!A12110</f>
        <v>12109</v>
      </c>
      <c r="B12112" s="3">
        <f>data!B12110</f>
        <v>3</v>
      </c>
      <c r="C12112" s="3">
        <f t="shared" si="1134"/>
        <v>0</v>
      </c>
      <c r="D12112" s="3">
        <f t="shared" si="1135"/>
        <v>0</v>
      </c>
      <c r="E12112" s="3">
        <f t="shared" si="1136"/>
        <v>1</v>
      </c>
      <c r="F12112" s="3">
        <f t="shared" si="1137"/>
        <v>0</v>
      </c>
      <c r="G12112" s="5">
        <f>data!D12110</f>
        <v>89175.579996108994</v>
      </c>
      <c r="H12112" s="7">
        <f>data!L12110</f>
        <v>1.28816165573829E-2</v>
      </c>
      <c r="I12112" s="8">
        <f>data!M12110</f>
        <v>1.2033566433566434</v>
      </c>
      <c r="J12112" s="7" t="str">
        <f>data!N12110</f>
        <v>T</v>
      </c>
      <c r="K12112" s="8">
        <f t="shared" si="1138"/>
        <v>1.0691507121885009</v>
      </c>
      <c r="L12112" s="6">
        <f t="shared" si="1139"/>
        <v>1606.1620565406095</v>
      </c>
    </row>
    <row r="12113" spans="1:12" x14ac:dyDescent="0.3">
      <c r="A12113" s="3">
        <f>data!A12111</f>
        <v>12110</v>
      </c>
      <c r="B12113" s="3">
        <f>data!B12111</f>
        <v>3</v>
      </c>
      <c r="C12113" s="3">
        <f t="shared" si="1134"/>
        <v>0</v>
      </c>
      <c r="D12113" s="3">
        <f t="shared" si="1135"/>
        <v>0</v>
      </c>
      <c r="E12113" s="3">
        <f t="shared" si="1136"/>
        <v>1</v>
      </c>
      <c r="F12113" s="3">
        <f t="shared" si="1137"/>
        <v>0</v>
      </c>
      <c r="G12113" s="5">
        <f>data!D12111</f>
        <v>43405.335003376</v>
      </c>
      <c r="H12113" s="7">
        <f>data!L12111</f>
        <v>1.23259783103941E-3</v>
      </c>
      <c r="I12113" s="8">
        <f>data!M12111</f>
        <v>1.0820234352672191</v>
      </c>
      <c r="J12113" s="7" t="str">
        <f>data!N12111</f>
        <v>T</v>
      </c>
      <c r="K12113" s="8">
        <f t="shared" si="1138"/>
        <v>1.0497572467479621</v>
      </c>
      <c r="L12113" s="6">
        <f t="shared" si="1139"/>
        <v>45.189594704655377</v>
      </c>
    </row>
    <row r="12114" spans="1:12" x14ac:dyDescent="0.3">
      <c r="A12114" s="3">
        <f>data!A12112</f>
        <v>12111</v>
      </c>
      <c r="B12114" s="3">
        <f>data!B12112</f>
        <v>3</v>
      </c>
      <c r="C12114" s="3">
        <f t="shared" si="1134"/>
        <v>0</v>
      </c>
      <c r="D12114" s="3">
        <f t="shared" si="1135"/>
        <v>0</v>
      </c>
      <c r="E12114" s="3">
        <f t="shared" si="1136"/>
        <v>1</v>
      </c>
      <c r="F12114" s="3">
        <f t="shared" si="1137"/>
        <v>0</v>
      </c>
      <c r="G12114" s="5">
        <f>data!D12112</f>
        <v>90802.619995117202</v>
      </c>
      <c r="H12114" s="7">
        <f>data!L12112</f>
        <v>-3.67957917463812E-3</v>
      </c>
      <c r="I12114" s="8">
        <f>data!M12112</f>
        <v>1.1155724362452524</v>
      </c>
      <c r="J12114" s="7" t="str">
        <f>data!N12112</f>
        <v>T</v>
      </c>
      <c r="K12114" s="8">
        <f t="shared" si="1138"/>
        <v>1.041685196052595</v>
      </c>
      <c r="L12114" s="6">
        <f t="shared" si="1139"/>
        <v>495.72094650941261</v>
      </c>
    </row>
    <row r="12115" spans="1:12" x14ac:dyDescent="0.3">
      <c r="A12115" s="3">
        <f>data!A12113</f>
        <v>12112</v>
      </c>
      <c r="B12115" s="3">
        <f>data!B12113</f>
        <v>3</v>
      </c>
      <c r="C12115" s="3">
        <f t="shared" si="1134"/>
        <v>0</v>
      </c>
      <c r="D12115" s="3">
        <f t="shared" si="1135"/>
        <v>0</v>
      </c>
      <c r="E12115" s="3">
        <f t="shared" si="1136"/>
        <v>1</v>
      </c>
      <c r="F12115" s="3">
        <f t="shared" si="1137"/>
        <v>0</v>
      </c>
      <c r="G12115" s="5">
        <f>data!D12113</f>
        <v>116114.280005693</v>
      </c>
      <c r="H12115" s="7">
        <f>data!L12113</f>
        <v>-2.1615765818661301E-3</v>
      </c>
      <c r="I12115" s="8">
        <f>data!M12113</f>
        <v>1.0329576865830321</v>
      </c>
      <c r="J12115" s="7" t="str">
        <f>data!N12113</f>
        <v>T</v>
      </c>
      <c r="K12115" s="8">
        <f t="shared" si="1138"/>
        <v>1.0441730404182672</v>
      </c>
      <c r="L12115" s="6">
        <f t="shared" si="1139"/>
        <v>14.605337366053991</v>
      </c>
    </row>
    <row r="12116" spans="1:12" x14ac:dyDescent="0.3">
      <c r="A12116" s="3">
        <f>data!A12114</f>
        <v>12113</v>
      </c>
      <c r="B12116" s="3">
        <f>data!B12114</f>
        <v>3</v>
      </c>
      <c r="C12116" s="3">
        <f t="shared" si="1134"/>
        <v>0</v>
      </c>
      <c r="D12116" s="3">
        <f t="shared" si="1135"/>
        <v>0</v>
      </c>
      <c r="E12116" s="3">
        <f t="shared" si="1136"/>
        <v>1</v>
      </c>
      <c r="F12116" s="3">
        <f t="shared" si="1137"/>
        <v>0</v>
      </c>
      <c r="G12116" s="5">
        <f>data!D12114</f>
        <v>106130.89999771101</v>
      </c>
      <c r="H12116" s="7">
        <f>data!L12114</f>
        <v>1.3131412899204701E-2</v>
      </c>
      <c r="I12116" s="8">
        <f>data!M12114</f>
        <v>1.1585996240601504</v>
      </c>
      <c r="J12116" s="7" t="str">
        <f>data!N12114</f>
        <v>T</v>
      </c>
      <c r="K12116" s="8">
        <f t="shared" si="1138"/>
        <v>1.0695704773128458</v>
      </c>
      <c r="L12116" s="6">
        <f t="shared" si="1139"/>
        <v>841.21356899672992</v>
      </c>
    </row>
    <row r="12117" spans="1:12" x14ac:dyDescent="0.3">
      <c r="A12117" s="3">
        <f>data!A12115</f>
        <v>12114</v>
      </c>
      <c r="B12117" s="3">
        <f>data!B12115</f>
        <v>3</v>
      </c>
      <c r="C12117" s="3">
        <f t="shared" si="1134"/>
        <v>0</v>
      </c>
      <c r="D12117" s="3">
        <f t="shared" si="1135"/>
        <v>0</v>
      </c>
      <c r="E12117" s="3">
        <f t="shared" si="1136"/>
        <v>1</v>
      </c>
      <c r="F12117" s="3">
        <f t="shared" si="1137"/>
        <v>0</v>
      </c>
      <c r="G12117" s="5">
        <f>data!D12115</f>
        <v>53500.125007092996</v>
      </c>
      <c r="H12117" s="7">
        <f>data!L12115</f>
        <v>1.58426971068027E-3</v>
      </c>
      <c r="I12117" s="8">
        <f>data!M12115</f>
        <v>1.0877437325905293</v>
      </c>
      <c r="J12117" s="7" t="str">
        <f>data!N12115</f>
        <v>V</v>
      </c>
      <c r="K12117" s="8">
        <f t="shared" si="1138"/>
        <v>1.0503375334781797</v>
      </c>
      <c r="L12117" s="6">
        <f t="shared" si="1139"/>
        <v>74.858644576642789</v>
      </c>
    </row>
    <row r="12118" spans="1:12" x14ac:dyDescent="0.3">
      <c r="A12118" s="3">
        <f>data!A12116</f>
        <v>12115</v>
      </c>
      <c r="B12118" s="3">
        <f>data!B12116</f>
        <v>3</v>
      </c>
      <c r="C12118" s="3">
        <f t="shared" si="1134"/>
        <v>0</v>
      </c>
      <c r="D12118" s="3">
        <f t="shared" si="1135"/>
        <v>0</v>
      </c>
      <c r="E12118" s="3">
        <f t="shared" si="1136"/>
        <v>1</v>
      </c>
      <c r="F12118" s="3">
        <f t="shared" si="1137"/>
        <v>0</v>
      </c>
      <c r="G12118" s="5">
        <f>data!D12116</f>
        <v>109490.20004439401</v>
      </c>
      <c r="H12118" s="7">
        <f>data!L12116</f>
        <v>-5.4287036574461999E-3</v>
      </c>
      <c r="I12118" s="8">
        <f>data!M12116</f>
        <v>1.1068616422947131</v>
      </c>
      <c r="J12118" s="7" t="str">
        <f>data!N12116</f>
        <v>V</v>
      </c>
      <c r="K12118" s="8">
        <f t="shared" si="1138"/>
        <v>1.0388259166390548</v>
      </c>
      <c r="L12118" s="6">
        <f t="shared" si="1139"/>
        <v>506.81480359920585</v>
      </c>
    </row>
    <row r="12119" spans="1:12" x14ac:dyDescent="0.3">
      <c r="A12119" s="3">
        <f>data!A12117</f>
        <v>12116</v>
      </c>
      <c r="B12119" s="3">
        <f>data!B12117</f>
        <v>3</v>
      </c>
      <c r="C12119" s="3">
        <f t="shared" si="1134"/>
        <v>0</v>
      </c>
      <c r="D12119" s="3">
        <f t="shared" si="1135"/>
        <v>0</v>
      </c>
      <c r="E12119" s="3">
        <f t="shared" si="1136"/>
        <v>1</v>
      </c>
      <c r="F12119" s="3">
        <f t="shared" si="1137"/>
        <v>0</v>
      </c>
      <c r="G12119" s="5">
        <f>data!D12117</f>
        <v>127003.74002409</v>
      </c>
      <c r="H12119" s="7">
        <f>data!L12117</f>
        <v>-3.5959353387905301E-3</v>
      </c>
      <c r="I12119" s="8">
        <f>data!M12117</f>
        <v>1.0784770784770785</v>
      </c>
      <c r="J12119" s="7" t="str">
        <f>data!N12117</f>
        <v>V</v>
      </c>
      <c r="K12119" s="8">
        <f t="shared" si="1138"/>
        <v>1.0418221249412984</v>
      </c>
      <c r="L12119" s="6">
        <f t="shared" si="1139"/>
        <v>170.64039861877589</v>
      </c>
    </row>
    <row r="12120" spans="1:12" x14ac:dyDescent="0.3">
      <c r="A12120" s="3">
        <f>data!A12118</f>
        <v>12117</v>
      </c>
      <c r="B12120" s="3">
        <f>data!B12118</f>
        <v>3</v>
      </c>
      <c r="C12120" s="3">
        <f t="shared" si="1134"/>
        <v>0</v>
      </c>
      <c r="D12120" s="3">
        <f t="shared" si="1135"/>
        <v>0</v>
      </c>
      <c r="E12120" s="3">
        <f t="shared" si="1136"/>
        <v>1</v>
      </c>
      <c r="F12120" s="3">
        <f t="shared" si="1137"/>
        <v>0</v>
      </c>
      <c r="G12120" s="5">
        <f>data!D12118</f>
        <v>83672.070005036905</v>
      </c>
      <c r="H12120" s="7">
        <f>data!L12118</f>
        <v>1.10588544813887E-2</v>
      </c>
      <c r="I12120" s="8">
        <f>data!M12118</f>
        <v>1.1868852459016392</v>
      </c>
      <c r="J12120" s="7" t="str">
        <f>data!N12118</f>
        <v>T</v>
      </c>
      <c r="K12120" s="8">
        <f t="shared" si="1138"/>
        <v>1.0660926720291632</v>
      </c>
      <c r="L12120" s="6">
        <f t="shared" si="1139"/>
        <v>1220.8462798065639</v>
      </c>
    </row>
    <row r="12121" spans="1:12" x14ac:dyDescent="0.3">
      <c r="A12121" s="3">
        <f>data!A12119</f>
        <v>12118</v>
      </c>
      <c r="B12121" s="3">
        <f>data!B12119</f>
        <v>3</v>
      </c>
      <c r="C12121" s="3">
        <f t="shared" si="1134"/>
        <v>0</v>
      </c>
      <c r="D12121" s="3">
        <f t="shared" si="1135"/>
        <v>0</v>
      </c>
      <c r="E12121" s="3">
        <f t="shared" si="1136"/>
        <v>1</v>
      </c>
      <c r="F12121" s="3">
        <f t="shared" si="1137"/>
        <v>0</v>
      </c>
      <c r="G12121" s="5">
        <f>data!D12119</f>
        <v>41068.149999052301</v>
      </c>
      <c r="H12121" s="7">
        <f>data!L12119</f>
        <v>8.7228825284588998E-4</v>
      </c>
      <c r="I12121" s="8">
        <f>data!M12119</f>
        <v>1.0595346025989725</v>
      </c>
      <c r="J12121" s="7" t="str">
        <f>data!N12119</f>
        <v>V</v>
      </c>
      <c r="K12121" s="8">
        <f t="shared" si="1138"/>
        <v>1.049163039625761</v>
      </c>
      <c r="L12121" s="6">
        <f t="shared" si="1139"/>
        <v>4.4176729077533015</v>
      </c>
    </row>
    <row r="12122" spans="1:12" x14ac:dyDescent="0.3">
      <c r="A12122" s="3">
        <f>data!A12120</f>
        <v>12119</v>
      </c>
      <c r="B12122" s="3">
        <f>data!B12120</f>
        <v>3</v>
      </c>
      <c r="C12122" s="3">
        <f t="shared" si="1134"/>
        <v>0</v>
      </c>
      <c r="D12122" s="3">
        <f t="shared" si="1135"/>
        <v>0</v>
      </c>
      <c r="E12122" s="3">
        <f t="shared" si="1136"/>
        <v>1</v>
      </c>
      <c r="F12122" s="3">
        <f t="shared" si="1137"/>
        <v>0</v>
      </c>
      <c r="G12122" s="5">
        <f>data!D12120</f>
        <v>88270.240015029907</v>
      </c>
      <c r="H12122" s="7">
        <f>data!L12120</f>
        <v>-2.8440117790322901E-3</v>
      </c>
      <c r="I12122" s="8">
        <f>data!M12120</f>
        <v>1.0942921096810296</v>
      </c>
      <c r="J12122" s="7" t="str">
        <f>data!N12120</f>
        <v>V</v>
      </c>
      <c r="K12122" s="8">
        <f t="shared" si="1138"/>
        <v>1.0430538676008376</v>
      </c>
      <c r="L12122" s="6">
        <f t="shared" si="1139"/>
        <v>231.74093236635932</v>
      </c>
    </row>
    <row r="12123" spans="1:12" x14ac:dyDescent="0.3">
      <c r="A12123" s="3">
        <f>data!A12121</f>
        <v>12120</v>
      </c>
      <c r="B12123" s="3">
        <f>data!B12121</f>
        <v>3</v>
      </c>
      <c r="C12123" s="3">
        <f t="shared" si="1134"/>
        <v>0</v>
      </c>
      <c r="D12123" s="3">
        <f t="shared" si="1135"/>
        <v>0</v>
      </c>
      <c r="E12123" s="3">
        <f t="shared" si="1136"/>
        <v>1</v>
      </c>
      <c r="F12123" s="3">
        <f t="shared" si="1137"/>
        <v>0</v>
      </c>
      <c r="G12123" s="5">
        <f>data!D12121</f>
        <v>97871.330007553101</v>
      </c>
      <c r="H12123" s="7">
        <f>data!L12121</f>
        <v>-4.00965742586971E-3</v>
      </c>
      <c r="I12123" s="8">
        <f>data!M12121</f>
        <v>1.1185671039354188</v>
      </c>
      <c r="J12123" s="7" t="str">
        <f>data!N12121</f>
        <v>T</v>
      </c>
      <c r="K12123" s="8">
        <f t="shared" si="1138"/>
        <v>1.0411450180666046</v>
      </c>
      <c r="L12123" s="6">
        <f t="shared" si="1139"/>
        <v>586.65830825166154</v>
      </c>
    </row>
    <row r="12124" spans="1:12" x14ac:dyDescent="0.3">
      <c r="A12124" s="3">
        <f>data!A12122</f>
        <v>12121</v>
      </c>
      <c r="B12124" s="3">
        <f>data!B12122</f>
        <v>2</v>
      </c>
      <c r="C12124" s="3">
        <f t="shared" si="1134"/>
        <v>0</v>
      </c>
      <c r="D12124" s="3">
        <f t="shared" si="1135"/>
        <v>1</v>
      </c>
      <c r="E12124" s="3">
        <f t="shared" si="1136"/>
        <v>0</v>
      </c>
      <c r="F12124" s="3">
        <f t="shared" si="1137"/>
        <v>0</v>
      </c>
      <c r="G12124" s="5">
        <f>data!D12122</f>
        <v>33451.950004339204</v>
      </c>
      <c r="H12124" s="7">
        <f>data!L12122</f>
        <v>3.4843008170638498E-2</v>
      </c>
      <c r="I12124" s="8">
        <f>data!M12122</f>
        <v>1.166937141620686</v>
      </c>
      <c r="J12124" s="7" t="str">
        <f>data!N12122</f>
        <v>V</v>
      </c>
      <c r="K12124" s="8">
        <f t="shared" si="1138"/>
        <v>1.2369935638083391</v>
      </c>
      <c r="L12124" s="6">
        <f t="shared" si="1139"/>
        <v>164.17890202238723</v>
      </c>
    </row>
    <row r="12125" spans="1:12" x14ac:dyDescent="0.3">
      <c r="A12125" s="3">
        <f>data!A12123</f>
        <v>12122</v>
      </c>
      <c r="B12125" s="3">
        <f>data!B12123</f>
        <v>2</v>
      </c>
      <c r="C12125" s="3">
        <f t="shared" si="1134"/>
        <v>0</v>
      </c>
      <c r="D12125" s="3">
        <f t="shared" si="1135"/>
        <v>1</v>
      </c>
      <c r="E12125" s="3">
        <f t="shared" si="1136"/>
        <v>0</v>
      </c>
      <c r="F12125" s="3">
        <f t="shared" si="1137"/>
        <v>0</v>
      </c>
      <c r="G12125" s="5">
        <f>data!D12123</f>
        <v>34973.020003080397</v>
      </c>
      <c r="H12125" s="7">
        <f>data!L12123</f>
        <v>2.0653580126650801E-3</v>
      </c>
      <c r="I12125" s="8">
        <f>data!M12123</f>
        <v>0.94764621968616258</v>
      </c>
      <c r="J12125" s="7" t="str">
        <f>data!N12123</f>
        <v>V</v>
      </c>
      <c r="K12125" s="8">
        <f t="shared" si="1138"/>
        <v>1.1748917091003377</v>
      </c>
      <c r="L12125" s="6">
        <f t="shared" si="1139"/>
        <v>1806.0246752010059</v>
      </c>
    </row>
    <row r="12126" spans="1:12" x14ac:dyDescent="0.3">
      <c r="A12126" s="3">
        <f>data!A12124</f>
        <v>12123</v>
      </c>
      <c r="B12126" s="3">
        <f>data!B12124</f>
        <v>2</v>
      </c>
      <c r="C12126" s="3">
        <f t="shared" si="1134"/>
        <v>0</v>
      </c>
      <c r="D12126" s="3">
        <f t="shared" si="1135"/>
        <v>1</v>
      </c>
      <c r="E12126" s="3">
        <f t="shared" si="1136"/>
        <v>0</v>
      </c>
      <c r="F12126" s="3">
        <f t="shared" si="1137"/>
        <v>0</v>
      </c>
      <c r="G12126" s="5">
        <f>data!D12124</f>
        <v>43686.350004196203</v>
      </c>
      <c r="H12126" s="7">
        <f>data!L12124</f>
        <v>-1.8107106807676401E-3</v>
      </c>
      <c r="I12126" s="8">
        <f>data!M12124</f>
        <v>1.1810559709947881</v>
      </c>
      <c r="J12126" s="7" t="str">
        <f>data!N12124</f>
        <v>V</v>
      </c>
      <c r="K12126" s="8">
        <f t="shared" si="1138"/>
        <v>1.1677572107334777</v>
      </c>
      <c r="L12126" s="6">
        <f t="shared" si="1139"/>
        <v>7.726237872475088</v>
      </c>
    </row>
    <row r="12127" spans="1:12" x14ac:dyDescent="0.3">
      <c r="A12127" s="3">
        <f>data!A12125</f>
        <v>12124</v>
      </c>
      <c r="B12127" s="3">
        <f>data!B12125</f>
        <v>2</v>
      </c>
      <c r="C12127" s="3">
        <f t="shared" si="1134"/>
        <v>0</v>
      </c>
      <c r="D12127" s="3">
        <f t="shared" si="1135"/>
        <v>1</v>
      </c>
      <c r="E12127" s="3">
        <f t="shared" si="1136"/>
        <v>0</v>
      </c>
      <c r="F12127" s="3">
        <f t="shared" si="1137"/>
        <v>0</v>
      </c>
      <c r="G12127" s="5">
        <f>data!D12125</f>
        <v>41898.790009498603</v>
      </c>
      <c r="H12127" s="7">
        <f>data!L12125</f>
        <v>3.6669974472265499E-2</v>
      </c>
      <c r="I12127" s="8">
        <f>data!M12125</f>
        <v>1.1992380292666032</v>
      </c>
      <c r="J12127" s="7" t="str">
        <f>data!N12125</f>
        <v>T</v>
      </c>
      <c r="K12127" s="8">
        <f t="shared" si="1138"/>
        <v>1.2405500215624843</v>
      </c>
      <c r="L12127" s="6">
        <f t="shared" si="1139"/>
        <v>71.507856574917071</v>
      </c>
    </row>
    <row r="12128" spans="1:12" x14ac:dyDescent="0.3">
      <c r="A12128" s="3">
        <f>data!A12126</f>
        <v>12125</v>
      </c>
      <c r="B12128" s="3">
        <f>data!B12126</f>
        <v>2</v>
      </c>
      <c r="C12128" s="3">
        <f t="shared" si="1134"/>
        <v>0</v>
      </c>
      <c r="D12128" s="3">
        <f t="shared" si="1135"/>
        <v>1</v>
      </c>
      <c r="E12128" s="3">
        <f t="shared" si="1136"/>
        <v>0</v>
      </c>
      <c r="F12128" s="3">
        <f t="shared" si="1137"/>
        <v>0</v>
      </c>
      <c r="G12128" s="5">
        <f>data!D12126</f>
        <v>255774.6449209695</v>
      </c>
      <c r="H12128" s="7">
        <f>data!L12126</f>
        <v>4.2230181639301902E-2</v>
      </c>
      <c r="I12128" s="8">
        <f>data!M12126</f>
        <v>1.0901691762106853</v>
      </c>
      <c r="J12128" s="7" t="str">
        <f>data!N12126</f>
        <v>V</v>
      </c>
      <c r="K12128" s="8">
        <f t="shared" si="1138"/>
        <v>1.2514368171045243</v>
      </c>
      <c r="L12128" s="6">
        <f t="shared" si="1139"/>
        <v>6651.9956455331285</v>
      </c>
    </row>
    <row r="12129" spans="1:12" x14ac:dyDescent="0.3">
      <c r="A12129" s="3">
        <f>data!A12127</f>
        <v>12126</v>
      </c>
      <c r="B12129" s="3">
        <f>data!B12127</f>
        <v>2</v>
      </c>
      <c r="C12129" s="3">
        <f t="shared" si="1134"/>
        <v>0</v>
      </c>
      <c r="D12129" s="3">
        <f t="shared" si="1135"/>
        <v>1</v>
      </c>
      <c r="E12129" s="3">
        <f t="shared" si="1136"/>
        <v>0</v>
      </c>
      <c r="F12129" s="3">
        <f t="shared" si="1137"/>
        <v>0</v>
      </c>
      <c r="G12129" s="5">
        <f>data!D12127</f>
        <v>472193.60952186602</v>
      </c>
      <c r="H12129" s="7">
        <f>data!L12127</f>
        <v>2.33727861004556E-3</v>
      </c>
      <c r="I12129" s="8">
        <f>data!M12127</f>
        <v>1.0944689800210305</v>
      </c>
      <c r="J12129" s="7" t="str">
        <f>data!N12127</f>
        <v>V</v>
      </c>
      <c r="K12129" s="8">
        <f t="shared" si="1138"/>
        <v>1.1753938537552209</v>
      </c>
      <c r="L12129" s="6">
        <f t="shared" si="1139"/>
        <v>3092.318126007975</v>
      </c>
    </row>
    <row r="12130" spans="1:12" x14ac:dyDescent="0.3">
      <c r="A12130" s="3">
        <f>data!A12128</f>
        <v>12127</v>
      </c>
      <c r="B12130" s="3">
        <f>data!B12128</f>
        <v>2</v>
      </c>
      <c r="C12130" s="3">
        <f t="shared" si="1134"/>
        <v>0</v>
      </c>
      <c r="D12130" s="3">
        <f t="shared" si="1135"/>
        <v>1</v>
      </c>
      <c r="E12130" s="3">
        <f t="shared" si="1136"/>
        <v>0</v>
      </c>
      <c r="F12130" s="3">
        <f t="shared" si="1137"/>
        <v>0</v>
      </c>
      <c r="G12130" s="5">
        <f>data!D12128</f>
        <v>292410.45989420998</v>
      </c>
      <c r="H12130" s="7">
        <f>data!L12128</f>
        <v>7.0645919741636298E-4</v>
      </c>
      <c r="I12130" s="8">
        <f>data!M12128</f>
        <v>0.92478421701602964</v>
      </c>
      <c r="J12130" s="7" t="str">
        <f>data!N12128</f>
        <v>V</v>
      </c>
      <c r="K12130" s="8">
        <f t="shared" si="1138"/>
        <v>1.1723854991548326</v>
      </c>
      <c r="L12130" s="6">
        <f t="shared" si="1139"/>
        <v>17926.631132071434</v>
      </c>
    </row>
    <row r="12131" spans="1:12" x14ac:dyDescent="0.3">
      <c r="A12131" s="3">
        <f>data!A12129</f>
        <v>12128</v>
      </c>
      <c r="B12131" s="3">
        <f>data!B12129</f>
        <v>2</v>
      </c>
      <c r="C12131" s="3">
        <f t="shared" si="1134"/>
        <v>0</v>
      </c>
      <c r="D12131" s="3">
        <f t="shared" si="1135"/>
        <v>1</v>
      </c>
      <c r="E12131" s="3">
        <f t="shared" si="1136"/>
        <v>0</v>
      </c>
      <c r="F12131" s="3">
        <f t="shared" si="1137"/>
        <v>0</v>
      </c>
      <c r="G12131" s="5">
        <f>data!D12129</f>
        <v>162842.34000873601</v>
      </c>
      <c r="H12131" s="7">
        <f>data!L12129</f>
        <v>6.7964924725543597E-3</v>
      </c>
      <c r="I12131" s="8">
        <f>data!M12129</f>
        <v>1.366622022942992</v>
      </c>
      <c r="J12131" s="7" t="str">
        <f>data!N12129</f>
        <v>T</v>
      </c>
      <c r="K12131" s="8">
        <f t="shared" si="1138"/>
        <v>1.1836591865030039</v>
      </c>
      <c r="L12131" s="6">
        <f t="shared" si="1139"/>
        <v>5451.2123902654339</v>
      </c>
    </row>
    <row r="12132" spans="1:12" x14ac:dyDescent="0.3">
      <c r="A12132" s="3">
        <f>data!A12130</f>
        <v>12129</v>
      </c>
      <c r="B12132" s="3">
        <f>data!B12130</f>
        <v>2</v>
      </c>
      <c r="C12132" s="3">
        <f t="shared" si="1134"/>
        <v>0</v>
      </c>
      <c r="D12132" s="3">
        <f t="shared" si="1135"/>
        <v>1</v>
      </c>
      <c r="E12132" s="3">
        <f t="shared" si="1136"/>
        <v>0</v>
      </c>
      <c r="F12132" s="3">
        <f t="shared" si="1137"/>
        <v>0</v>
      </c>
      <c r="G12132" s="5">
        <f>data!D12130</f>
        <v>91246.735003202994</v>
      </c>
      <c r="H12132" s="7">
        <f>data!L12130</f>
        <v>4.5306444754658802E-2</v>
      </c>
      <c r="I12132" s="8">
        <f>data!M12130</f>
        <v>1.3785965862909781</v>
      </c>
      <c r="J12132" s="7" t="str">
        <f>data!N12130</f>
        <v>T</v>
      </c>
      <c r="K12132" s="8">
        <f t="shared" si="1138"/>
        <v>1.2575010889011133</v>
      </c>
      <c r="L12132" s="6">
        <f t="shared" si="1139"/>
        <v>1338.0530249858518</v>
      </c>
    </row>
    <row r="12133" spans="1:12" x14ac:dyDescent="0.3">
      <c r="A12133" s="3">
        <f>data!A12131</f>
        <v>12130</v>
      </c>
      <c r="B12133" s="3">
        <f>data!B12131</f>
        <v>2</v>
      </c>
      <c r="C12133" s="3">
        <f t="shared" si="1134"/>
        <v>0</v>
      </c>
      <c r="D12133" s="3">
        <f t="shared" si="1135"/>
        <v>1</v>
      </c>
      <c r="E12133" s="3">
        <f t="shared" si="1136"/>
        <v>0</v>
      </c>
      <c r="F12133" s="3">
        <f t="shared" si="1137"/>
        <v>0</v>
      </c>
      <c r="G12133" s="5">
        <f>data!D12131</f>
        <v>106704.21498286699</v>
      </c>
      <c r="H12133" s="7">
        <f>data!L12131</f>
        <v>4.08671491637436E-2</v>
      </c>
      <c r="I12133" s="8">
        <f>data!M12131</f>
        <v>0.99281109410509716</v>
      </c>
      <c r="J12133" s="7" t="str">
        <f>data!N12131</f>
        <v>V</v>
      </c>
      <c r="K12133" s="8">
        <f t="shared" si="1138"/>
        <v>1.2487592139494552</v>
      </c>
      <c r="L12133" s="6">
        <f t="shared" si="1139"/>
        <v>6990.1333747011076</v>
      </c>
    </row>
    <row r="12134" spans="1:12" x14ac:dyDescent="0.3">
      <c r="A12134" s="3">
        <f>data!A12132</f>
        <v>12131</v>
      </c>
      <c r="B12134" s="3">
        <f>data!B12132</f>
        <v>2</v>
      </c>
      <c r="C12134" s="3">
        <f t="shared" si="1134"/>
        <v>0</v>
      </c>
      <c r="D12134" s="3">
        <f t="shared" si="1135"/>
        <v>1</v>
      </c>
      <c r="E12134" s="3">
        <f t="shared" si="1136"/>
        <v>0</v>
      </c>
      <c r="F12134" s="3">
        <f t="shared" si="1137"/>
        <v>0</v>
      </c>
      <c r="G12134" s="5">
        <f>data!D12132</f>
        <v>221199.309972763</v>
      </c>
      <c r="H12134" s="7">
        <f>data!L12132</f>
        <v>-4.2552280082082203E-3</v>
      </c>
      <c r="I12134" s="8">
        <f>data!M12132</f>
        <v>1.0881443991579702</v>
      </c>
      <c r="J12134" s="7" t="str">
        <f>data!N12132</f>
        <v>T</v>
      </c>
      <c r="K12134" s="8">
        <f t="shared" si="1138"/>
        <v>1.1632799962106992</v>
      </c>
      <c r="L12134" s="6">
        <f t="shared" si="1139"/>
        <v>1248.7492818660323</v>
      </c>
    </row>
    <row r="12135" spans="1:12" x14ac:dyDescent="0.3">
      <c r="A12135" s="3">
        <f>data!A12133</f>
        <v>12132</v>
      </c>
      <c r="B12135" s="3">
        <f>data!B12133</f>
        <v>2</v>
      </c>
      <c r="C12135" s="3">
        <f t="shared" si="1134"/>
        <v>0</v>
      </c>
      <c r="D12135" s="3">
        <f t="shared" si="1135"/>
        <v>1</v>
      </c>
      <c r="E12135" s="3">
        <f t="shared" si="1136"/>
        <v>0</v>
      </c>
      <c r="F12135" s="3">
        <f t="shared" si="1137"/>
        <v>0</v>
      </c>
      <c r="G12135" s="5">
        <f>data!D12133</f>
        <v>92327.719998964996</v>
      </c>
      <c r="H12135" s="7">
        <f>data!L12133</f>
        <v>3.2369932147137001E-2</v>
      </c>
      <c r="I12135" s="8">
        <f>data!M12133</f>
        <v>1.4687550286970981</v>
      </c>
      <c r="J12135" s="7" t="str">
        <f>data!N12133</f>
        <v>T</v>
      </c>
      <c r="K12135" s="8">
        <f t="shared" si="1138"/>
        <v>1.2321955952883468</v>
      </c>
      <c r="L12135" s="6">
        <f t="shared" si="1139"/>
        <v>5166.6929601246911</v>
      </c>
    </row>
    <row r="12136" spans="1:12" x14ac:dyDescent="0.3">
      <c r="A12136" s="3">
        <f>data!A12134</f>
        <v>12133</v>
      </c>
      <c r="B12136" s="3">
        <f>data!B12134</f>
        <v>2</v>
      </c>
      <c r="C12136" s="3">
        <f t="shared" si="1134"/>
        <v>0</v>
      </c>
      <c r="D12136" s="3">
        <f t="shared" si="1135"/>
        <v>1</v>
      </c>
      <c r="E12136" s="3">
        <f t="shared" si="1136"/>
        <v>0</v>
      </c>
      <c r="F12136" s="3">
        <f t="shared" si="1137"/>
        <v>0</v>
      </c>
      <c r="G12136" s="5">
        <f>data!D12134</f>
        <v>189178.87003985001</v>
      </c>
      <c r="H12136" s="7">
        <f>data!L12134</f>
        <v>-7.1159795183419903E-4</v>
      </c>
      <c r="I12136" s="8">
        <f>data!M12134</f>
        <v>1.2334256308447835</v>
      </c>
      <c r="J12136" s="7" t="str">
        <f>data!N12134</f>
        <v>T</v>
      </c>
      <c r="K12136" s="8">
        <f t="shared" si="1138"/>
        <v>1.1697758838998122</v>
      </c>
      <c r="L12136" s="6">
        <f t="shared" si="1139"/>
        <v>766.41851853895753</v>
      </c>
    </row>
    <row r="12137" spans="1:12" x14ac:dyDescent="0.3">
      <c r="A12137" s="3">
        <f>data!A12135</f>
        <v>12134</v>
      </c>
      <c r="B12137" s="3">
        <f>data!B12135</f>
        <v>2</v>
      </c>
      <c r="C12137" s="3">
        <f t="shared" si="1134"/>
        <v>0</v>
      </c>
      <c r="D12137" s="3">
        <f t="shared" si="1135"/>
        <v>1</v>
      </c>
      <c r="E12137" s="3">
        <f t="shared" si="1136"/>
        <v>0</v>
      </c>
      <c r="F12137" s="3">
        <f t="shared" si="1137"/>
        <v>0</v>
      </c>
      <c r="G12137" s="5">
        <f>data!D12135</f>
        <v>24758.350001335151</v>
      </c>
      <c r="H12137" s="7">
        <f>data!L12135</f>
        <v>-9.4401248619470201E-3</v>
      </c>
      <c r="I12137" s="8">
        <f>data!M12135</f>
        <v>0.98268243162546276</v>
      </c>
      <c r="J12137" s="7" t="str">
        <f>data!N12135</f>
        <v>T</v>
      </c>
      <c r="K12137" s="8">
        <f t="shared" si="1138"/>
        <v>1.1538404213520597</v>
      </c>
      <c r="L12137" s="6">
        <f t="shared" si="1139"/>
        <v>725.29728558823172</v>
      </c>
    </row>
    <row r="12138" spans="1:12" x14ac:dyDescent="0.3">
      <c r="A12138" s="3">
        <f>data!A12136</f>
        <v>12135</v>
      </c>
      <c r="B12138" s="3">
        <f>data!B12136</f>
        <v>2</v>
      </c>
      <c r="C12138" s="3">
        <f t="shared" si="1134"/>
        <v>0</v>
      </c>
      <c r="D12138" s="3">
        <f t="shared" si="1135"/>
        <v>1</v>
      </c>
      <c r="E12138" s="3">
        <f t="shared" si="1136"/>
        <v>0</v>
      </c>
      <c r="F12138" s="3">
        <f t="shared" si="1137"/>
        <v>0</v>
      </c>
      <c r="G12138" s="5">
        <f>data!D12136</f>
        <v>26637.570003032699</v>
      </c>
      <c r="H12138" s="7">
        <f>data!L12136</f>
        <v>1.1391708115738501E-2</v>
      </c>
      <c r="I12138" s="8">
        <f>data!M12136</f>
        <v>1.3602150537634408</v>
      </c>
      <c r="J12138" s="7" t="str">
        <f>data!N12136</f>
        <v>T</v>
      </c>
      <c r="K12138" s="8">
        <f t="shared" si="1138"/>
        <v>1.1922374159478037</v>
      </c>
      <c r="L12138" s="6">
        <f t="shared" si="1139"/>
        <v>751.61864253770545</v>
      </c>
    </row>
    <row r="12139" spans="1:12" x14ac:dyDescent="0.3">
      <c r="A12139" s="3">
        <f>data!A12137</f>
        <v>12136</v>
      </c>
      <c r="B12139" s="3">
        <f>data!B12137</f>
        <v>2</v>
      </c>
      <c r="C12139" s="3">
        <f t="shared" si="1134"/>
        <v>0</v>
      </c>
      <c r="D12139" s="3">
        <f t="shared" si="1135"/>
        <v>1</v>
      </c>
      <c r="E12139" s="3">
        <f t="shared" si="1136"/>
        <v>0</v>
      </c>
      <c r="F12139" s="3">
        <f t="shared" si="1137"/>
        <v>0</v>
      </c>
      <c r="G12139" s="5">
        <f>data!D12137</f>
        <v>38257.619997382149</v>
      </c>
      <c r="H12139" s="7">
        <f>data!L12137</f>
        <v>-5.5104986028684903E-3</v>
      </c>
      <c r="I12139" s="8">
        <f>data!M12137</f>
        <v>0.98176456894544895</v>
      </c>
      <c r="J12139" s="7" t="str">
        <f>data!N12137</f>
        <v>T</v>
      </c>
      <c r="K12139" s="8">
        <f t="shared" si="1138"/>
        <v>1.160987601199909</v>
      </c>
      <c r="L12139" s="6">
        <f t="shared" si="1139"/>
        <v>1228.8690059990088</v>
      </c>
    </row>
    <row r="12140" spans="1:12" x14ac:dyDescent="0.3">
      <c r="A12140" s="3">
        <f>data!A12138</f>
        <v>12137</v>
      </c>
      <c r="B12140" s="3">
        <f>data!B12138</f>
        <v>2</v>
      </c>
      <c r="C12140" s="3">
        <f t="shared" si="1134"/>
        <v>0</v>
      </c>
      <c r="D12140" s="3">
        <f t="shared" si="1135"/>
        <v>1</v>
      </c>
      <c r="E12140" s="3">
        <f t="shared" si="1136"/>
        <v>0</v>
      </c>
      <c r="F12140" s="3">
        <f t="shared" si="1137"/>
        <v>0</v>
      </c>
      <c r="G12140" s="5">
        <f>data!D12138</f>
        <v>36867.245020722949</v>
      </c>
      <c r="H12140" s="7">
        <f>data!L12138</f>
        <v>1.8176701381139901E-2</v>
      </c>
      <c r="I12140" s="8">
        <f>data!M12138</f>
        <v>1.1116005873715125</v>
      </c>
      <c r="J12140" s="7" t="str">
        <f>data!N12138</f>
        <v>T</v>
      </c>
      <c r="K12140" s="8">
        <f t="shared" si="1138"/>
        <v>1.2050172611547014</v>
      </c>
      <c r="L12140" s="6">
        <f t="shared" si="1139"/>
        <v>321.72846325553337</v>
      </c>
    </row>
    <row r="12141" spans="1:12" x14ac:dyDescent="0.3">
      <c r="A12141" s="3">
        <f>data!A12139</f>
        <v>12138</v>
      </c>
      <c r="B12141" s="3">
        <f>data!B12139</f>
        <v>2</v>
      </c>
      <c r="C12141" s="3">
        <f t="shared" si="1134"/>
        <v>0</v>
      </c>
      <c r="D12141" s="3">
        <f t="shared" si="1135"/>
        <v>1</v>
      </c>
      <c r="E12141" s="3">
        <f t="shared" si="1136"/>
        <v>0</v>
      </c>
      <c r="F12141" s="3">
        <f t="shared" si="1137"/>
        <v>0</v>
      </c>
      <c r="G12141" s="5">
        <f>data!D12139</f>
        <v>73133.810043463498</v>
      </c>
      <c r="H12141" s="7">
        <f>data!L12139</f>
        <v>-2.2946877666040499E-3</v>
      </c>
      <c r="I12141" s="8">
        <f>data!M12139</f>
        <v>1.1018793273986152</v>
      </c>
      <c r="J12141" s="7" t="str">
        <f>data!N12139</f>
        <v>V</v>
      </c>
      <c r="K12141" s="8">
        <f t="shared" si="1138"/>
        <v>1.1668694246609987</v>
      </c>
      <c r="L12141" s="6">
        <f t="shared" si="1139"/>
        <v>308.89620536431539</v>
      </c>
    </row>
    <row r="12142" spans="1:12" x14ac:dyDescent="0.3">
      <c r="A12142" s="3">
        <f>data!A12140</f>
        <v>12139</v>
      </c>
      <c r="B12142" s="3">
        <f>data!B12140</f>
        <v>2</v>
      </c>
      <c r="C12142" s="3">
        <f t="shared" si="1134"/>
        <v>0</v>
      </c>
      <c r="D12142" s="3">
        <f t="shared" si="1135"/>
        <v>1</v>
      </c>
      <c r="E12142" s="3">
        <f t="shared" si="1136"/>
        <v>0</v>
      </c>
      <c r="F12142" s="3">
        <f t="shared" si="1137"/>
        <v>0</v>
      </c>
      <c r="G12142" s="5">
        <f>data!D12140</f>
        <v>38939.969997405999</v>
      </c>
      <c r="H12142" s="7">
        <f>data!L12140</f>
        <v>-6.3758737593502699E-3</v>
      </c>
      <c r="I12142" s="8">
        <f>data!M12140</f>
        <v>1.0400427122263749</v>
      </c>
      <c r="J12142" s="7" t="str">
        <f>data!N12140</f>
        <v>V</v>
      </c>
      <c r="K12142" s="8">
        <f t="shared" si="1138"/>
        <v>1.159409870587697</v>
      </c>
      <c r="L12142" s="6">
        <f t="shared" si="1139"/>
        <v>554.83688271278959</v>
      </c>
    </row>
    <row r="12143" spans="1:12" x14ac:dyDescent="0.3">
      <c r="A12143" s="3">
        <f>data!A12141</f>
        <v>12140</v>
      </c>
      <c r="B12143" s="3">
        <f>data!B12141</f>
        <v>2</v>
      </c>
      <c r="C12143" s="3">
        <f t="shared" si="1134"/>
        <v>0</v>
      </c>
      <c r="D12143" s="3">
        <f t="shared" si="1135"/>
        <v>1</v>
      </c>
      <c r="E12143" s="3">
        <f t="shared" si="1136"/>
        <v>0</v>
      </c>
      <c r="F12143" s="3">
        <f t="shared" si="1137"/>
        <v>0</v>
      </c>
      <c r="G12143" s="5">
        <f>data!D12141</f>
        <v>42404.970004081748</v>
      </c>
      <c r="H12143" s="7">
        <f>data!L12141</f>
        <v>9.9450941797495293E-3</v>
      </c>
      <c r="I12143" s="8">
        <f>data!M12141</f>
        <v>1.6876190476190476</v>
      </c>
      <c r="J12143" s="7" t="str">
        <f>data!N12141</f>
        <v>V</v>
      </c>
      <c r="K12143" s="8">
        <f t="shared" si="1138"/>
        <v>1.1895302307831557</v>
      </c>
      <c r="L12143" s="6">
        <f t="shared" si="1139"/>
        <v>10520.353725561747</v>
      </c>
    </row>
    <row r="12144" spans="1:12" x14ac:dyDescent="0.3">
      <c r="A12144" s="3">
        <f>data!A12142</f>
        <v>12141</v>
      </c>
      <c r="B12144" s="3">
        <f>data!B12142</f>
        <v>2</v>
      </c>
      <c r="C12144" s="3">
        <f t="shared" si="1134"/>
        <v>0</v>
      </c>
      <c r="D12144" s="3">
        <f t="shared" si="1135"/>
        <v>1</v>
      </c>
      <c r="E12144" s="3">
        <f t="shared" si="1136"/>
        <v>0</v>
      </c>
      <c r="F12144" s="3">
        <f t="shared" si="1137"/>
        <v>0</v>
      </c>
      <c r="G12144" s="5">
        <f>data!D12142</f>
        <v>58310.990017771503</v>
      </c>
      <c r="H12144" s="7">
        <f>data!L12142</f>
        <v>-5.8291234917523596E-3</v>
      </c>
      <c r="I12144" s="8">
        <f>data!M12142</f>
        <v>1.0234526358723361</v>
      </c>
      <c r="J12144" s="7" t="str">
        <f>data!N12142</f>
        <v>T</v>
      </c>
      <c r="K12144" s="8">
        <f t="shared" si="1138"/>
        <v>1.1604064426037537</v>
      </c>
      <c r="L12144" s="6">
        <f t="shared" si="1139"/>
        <v>1093.7010564574405</v>
      </c>
    </row>
    <row r="12145" spans="1:12" x14ac:dyDescent="0.3">
      <c r="A12145" s="3">
        <f>data!A12143</f>
        <v>12142</v>
      </c>
      <c r="B12145" s="3">
        <f>data!B12143</f>
        <v>2</v>
      </c>
      <c r="C12145" s="3">
        <f t="shared" si="1134"/>
        <v>0</v>
      </c>
      <c r="D12145" s="3">
        <f t="shared" si="1135"/>
        <v>1</v>
      </c>
      <c r="E12145" s="3">
        <f t="shared" si="1136"/>
        <v>0</v>
      </c>
      <c r="F12145" s="3">
        <f t="shared" si="1137"/>
        <v>0</v>
      </c>
      <c r="G12145" s="5">
        <f>data!D12143</f>
        <v>104267.759979207</v>
      </c>
      <c r="H12145" s="7">
        <f>data!L12143</f>
        <v>1.76495111562875E-2</v>
      </c>
      <c r="I12145" s="8">
        <f>data!M12143</f>
        <v>0.72574133774795968</v>
      </c>
      <c r="J12145" s="7" t="str">
        <f>data!N12143</f>
        <v>V</v>
      </c>
      <c r="K12145" s="8">
        <f t="shared" si="1138"/>
        <v>1.2040193845450178</v>
      </c>
      <c r="L12145" s="6">
        <f t="shared" si="1139"/>
        <v>23851.238630795782</v>
      </c>
    </row>
    <row r="12146" spans="1:12" x14ac:dyDescent="0.3">
      <c r="A12146" s="3">
        <f>data!A12144</f>
        <v>12143</v>
      </c>
      <c r="B12146" s="3">
        <f>data!B12144</f>
        <v>2</v>
      </c>
      <c r="C12146" s="3">
        <f t="shared" si="1134"/>
        <v>0</v>
      </c>
      <c r="D12146" s="3">
        <f t="shared" si="1135"/>
        <v>1</v>
      </c>
      <c r="E12146" s="3">
        <f t="shared" si="1136"/>
        <v>0</v>
      </c>
      <c r="F12146" s="3">
        <f t="shared" si="1137"/>
        <v>0</v>
      </c>
      <c r="G12146" s="5">
        <f>data!D12144</f>
        <v>146163.50003758099</v>
      </c>
      <c r="H12146" s="7">
        <f>data!L12144</f>
        <v>1.3304859720933399E-4</v>
      </c>
      <c r="I12146" s="8">
        <f>data!M12144</f>
        <v>1.0530764449968926</v>
      </c>
      <c r="J12146" s="7" t="str">
        <f>data!N12144</f>
        <v>T</v>
      </c>
      <c r="K12146" s="8">
        <f t="shared" si="1138"/>
        <v>1.1713295655495863</v>
      </c>
      <c r="L12146" s="6">
        <f t="shared" si="1139"/>
        <v>2043.9212278963078</v>
      </c>
    </row>
    <row r="12147" spans="1:12" x14ac:dyDescent="0.3">
      <c r="A12147" s="3">
        <f>data!A12145</f>
        <v>12144</v>
      </c>
      <c r="B12147" s="3">
        <f>data!B12145</f>
        <v>2</v>
      </c>
      <c r="C12147" s="3">
        <f t="shared" si="1134"/>
        <v>0</v>
      </c>
      <c r="D12147" s="3">
        <f t="shared" si="1135"/>
        <v>1</v>
      </c>
      <c r="E12147" s="3">
        <f t="shared" si="1136"/>
        <v>0</v>
      </c>
      <c r="F12147" s="3">
        <f t="shared" si="1137"/>
        <v>0</v>
      </c>
      <c r="G12147" s="5">
        <f>data!D12145</f>
        <v>16343.0599999428</v>
      </c>
      <c r="H12147" s="7">
        <f>data!L12145</f>
        <v>1.02196619687336E-2</v>
      </c>
      <c r="I12147" s="8">
        <f>data!M12145</f>
        <v>1.0938128619323377</v>
      </c>
      <c r="J12147" s="7" t="str">
        <f>data!N12145</f>
        <v>T</v>
      </c>
      <c r="K12147" s="8">
        <f t="shared" si="1138"/>
        <v>1.1900435823275737</v>
      </c>
      <c r="L12147" s="6">
        <f t="shared" si="1139"/>
        <v>151.34248096603108</v>
      </c>
    </row>
    <row r="12148" spans="1:12" x14ac:dyDescent="0.3">
      <c r="A12148" s="3">
        <f>data!A12146</f>
        <v>12145</v>
      </c>
      <c r="B12148" s="3">
        <f>data!B12146</f>
        <v>2</v>
      </c>
      <c r="C12148" s="3">
        <f t="shared" si="1134"/>
        <v>0</v>
      </c>
      <c r="D12148" s="3">
        <f t="shared" si="1135"/>
        <v>1</v>
      </c>
      <c r="E12148" s="3">
        <f t="shared" si="1136"/>
        <v>0</v>
      </c>
      <c r="F12148" s="3">
        <f t="shared" si="1137"/>
        <v>0</v>
      </c>
      <c r="G12148" s="5">
        <f>data!D12146</f>
        <v>41160.279993414901</v>
      </c>
      <c r="H12148" s="7">
        <f>data!L12146</f>
        <v>-5.1709362343300702E-3</v>
      </c>
      <c r="I12148" s="8">
        <f>data!M12146</f>
        <v>1.0176020776222767</v>
      </c>
      <c r="J12148" s="7" t="str">
        <f>data!N12146</f>
        <v>T</v>
      </c>
      <c r="K12148" s="8">
        <f t="shared" si="1138"/>
        <v>1.1616072692701527</v>
      </c>
      <c r="L12148" s="6">
        <f t="shared" si="1139"/>
        <v>853.56110968075097</v>
      </c>
    </row>
    <row r="12149" spans="1:12" x14ac:dyDescent="0.3">
      <c r="A12149" s="3">
        <f>data!A12147</f>
        <v>12146</v>
      </c>
      <c r="B12149" s="3">
        <f>data!B12147</f>
        <v>2</v>
      </c>
      <c r="C12149" s="3">
        <f t="shared" si="1134"/>
        <v>0</v>
      </c>
      <c r="D12149" s="3">
        <f t="shared" si="1135"/>
        <v>1</v>
      </c>
      <c r="E12149" s="3">
        <f t="shared" si="1136"/>
        <v>0</v>
      </c>
      <c r="F12149" s="3">
        <f t="shared" si="1137"/>
        <v>0</v>
      </c>
      <c r="G12149" s="5">
        <f>data!D12147</f>
        <v>39976.060171365702</v>
      </c>
      <c r="H12149" s="7">
        <f>data!L12147</f>
        <v>1.9873894512439701E-2</v>
      </c>
      <c r="I12149" s="8">
        <f>data!M12147</f>
        <v>1.0299857694653385</v>
      </c>
      <c r="J12149" s="7" t="str">
        <f>data!N12147</f>
        <v>T</v>
      </c>
      <c r="K12149" s="8">
        <f t="shared" si="1138"/>
        <v>1.2082353639129595</v>
      </c>
      <c r="L12149" s="6">
        <f t="shared" si="1139"/>
        <v>1270.1560786194204</v>
      </c>
    </row>
    <row r="12150" spans="1:12" x14ac:dyDescent="0.3">
      <c r="A12150" s="3">
        <f>data!A12148</f>
        <v>12147</v>
      </c>
      <c r="B12150" s="3">
        <f>data!B12148</f>
        <v>2</v>
      </c>
      <c r="C12150" s="3">
        <f t="shared" si="1134"/>
        <v>0</v>
      </c>
      <c r="D12150" s="3">
        <f t="shared" si="1135"/>
        <v>1</v>
      </c>
      <c r="E12150" s="3">
        <f t="shared" si="1136"/>
        <v>0</v>
      </c>
      <c r="F12150" s="3">
        <f t="shared" si="1137"/>
        <v>0</v>
      </c>
      <c r="G12150" s="5">
        <f>data!D12148</f>
        <v>24376.0700005293</v>
      </c>
      <c r="H12150" s="7">
        <f>data!L12148</f>
        <v>6.5720710939933804E-3</v>
      </c>
      <c r="I12150" s="8">
        <f>data!M12148</f>
        <v>1.0670866399410948</v>
      </c>
      <c r="J12150" s="7" t="str">
        <f>data!N12148</f>
        <v>V</v>
      </c>
      <c r="K12150" s="8">
        <f t="shared" si="1138"/>
        <v>1.1832418268821758</v>
      </c>
      <c r="L12150" s="6">
        <f t="shared" si="1139"/>
        <v>328.88260565113018</v>
      </c>
    </row>
    <row r="12151" spans="1:12" x14ac:dyDescent="0.3">
      <c r="A12151" s="3">
        <f>data!A12149</f>
        <v>12148</v>
      </c>
      <c r="B12151" s="3">
        <f>data!B12149</f>
        <v>2</v>
      </c>
      <c r="C12151" s="3">
        <f t="shared" si="1134"/>
        <v>0</v>
      </c>
      <c r="D12151" s="3">
        <f t="shared" si="1135"/>
        <v>1</v>
      </c>
      <c r="E12151" s="3">
        <f t="shared" si="1136"/>
        <v>0</v>
      </c>
      <c r="F12151" s="3">
        <f t="shared" si="1137"/>
        <v>0</v>
      </c>
      <c r="G12151" s="5">
        <f>data!D12149</f>
        <v>55799.959993362398</v>
      </c>
      <c r="H12151" s="7">
        <f>data!L12149</f>
        <v>-2.6241726395076401E-3</v>
      </c>
      <c r="I12151" s="8">
        <f>data!M12149</f>
        <v>1.0529551835661228</v>
      </c>
      <c r="J12151" s="7" t="str">
        <f>data!N12149</f>
        <v>T</v>
      </c>
      <c r="K12151" s="8">
        <f t="shared" si="1138"/>
        <v>1.1662654184251147</v>
      </c>
      <c r="L12151" s="6">
        <f t="shared" si="1139"/>
        <v>716.42736661443917</v>
      </c>
    </row>
    <row r="12152" spans="1:12" x14ac:dyDescent="0.3">
      <c r="A12152" s="3">
        <f>data!A12150</f>
        <v>12149</v>
      </c>
      <c r="B12152" s="3">
        <f>data!B12150</f>
        <v>2</v>
      </c>
      <c r="C12152" s="3">
        <f t="shared" si="1134"/>
        <v>0</v>
      </c>
      <c r="D12152" s="3">
        <f t="shared" si="1135"/>
        <v>1</v>
      </c>
      <c r="E12152" s="3">
        <f t="shared" si="1136"/>
        <v>0</v>
      </c>
      <c r="F12152" s="3">
        <f t="shared" si="1137"/>
        <v>0</v>
      </c>
      <c r="G12152" s="5">
        <f>data!D12150</f>
        <v>59648.350208699703</v>
      </c>
      <c r="H12152" s="7">
        <f>data!L12150</f>
        <v>2.1165760970146899E-2</v>
      </c>
      <c r="I12152" s="8">
        <f>data!M12150</f>
        <v>1.0269349950624851</v>
      </c>
      <c r="J12152" s="7" t="str">
        <f>data!N12150</f>
        <v>V</v>
      </c>
      <c r="K12152" s="8">
        <f t="shared" si="1138"/>
        <v>1.2106906730195506</v>
      </c>
      <c r="L12152" s="6">
        <f t="shared" si="1139"/>
        <v>2014.0950915749706</v>
      </c>
    </row>
    <row r="12153" spans="1:12" x14ac:dyDescent="0.3">
      <c r="A12153" s="3">
        <f>data!A12151</f>
        <v>12150</v>
      </c>
      <c r="B12153" s="3">
        <f>data!B12151</f>
        <v>2</v>
      </c>
      <c r="C12153" s="3">
        <f t="shared" si="1134"/>
        <v>0</v>
      </c>
      <c r="D12153" s="3">
        <f t="shared" si="1135"/>
        <v>1</v>
      </c>
      <c r="E12153" s="3">
        <f t="shared" si="1136"/>
        <v>0</v>
      </c>
      <c r="F12153" s="3">
        <f t="shared" si="1137"/>
        <v>0</v>
      </c>
      <c r="G12153" s="5">
        <f>data!D12151</f>
        <v>19185.609998643398</v>
      </c>
      <c r="H12153" s="7">
        <f>data!L12151</f>
        <v>7.7028205952707996E-3</v>
      </c>
      <c r="I12153" s="8">
        <f>data!M12151</f>
        <v>1.0133998130258648</v>
      </c>
      <c r="J12153" s="7" t="str">
        <f>data!N12151</f>
        <v>V</v>
      </c>
      <c r="K12153" s="8">
        <f t="shared" si="1138"/>
        <v>1.1853461960579847</v>
      </c>
      <c r="L12153" s="6">
        <f t="shared" si="1139"/>
        <v>567.23327741740036</v>
      </c>
    </row>
    <row r="12154" spans="1:12" x14ac:dyDescent="0.3">
      <c r="A12154" s="3">
        <f>data!A12152</f>
        <v>12151</v>
      </c>
      <c r="B12154" s="3">
        <f>data!B12152</f>
        <v>2</v>
      </c>
      <c r="C12154" s="3">
        <f t="shared" si="1134"/>
        <v>0</v>
      </c>
      <c r="D12154" s="3">
        <f t="shared" si="1135"/>
        <v>1</v>
      </c>
      <c r="E12154" s="3">
        <f t="shared" si="1136"/>
        <v>0</v>
      </c>
      <c r="F12154" s="3">
        <f t="shared" si="1137"/>
        <v>0</v>
      </c>
      <c r="G12154" s="5">
        <f>data!D12152</f>
        <v>47986.639990955598</v>
      </c>
      <c r="H12154" s="7">
        <f>data!L12152</f>
        <v>-6.0233830887133303E-3</v>
      </c>
      <c r="I12154" s="8">
        <f>data!M12152</f>
        <v>1.0067155570204351</v>
      </c>
      <c r="J12154" s="7" t="str">
        <f>data!N12152</f>
        <v>T</v>
      </c>
      <c r="K12154" s="8">
        <f t="shared" si="1138"/>
        <v>1.160052263906137</v>
      </c>
      <c r="L12154" s="6">
        <f t="shared" si="1139"/>
        <v>1128.2688700915608</v>
      </c>
    </row>
    <row r="12155" spans="1:12" x14ac:dyDescent="0.3">
      <c r="A12155" s="3">
        <f>data!A12153</f>
        <v>12152</v>
      </c>
      <c r="B12155" s="3">
        <f>data!B12153</f>
        <v>2</v>
      </c>
      <c r="C12155" s="3">
        <f t="shared" si="1134"/>
        <v>0</v>
      </c>
      <c r="D12155" s="3">
        <f t="shared" si="1135"/>
        <v>1</v>
      </c>
      <c r="E12155" s="3">
        <f t="shared" si="1136"/>
        <v>0</v>
      </c>
      <c r="F12155" s="3">
        <f t="shared" si="1137"/>
        <v>0</v>
      </c>
      <c r="G12155" s="5">
        <f>data!D12153</f>
        <v>42732.720191597902</v>
      </c>
      <c r="H12155" s="7">
        <f>data!L12153</f>
        <v>2.1855157037997001E-2</v>
      </c>
      <c r="I12155" s="8">
        <f>data!M12153</f>
        <v>1.057675835157514</v>
      </c>
      <c r="J12155" s="7" t="str">
        <f>data!N12153</f>
        <v>V</v>
      </c>
      <c r="K12155" s="8">
        <f t="shared" si="1138"/>
        <v>1.212002973754887</v>
      </c>
      <c r="L12155" s="6">
        <f t="shared" si="1139"/>
        <v>1017.7594581259896</v>
      </c>
    </row>
    <row r="12156" spans="1:12" x14ac:dyDescent="0.3">
      <c r="A12156" s="3">
        <f>data!A12154</f>
        <v>12153</v>
      </c>
      <c r="B12156" s="3">
        <f>data!B12154</f>
        <v>2</v>
      </c>
      <c r="C12156" s="3">
        <f t="shared" si="1134"/>
        <v>0</v>
      </c>
      <c r="D12156" s="3">
        <f t="shared" si="1135"/>
        <v>1</v>
      </c>
      <c r="E12156" s="3">
        <f t="shared" si="1136"/>
        <v>0</v>
      </c>
      <c r="F12156" s="3">
        <f t="shared" si="1137"/>
        <v>0</v>
      </c>
      <c r="G12156" s="5">
        <f>data!D12154</f>
        <v>54431.219995796702</v>
      </c>
      <c r="H12156" s="7">
        <f>data!L12154</f>
        <v>6.30497995433343E-4</v>
      </c>
      <c r="I12156" s="8">
        <f>data!M12154</f>
        <v>0.96658925077263502</v>
      </c>
      <c r="J12156" s="7" t="str">
        <f>data!N12154</f>
        <v>T</v>
      </c>
      <c r="K12156" s="8">
        <f t="shared" si="1138"/>
        <v>1.1722455621886736</v>
      </c>
      <c r="L12156" s="6">
        <f t="shared" si="1139"/>
        <v>2302.1422370210944</v>
      </c>
    </row>
    <row r="12157" spans="1:12" x14ac:dyDescent="0.3">
      <c r="A12157" s="3">
        <f>data!A12155</f>
        <v>12154</v>
      </c>
      <c r="B12157" s="3">
        <f>data!B12155</f>
        <v>2</v>
      </c>
      <c r="C12157" s="3">
        <f t="shared" si="1134"/>
        <v>0</v>
      </c>
      <c r="D12157" s="3">
        <f t="shared" si="1135"/>
        <v>1</v>
      </c>
      <c r="E12157" s="3">
        <f t="shared" si="1136"/>
        <v>0</v>
      </c>
      <c r="F12157" s="3">
        <f t="shared" si="1137"/>
        <v>0</v>
      </c>
      <c r="G12157" s="5">
        <f>data!D12155</f>
        <v>57039.3600026965</v>
      </c>
      <c r="H12157" s="7">
        <f>data!L12155</f>
        <v>4.2570198420917603E-2</v>
      </c>
      <c r="I12157" s="8">
        <f>data!M12155</f>
        <v>1.353196282737257</v>
      </c>
      <c r="J12157" s="7" t="str">
        <f>data!N12155</f>
        <v>V</v>
      </c>
      <c r="K12157" s="8">
        <f t="shared" si="1138"/>
        <v>1.2521056558411807</v>
      </c>
      <c r="L12157" s="6">
        <f t="shared" si="1139"/>
        <v>582.90317849568146</v>
      </c>
    </row>
    <row r="12158" spans="1:12" x14ac:dyDescent="0.3">
      <c r="A12158" s="3">
        <f>data!A12156</f>
        <v>12155</v>
      </c>
      <c r="B12158" s="3">
        <f>data!B12156</f>
        <v>2</v>
      </c>
      <c r="C12158" s="3">
        <f t="shared" si="1134"/>
        <v>0</v>
      </c>
      <c r="D12158" s="3">
        <f t="shared" si="1135"/>
        <v>1</v>
      </c>
      <c r="E12158" s="3">
        <f t="shared" si="1136"/>
        <v>0</v>
      </c>
      <c r="F12158" s="3">
        <f t="shared" si="1137"/>
        <v>0</v>
      </c>
      <c r="G12158" s="5">
        <f>data!D12156</f>
        <v>135581.369986832</v>
      </c>
      <c r="H12158" s="7">
        <f>data!L12156</f>
        <v>4.62600031821985E-2</v>
      </c>
      <c r="I12158" s="8">
        <f>data!M12156</f>
        <v>1.1592878673700076</v>
      </c>
      <c r="J12158" s="7" t="str">
        <f>data!N12156</f>
        <v>T</v>
      </c>
      <c r="K12158" s="8">
        <f t="shared" si="1138"/>
        <v>1.2593868089231155</v>
      </c>
      <c r="L12158" s="6">
        <f t="shared" si="1139"/>
        <v>1358.497953396577</v>
      </c>
    </row>
    <row r="12159" spans="1:12" x14ac:dyDescent="0.3">
      <c r="A12159" s="3">
        <f>data!A12157</f>
        <v>12156</v>
      </c>
      <c r="B12159" s="3">
        <f>data!B12157</f>
        <v>2</v>
      </c>
      <c r="C12159" s="3">
        <f t="shared" si="1134"/>
        <v>0</v>
      </c>
      <c r="D12159" s="3">
        <f t="shared" si="1135"/>
        <v>1</v>
      </c>
      <c r="E12159" s="3">
        <f t="shared" si="1136"/>
        <v>0</v>
      </c>
      <c r="F12159" s="3">
        <f t="shared" si="1137"/>
        <v>0</v>
      </c>
      <c r="G12159" s="5">
        <f>data!D12157</f>
        <v>123767.849979758</v>
      </c>
      <c r="H12159" s="7">
        <f>data!L12157</f>
        <v>2.1715088380684699E-2</v>
      </c>
      <c r="I12159" s="8">
        <f>data!M12157</f>
        <v>1.2593490483313561</v>
      </c>
      <c r="J12159" s="7" t="str">
        <f>data!N12157</f>
        <v>T</v>
      </c>
      <c r="K12159" s="8">
        <f t="shared" si="1138"/>
        <v>1.211736230796338</v>
      </c>
      <c r="L12159" s="6">
        <f t="shared" si="1139"/>
        <v>280.57928926497539</v>
      </c>
    </row>
    <row r="12160" spans="1:12" x14ac:dyDescent="0.3">
      <c r="A12160" s="3">
        <f>data!A12158</f>
        <v>12157</v>
      </c>
      <c r="B12160" s="3">
        <f>data!B12158</f>
        <v>2</v>
      </c>
      <c r="C12160" s="3">
        <f t="shared" si="1134"/>
        <v>0</v>
      </c>
      <c r="D12160" s="3">
        <f t="shared" si="1135"/>
        <v>1</v>
      </c>
      <c r="E12160" s="3">
        <f t="shared" si="1136"/>
        <v>0</v>
      </c>
      <c r="F12160" s="3">
        <f t="shared" si="1137"/>
        <v>0</v>
      </c>
      <c r="G12160" s="5">
        <f>data!D12158</f>
        <v>92261.759993076295</v>
      </c>
      <c r="H12160" s="7">
        <f>data!L12158</f>
        <v>0.18378751026623599</v>
      </c>
      <c r="I12160" s="8">
        <f>data!M12158</f>
        <v>1.6569724086502611</v>
      </c>
      <c r="J12160" s="7" t="str">
        <f>data!N12158</f>
        <v>T</v>
      </c>
      <c r="K12160" s="8">
        <f t="shared" si="1138"/>
        <v>1.5632083201853226</v>
      </c>
      <c r="L12160" s="6">
        <f t="shared" si="1139"/>
        <v>811.13811073373734</v>
      </c>
    </row>
    <row r="12161" spans="1:12" x14ac:dyDescent="0.3">
      <c r="A12161" s="3">
        <f>data!A12159</f>
        <v>12158</v>
      </c>
      <c r="B12161" s="3">
        <f>data!B12159</f>
        <v>2</v>
      </c>
      <c r="C12161" s="3">
        <f t="shared" si="1134"/>
        <v>0</v>
      </c>
      <c r="D12161" s="3">
        <f t="shared" si="1135"/>
        <v>1</v>
      </c>
      <c r="E12161" s="3">
        <f t="shared" si="1136"/>
        <v>0</v>
      </c>
      <c r="F12161" s="3">
        <f t="shared" si="1137"/>
        <v>0</v>
      </c>
      <c r="G12161" s="5">
        <f>data!D12159</f>
        <v>84291.519991159497</v>
      </c>
      <c r="H12161" s="7">
        <f>data!L12159</f>
        <v>7.1955214263918002E-3</v>
      </c>
      <c r="I12161" s="8">
        <f>data!M12159</f>
        <v>1.2937017616213986</v>
      </c>
      <c r="J12161" s="7" t="str">
        <f>data!N12159</f>
        <v>T</v>
      </c>
      <c r="K12161" s="8">
        <f t="shared" si="1138"/>
        <v>1.1844016299173756</v>
      </c>
      <c r="L12161" s="6">
        <f t="shared" si="1139"/>
        <v>1006.9902274556067</v>
      </c>
    </row>
    <row r="12162" spans="1:12" x14ac:dyDescent="0.3">
      <c r="A12162" s="3">
        <f>data!A12160</f>
        <v>12159</v>
      </c>
      <c r="B12162" s="3">
        <f>data!B12160</f>
        <v>3</v>
      </c>
      <c r="C12162" s="3">
        <f t="shared" si="1134"/>
        <v>0</v>
      </c>
      <c r="D12162" s="3">
        <f t="shared" si="1135"/>
        <v>0</v>
      </c>
      <c r="E12162" s="3">
        <f t="shared" si="1136"/>
        <v>1</v>
      </c>
      <c r="F12162" s="3">
        <f t="shared" si="1137"/>
        <v>0</v>
      </c>
      <c r="G12162" s="5">
        <f>data!D12160</f>
        <v>15658.1600036621</v>
      </c>
      <c r="H12162" s="7">
        <f>data!L12160</f>
        <v>-9.9068974619874999E-3</v>
      </c>
      <c r="I12162" s="8">
        <f>data!M12160</f>
        <v>1.0156985871271587</v>
      </c>
      <c r="J12162" s="7" t="str">
        <f>data!N12160</f>
        <v>V</v>
      </c>
      <c r="K12162" s="8">
        <f t="shared" si="1138"/>
        <v>1.031541168195736</v>
      </c>
      <c r="L12162" s="6">
        <f t="shared" si="1139"/>
        <v>3.9300004753095328</v>
      </c>
    </row>
    <row r="12163" spans="1:12" x14ac:dyDescent="0.3">
      <c r="A12163" s="3">
        <f>data!A12161</f>
        <v>12160</v>
      </c>
      <c r="B12163" s="3">
        <f>data!B12161</f>
        <v>3</v>
      </c>
      <c r="C12163" s="3">
        <f t="shared" si="1134"/>
        <v>0</v>
      </c>
      <c r="D12163" s="3">
        <f t="shared" si="1135"/>
        <v>0</v>
      </c>
      <c r="E12163" s="3">
        <f t="shared" si="1136"/>
        <v>1</v>
      </c>
      <c r="F12163" s="3">
        <f t="shared" si="1137"/>
        <v>0</v>
      </c>
      <c r="G12163" s="5">
        <f>data!D12161</f>
        <v>15793.525001525901</v>
      </c>
      <c r="H12163" s="7">
        <f>data!L12161</f>
        <v>1.6043036255169701E-2</v>
      </c>
      <c r="I12163" s="8">
        <f>data!M12161</f>
        <v>1.2713057075840501</v>
      </c>
      <c r="J12163" s="7" t="str">
        <f>data!N12161</f>
        <v>V</v>
      </c>
      <c r="K12163" s="8">
        <f t="shared" si="1138"/>
        <v>1.0744754278103057</v>
      </c>
      <c r="L12163" s="6">
        <f t="shared" si="1139"/>
        <v>611.87525734516589</v>
      </c>
    </row>
    <row r="12164" spans="1:12" x14ac:dyDescent="0.3">
      <c r="A12164" s="3">
        <f>data!A12162</f>
        <v>12161</v>
      </c>
      <c r="B12164" s="3">
        <f>data!B12162</f>
        <v>3</v>
      </c>
      <c r="C12164" s="3">
        <f t="shared" si="1134"/>
        <v>0</v>
      </c>
      <c r="D12164" s="3">
        <f t="shared" si="1135"/>
        <v>0</v>
      </c>
      <c r="E12164" s="3">
        <f t="shared" si="1136"/>
        <v>1</v>
      </c>
      <c r="F12164" s="3">
        <f t="shared" si="1137"/>
        <v>0</v>
      </c>
      <c r="G12164" s="5">
        <f>data!D12162</f>
        <v>16705.205005645748</v>
      </c>
      <c r="H12164" s="7">
        <f>data!L12162</f>
        <v>-8.8858176044471805E-3</v>
      </c>
      <c r="I12164" s="8">
        <f>data!M12162</f>
        <v>1.099112426035503</v>
      </c>
      <c r="J12164" s="7" t="str">
        <f>data!N12162</f>
        <v>V</v>
      </c>
      <c r="K12164" s="8">
        <f t="shared" si="1138"/>
        <v>1.0331976659612208</v>
      </c>
      <c r="L12164" s="6">
        <f t="shared" si="1139"/>
        <v>72.580032924762889</v>
      </c>
    </row>
    <row r="12165" spans="1:12" x14ac:dyDescent="0.3">
      <c r="A12165" s="3">
        <f>data!A12163</f>
        <v>12162</v>
      </c>
      <c r="B12165" s="3">
        <f>data!B12163</f>
        <v>3</v>
      </c>
      <c r="C12165" s="3">
        <f t="shared" ref="C12165:C12228" si="1140">IF(B12165=1,1,0)</f>
        <v>0</v>
      </c>
      <c r="D12165" s="3">
        <f t="shared" ref="D12165:D12228" si="1141">IF(B12165=2,1,0)</f>
        <v>0</v>
      </c>
      <c r="E12165" s="3">
        <f t="shared" ref="E12165:E12228" si="1142">IF(B12165=3,1,0)</f>
        <v>1</v>
      </c>
      <c r="F12165" s="3">
        <f t="shared" ref="F12165:F12228" si="1143">IF(B12165=4,1,0)</f>
        <v>0</v>
      </c>
      <c r="G12165" s="5">
        <f>data!D12163</f>
        <v>17989.205003678799</v>
      </c>
      <c r="H12165" s="7">
        <f>data!L12163</f>
        <v>1.6749814311230099E-2</v>
      </c>
      <c r="I12165" s="8">
        <f>data!M12163</f>
        <v>1.2851296043656206</v>
      </c>
      <c r="J12165" s="7" t="str">
        <f>data!N12163</f>
        <v>V</v>
      </c>
      <c r="K12165" s="8">
        <f t="shared" ref="K12165:K12228" si="1144">SUMPRODUCT($C$2:$F$2,C12165:F12165)*EXP($G$2*H12165)</f>
        <v>1.0756694622437202</v>
      </c>
      <c r="L12165" s="6">
        <f t="shared" ref="L12165:L12228" si="1145">G12165*(I12165-K12165)^2</f>
        <v>789.25030565595148</v>
      </c>
    </row>
    <row r="12166" spans="1:12" x14ac:dyDescent="0.3">
      <c r="A12166" s="3">
        <f>data!A12164</f>
        <v>12163</v>
      </c>
      <c r="B12166" s="3">
        <f>data!B12164</f>
        <v>3</v>
      </c>
      <c r="C12166" s="3">
        <f t="shared" si="1140"/>
        <v>0</v>
      </c>
      <c r="D12166" s="3">
        <f t="shared" si="1141"/>
        <v>0</v>
      </c>
      <c r="E12166" s="3">
        <f t="shared" si="1142"/>
        <v>1</v>
      </c>
      <c r="F12166" s="3">
        <f t="shared" si="1143"/>
        <v>0</v>
      </c>
      <c r="G12166" s="5">
        <f>data!D12164</f>
        <v>81035.410017132803</v>
      </c>
      <c r="H12166" s="7">
        <f>data!L12164</f>
        <v>-6.0351918029488798E-3</v>
      </c>
      <c r="I12166" s="8">
        <f>data!M12164</f>
        <v>0.92805100182149358</v>
      </c>
      <c r="J12166" s="7" t="str">
        <f>data!N12164</f>
        <v>T</v>
      </c>
      <c r="K12166" s="8">
        <f t="shared" si="1144"/>
        <v>1.0378363289968415</v>
      </c>
      <c r="L12166" s="6">
        <f t="shared" si="1145"/>
        <v>976.70505359696278</v>
      </c>
    </row>
    <row r="12167" spans="1:12" x14ac:dyDescent="0.3">
      <c r="A12167" s="3">
        <f>data!A12165</f>
        <v>12164</v>
      </c>
      <c r="B12167" s="3">
        <f>data!B12165</f>
        <v>3</v>
      </c>
      <c r="C12167" s="3">
        <f t="shared" si="1140"/>
        <v>0</v>
      </c>
      <c r="D12167" s="3">
        <f t="shared" si="1141"/>
        <v>0</v>
      </c>
      <c r="E12167" s="3">
        <f t="shared" si="1142"/>
        <v>1</v>
      </c>
      <c r="F12167" s="3">
        <f t="shared" si="1143"/>
        <v>0</v>
      </c>
      <c r="G12167" s="5">
        <f>data!D12165</f>
        <v>54708.830001831098</v>
      </c>
      <c r="H12167" s="7">
        <f>data!L12165</f>
        <v>1.56514870052002E-2</v>
      </c>
      <c r="I12167" s="8">
        <f>data!M12165</f>
        <v>1.1169429097605894</v>
      </c>
      <c r="J12167" s="7" t="str">
        <f>data!N12165</f>
        <v>T</v>
      </c>
      <c r="K12167" s="8">
        <f t="shared" si="1144"/>
        <v>1.0738145131432142</v>
      </c>
      <c r="L12167" s="6">
        <f t="shared" si="1145"/>
        <v>101.76162945557145</v>
      </c>
    </row>
    <row r="12168" spans="1:12" x14ac:dyDescent="0.3">
      <c r="A12168" s="3">
        <f>data!A12166</f>
        <v>12165</v>
      </c>
      <c r="B12168" s="3">
        <f>data!B12166</f>
        <v>3</v>
      </c>
      <c r="C12168" s="3">
        <f t="shared" si="1140"/>
        <v>0</v>
      </c>
      <c r="D12168" s="3">
        <f t="shared" si="1141"/>
        <v>0</v>
      </c>
      <c r="E12168" s="3">
        <f t="shared" si="1142"/>
        <v>1</v>
      </c>
      <c r="F12168" s="3">
        <f t="shared" si="1143"/>
        <v>0</v>
      </c>
      <c r="G12168" s="5">
        <f>data!D12166</f>
        <v>29852.144999861699</v>
      </c>
      <c r="H12168" s="7">
        <f>data!L12166</f>
        <v>4.0444163278007997E-4</v>
      </c>
      <c r="I12168" s="8">
        <f>data!M12166</f>
        <v>0.97186362131744453</v>
      </c>
      <c r="J12168" s="7" t="str">
        <f>data!N12166</f>
        <v>V</v>
      </c>
      <c r="K12168" s="8">
        <f t="shared" si="1144"/>
        <v>1.0483919888966335</v>
      </c>
      <c r="L12168" s="6">
        <f t="shared" si="1145"/>
        <v>174.83180506039386</v>
      </c>
    </row>
    <row r="12169" spans="1:12" x14ac:dyDescent="0.3">
      <c r="A12169" s="3">
        <f>data!A12167</f>
        <v>12166</v>
      </c>
      <c r="B12169" s="3">
        <f>data!B12167</f>
        <v>3</v>
      </c>
      <c r="C12169" s="3">
        <f t="shared" si="1140"/>
        <v>0</v>
      </c>
      <c r="D12169" s="3">
        <f t="shared" si="1141"/>
        <v>0</v>
      </c>
      <c r="E12169" s="3">
        <f t="shared" si="1142"/>
        <v>1</v>
      </c>
      <c r="F12169" s="3">
        <f t="shared" si="1143"/>
        <v>0</v>
      </c>
      <c r="G12169" s="5">
        <f>data!D12167</f>
        <v>56672.350005149798</v>
      </c>
      <c r="H12169" s="7">
        <f>data!L12167</f>
        <v>0.10979509264607</v>
      </c>
      <c r="I12169" s="8">
        <f>data!M12167</f>
        <v>1.0632754342431763</v>
      </c>
      <c r="J12169" s="7" t="str">
        <f>data!N12167</f>
        <v>T</v>
      </c>
      <c r="K12169" s="8">
        <f t="shared" si="1144"/>
        <v>1.2450276327026186</v>
      </c>
      <c r="L12169" s="6">
        <f t="shared" si="1145"/>
        <v>1872.1065691580952</v>
      </c>
    </row>
    <row r="12170" spans="1:12" x14ac:dyDescent="0.3">
      <c r="A12170" s="3">
        <f>data!A12168</f>
        <v>12167</v>
      </c>
      <c r="B12170" s="3">
        <f>data!B12168</f>
        <v>3</v>
      </c>
      <c r="C12170" s="3">
        <f t="shared" si="1140"/>
        <v>0</v>
      </c>
      <c r="D12170" s="3">
        <f t="shared" si="1141"/>
        <v>0</v>
      </c>
      <c r="E12170" s="3">
        <f t="shared" si="1142"/>
        <v>1</v>
      </c>
      <c r="F12170" s="3">
        <f t="shared" si="1143"/>
        <v>0</v>
      </c>
      <c r="G12170" s="5">
        <f>data!D12168</f>
        <v>26673.885002493851</v>
      </c>
      <c r="H12170" s="7">
        <f>data!L12168</f>
        <v>1.83716049842148E-2</v>
      </c>
      <c r="I12170" s="8">
        <f>data!M12168</f>
        <v>1.0137140710125869</v>
      </c>
      <c r="J12170" s="7" t="str">
        <f>data!N12168</f>
        <v>V</v>
      </c>
      <c r="K12170" s="8">
        <f t="shared" si="1144"/>
        <v>1.0784143416634477</v>
      </c>
      <c r="L12170" s="6">
        <f t="shared" si="1145"/>
        <v>111.66021745074927</v>
      </c>
    </row>
    <row r="12171" spans="1:12" x14ac:dyDescent="0.3">
      <c r="A12171" s="3">
        <f>data!A12169</f>
        <v>12168</v>
      </c>
      <c r="B12171" s="3">
        <f>data!B12169</f>
        <v>3</v>
      </c>
      <c r="C12171" s="3">
        <f t="shared" si="1140"/>
        <v>0</v>
      </c>
      <c r="D12171" s="3">
        <f t="shared" si="1141"/>
        <v>0</v>
      </c>
      <c r="E12171" s="3">
        <f t="shared" si="1142"/>
        <v>1</v>
      </c>
      <c r="F12171" s="3">
        <f t="shared" si="1143"/>
        <v>0</v>
      </c>
      <c r="G12171" s="5">
        <f>data!D12169</f>
        <v>38601.989997506098</v>
      </c>
      <c r="H12171" s="7">
        <f>data!L12169</f>
        <v>9.2237472056550696E-2</v>
      </c>
      <c r="I12171" s="8">
        <f>data!M12169</f>
        <v>1.4103492884864166</v>
      </c>
      <c r="J12171" s="7" t="str">
        <f>data!N12169</f>
        <v>T</v>
      </c>
      <c r="K12171" s="8">
        <f t="shared" si="1144"/>
        <v>1.2111460801995186</v>
      </c>
      <c r="L12171" s="6">
        <f t="shared" si="1145"/>
        <v>1531.8010091214587</v>
      </c>
    </row>
    <row r="12172" spans="1:12" x14ac:dyDescent="0.3">
      <c r="A12172" s="3">
        <f>data!A12170</f>
        <v>12169</v>
      </c>
      <c r="B12172" s="3">
        <f>data!B12170</f>
        <v>2</v>
      </c>
      <c r="C12172" s="3">
        <f t="shared" si="1140"/>
        <v>0</v>
      </c>
      <c r="D12172" s="3">
        <f t="shared" si="1141"/>
        <v>1</v>
      </c>
      <c r="E12172" s="3">
        <f t="shared" si="1142"/>
        <v>0</v>
      </c>
      <c r="F12172" s="3">
        <f t="shared" si="1143"/>
        <v>0</v>
      </c>
      <c r="G12172" s="5">
        <f>data!D12170</f>
        <v>58652.8800029755</v>
      </c>
      <c r="H12172" s="7">
        <f>data!L12170</f>
        <v>7.2995879689188399E-3</v>
      </c>
      <c r="I12172" s="8">
        <f>data!M12170</f>
        <v>1.5919487648673376</v>
      </c>
      <c r="J12172" s="7" t="str">
        <f>data!N12170</f>
        <v>T</v>
      </c>
      <c r="K12172" s="8">
        <f t="shared" si="1144"/>
        <v>1.1845953353235021</v>
      </c>
      <c r="L12172" s="6">
        <f t="shared" si="1145"/>
        <v>9732.6721898353935</v>
      </c>
    </row>
    <row r="12173" spans="1:12" x14ac:dyDescent="0.3">
      <c r="A12173" s="3">
        <f>data!A12171</f>
        <v>12170</v>
      </c>
      <c r="B12173" s="3">
        <f>data!B12171</f>
        <v>2</v>
      </c>
      <c r="C12173" s="3">
        <f t="shared" si="1140"/>
        <v>0</v>
      </c>
      <c r="D12173" s="3">
        <f t="shared" si="1141"/>
        <v>1</v>
      </c>
      <c r="E12173" s="3">
        <f t="shared" si="1142"/>
        <v>0</v>
      </c>
      <c r="F12173" s="3">
        <f t="shared" si="1143"/>
        <v>0</v>
      </c>
      <c r="G12173" s="5">
        <f>data!D12171</f>
        <v>69729.860005140305</v>
      </c>
      <c r="H12173" s="7">
        <f>data!L12171</f>
        <v>-7.6017785599198596E-3</v>
      </c>
      <c r="I12173" s="8">
        <f>data!M12171</f>
        <v>1.1311912623825249</v>
      </c>
      <c r="J12173" s="7" t="str">
        <f>data!N12171</f>
        <v>V</v>
      </c>
      <c r="K12173" s="8">
        <f t="shared" si="1144"/>
        <v>1.1571785005580788</v>
      </c>
      <c r="L12173" s="6">
        <f t="shared" si="1145"/>
        <v>47.091122947904339</v>
      </c>
    </row>
    <row r="12174" spans="1:12" x14ac:dyDescent="0.3">
      <c r="A12174" s="3">
        <f>data!A12172</f>
        <v>12171</v>
      </c>
      <c r="B12174" s="3">
        <f>data!B12172</f>
        <v>2</v>
      </c>
      <c r="C12174" s="3">
        <f t="shared" si="1140"/>
        <v>0</v>
      </c>
      <c r="D12174" s="3">
        <f t="shared" si="1141"/>
        <v>1</v>
      </c>
      <c r="E12174" s="3">
        <f t="shared" si="1142"/>
        <v>0</v>
      </c>
      <c r="F12174" s="3">
        <f t="shared" si="1143"/>
        <v>0</v>
      </c>
      <c r="G12174" s="5">
        <f>data!D12172</f>
        <v>28726.179872110501</v>
      </c>
      <c r="H12174" s="7">
        <f>data!L12172</f>
        <v>-2.3578011903844899E-3</v>
      </c>
      <c r="I12174" s="8">
        <f>data!M12172</f>
        <v>1.7049038838760298</v>
      </c>
      <c r="J12174" s="7" t="str">
        <f>data!N12172</f>
        <v>V</v>
      </c>
      <c r="K12174" s="8">
        <f t="shared" si="1144"/>
        <v>1.1667537019571275</v>
      </c>
      <c r="L12174" s="6">
        <f t="shared" si="1145"/>
        <v>8319.2630832408358</v>
      </c>
    </row>
    <row r="12175" spans="1:12" x14ac:dyDescent="0.3">
      <c r="A12175" s="3">
        <f>data!A12173</f>
        <v>12172</v>
      </c>
      <c r="B12175" s="3">
        <f>data!B12173</f>
        <v>2</v>
      </c>
      <c r="C12175" s="3">
        <f t="shared" si="1140"/>
        <v>0</v>
      </c>
      <c r="D12175" s="3">
        <f t="shared" si="1141"/>
        <v>1</v>
      </c>
      <c r="E12175" s="3">
        <f t="shared" si="1142"/>
        <v>0</v>
      </c>
      <c r="F12175" s="3">
        <f t="shared" si="1143"/>
        <v>0</v>
      </c>
      <c r="G12175" s="5">
        <f>data!D12173</f>
        <v>31462.119858860999</v>
      </c>
      <c r="H12175" s="7">
        <f>data!L12173</f>
        <v>-7.1152808477089203E-3</v>
      </c>
      <c r="I12175" s="8">
        <f>data!M12173</f>
        <v>1.518695249626095</v>
      </c>
      <c r="J12175" s="7" t="str">
        <f>data!N12173</f>
        <v>T</v>
      </c>
      <c r="K12175" s="8">
        <f t="shared" si="1144"/>
        <v>1.1580635005889943</v>
      </c>
      <c r="L12175" s="6">
        <f t="shared" si="1145"/>
        <v>4091.8141284825142</v>
      </c>
    </row>
    <row r="12176" spans="1:12" x14ac:dyDescent="0.3">
      <c r="A12176" s="3">
        <f>data!A12174</f>
        <v>12173</v>
      </c>
      <c r="B12176" s="3">
        <f>data!B12174</f>
        <v>2</v>
      </c>
      <c r="C12176" s="3">
        <f t="shared" si="1140"/>
        <v>0</v>
      </c>
      <c r="D12176" s="3">
        <f t="shared" si="1141"/>
        <v>1</v>
      </c>
      <c r="E12176" s="3">
        <f t="shared" si="1142"/>
        <v>0</v>
      </c>
      <c r="F12176" s="3">
        <f t="shared" si="1143"/>
        <v>0</v>
      </c>
      <c r="G12176" s="5">
        <f>data!D12174</f>
        <v>52320.539993762999</v>
      </c>
      <c r="H12176" s="7">
        <f>data!L12174</f>
        <v>1.9625715247152401E-2</v>
      </c>
      <c r="I12176" s="8">
        <f>data!M12174</f>
        <v>1.3786539768864718</v>
      </c>
      <c r="J12176" s="7" t="str">
        <f>data!N12174</f>
        <v>T</v>
      </c>
      <c r="K12176" s="8">
        <f t="shared" si="1144"/>
        <v>1.2077642472540693</v>
      </c>
      <c r="L12176" s="6">
        <f t="shared" si="1145"/>
        <v>1527.9324095811746</v>
      </c>
    </row>
    <row r="12177" spans="1:12" x14ac:dyDescent="0.3">
      <c r="A12177" s="3">
        <f>data!A12175</f>
        <v>12174</v>
      </c>
      <c r="B12177" s="3">
        <f>data!B12175</f>
        <v>2</v>
      </c>
      <c r="C12177" s="3">
        <f t="shared" si="1140"/>
        <v>0</v>
      </c>
      <c r="D12177" s="3">
        <f t="shared" si="1141"/>
        <v>1</v>
      </c>
      <c r="E12177" s="3">
        <f t="shared" si="1142"/>
        <v>0</v>
      </c>
      <c r="F12177" s="3">
        <f t="shared" si="1143"/>
        <v>0</v>
      </c>
      <c r="G12177" s="5">
        <f>data!D12175</f>
        <v>100593.439993382</v>
      </c>
      <c r="H12177" s="7">
        <f>data!L12175</f>
        <v>-4.3080104716569896E-3</v>
      </c>
      <c r="I12177" s="8">
        <f>data!M12175</f>
        <v>1.0971474167165369</v>
      </c>
      <c r="J12177" s="7" t="str">
        <f>data!N12175</f>
        <v>T</v>
      </c>
      <c r="K12177" s="8">
        <f t="shared" si="1144"/>
        <v>1.1631835129410311</v>
      </c>
      <c r="L12177" s="6">
        <f t="shared" si="1145"/>
        <v>438.66445340595772</v>
      </c>
    </row>
    <row r="12178" spans="1:12" x14ac:dyDescent="0.3">
      <c r="A12178" s="3">
        <f>data!A12176</f>
        <v>12175</v>
      </c>
      <c r="B12178" s="3">
        <f>data!B12176</f>
        <v>3</v>
      </c>
      <c r="C12178" s="3">
        <f t="shared" si="1140"/>
        <v>0</v>
      </c>
      <c r="D12178" s="3">
        <f t="shared" si="1141"/>
        <v>0</v>
      </c>
      <c r="E12178" s="3">
        <f t="shared" si="1142"/>
        <v>1</v>
      </c>
      <c r="F12178" s="3">
        <f t="shared" si="1143"/>
        <v>0</v>
      </c>
      <c r="G12178" s="5">
        <f>data!D12176</f>
        <v>24542.94499897955</v>
      </c>
      <c r="H12178" s="7">
        <f>data!L12176</f>
        <v>2.9716681273001598E-3</v>
      </c>
      <c r="I12178" s="8">
        <f>data!M12176</f>
        <v>0.95374127576692092</v>
      </c>
      <c r="J12178" s="7" t="str">
        <f>data!N12176</f>
        <v>T</v>
      </c>
      <c r="K12178" s="8">
        <f t="shared" si="1144"/>
        <v>1.0526299825644789</v>
      </c>
      <c r="L12178" s="6">
        <f t="shared" si="1145"/>
        <v>240.004878264891</v>
      </c>
    </row>
    <row r="12179" spans="1:12" x14ac:dyDescent="0.3">
      <c r="A12179" s="3">
        <f>data!A12177</f>
        <v>12176</v>
      </c>
      <c r="B12179" s="3">
        <f>data!B12177</f>
        <v>3</v>
      </c>
      <c r="C12179" s="3">
        <f t="shared" si="1140"/>
        <v>0</v>
      </c>
      <c r="D12179" s="3">
        <f t="shared" si="1141"/>
        <v>0</v>
      </c>
      <c r="E12179" s="3">
        <f t="shared" si="1142"/>
        <v>1</v>
      </c>
      <c r="F12179" s="3">
        <f t="shared" si="1143"/>
        <v>0</v>
      </c>
      <c r="G12179" s="5">
        <f>data!D12177</f>
        <v>54788.289991498001</v>
      </c>
      <c r="H12179" s="7">
        <f>data!L12177</f>
        <v>-2.6500097821506099E-3</v>
      </c>
      <c r="I12179" s="8">
        <f>data!M12177</f>
        <v>1.0346985210466439</v>
      </c>
      <c r="J12179" s="7" t="str">
        <f>data!N12177</f>
        <v>V</v>
      </c>
      <c r="K12179" s="8">
        <f t="shared" si="1144"/>
        <v>1.0433719028427124</v>
      </c>
      <c r="L12179" s="6">
        <f t="shared" si="1145"/>
        <v>4.121588922293447</v>
      </c>
    </row>
    <row r="12180" spans="1:12" x14ac:dyDescent="0.3">
      <c r="A12180" s="3">
        <f>data!A12178</f>
        <v>12177</v>
      </c>
      <c r="B12180" s="3">
        <f>data!B12178</f>
        <v>3</v>
      </c>
      <c r="C12180" s="3">
        <f t="shared" si="1140"/>
        <v>0</v>
      </c>
      <c r="D12180" s="3">
        <f t="shared" si="1141"/>
        <v>0</v>
      </c>
      <c r="E12180" s="3">
        <f t="shared" si="1142"/>
        <v>1</v>
      </c>
      <c r="F12180" s="3">
        <f t="shared" si="1143"/>
        <v>0</v>
      </c>
      <c r="G12180" s="5">
        <f>data!D12178</f>
        <v>48943.530003786102</v>
      </c>
      <c r="H12180" s="7">
        <f>data!L12178</f>
        <v>0.30314171810047102</v>
      </c>
      <c r="I12180" s="8">
        <f>data!M12178</f>
        <v>1.0295541826682251</v>
      </c>
      <c r="J12180" s="7" t="str">
        <f>data!N12178</f>
        <v>T</v>
      </c>
      <c r="K12180" s="8">
        <f t="shared" si="1144"/>
        <v>1.6870630204725598</v>
      </c>
      <c r="L12180" s="6">
        <f t="shared" si="1145"/>
        <v>21159.162729166314</v>
      </c>
    </row>
    <row r="12181" spans="1:12" x14ac:dyDescent="0.3">
      <c r="A12181" s="3">
        <f>data!A12179</f>
        <v>12178</v>
      </c>
      <c r="B12181" s="3">
        <f>data!B12179</f>
        <v>3</v>
      </c>
      <c r="C12181" s="3">
        <f t="shared" si="1140"/>
        <v>0</v>
      </c>
      <c r="D12181" s="3">
        <f t="shared" si="1141"/>
        <v>0</v>
      </c>
      <c r="E12181" s="3">
        <f t="shared" si="1142"/>
        <v>1</v>
      </c>
      <c r="F12181" s="3">
        <f t="shared" si="1143"/>
        <v>0</v>
      </c>
      <c r="G12181" s="5">
        <f>data!D12179</f>
        <v>33907.929996550098</v>
      </c>
      <c r="H12181" s="7">
        <f>data!L12179</f>
        <v>1.40079952363866E-2</v>
      </c>
      <c r="I12181" s="8">
        <f>data!M12179</f>
        <v>1.0600629692419472</v>
      </c>
      <c r="J12181" s="7" t="str">
        <f>data!N12179</f>
        <v>V</v>
      </c>
      <c r="K12181" s="8">
        <f t="shared" si="1144"/>
        <v>1.0710448164119162</v>
      </c>
      <c r="L12181" s="6">
        <f t="shared" si="1145"/>
        <v>4.0893291555227789</v>
      </c>
    </row>
    <row r="12182" spans="1:12" x14ac:dyDescent="0.3">
      <c r="A12182" s="3">
        <f>data!A12180</f>
        <v>12179</v>
      </c>
      <c r="B12182" s="3">
        <f>data!B12180</f>
        <v>3</v>
      </c>
      <c r="C12182" s="3">
        <f t="shared" si="1140"/>
        <v>0</v>
      </c>
      <c r="D12182" s="3">
        <f t="shared" si="1141"/>
        <v>0</v>
      </c>
      <c r="E12182" s="3">
        <f t="shared" si="1142"/>
        <v>1</v>
      </c>
      <c r="F12182" s="3">
        <f t="shared" si="1143"/>
        <v>0</v>
      </c>
      <c r="G12182" s="5">
        <f>data!D12180</f>
        <v>17668.524992227551</v>
      </c>
      <c r="H12182" s="7">
        <f>data!L12180</f>
        <v>4.0107570883110698E-2</v>
      </c>
      <c r="I12182" s="8">
        <f>data!M12180</f>
        <v>1.0470319634703196</v>
      </c>
      <c r="J12182" s="7" t="str">
        <f>data!N12180</f>
        <v>V</v>
      </c>
      <c r="K12182" s="8">
        <f t="shared" si="1144"/>
        <v>1.1158856482625479</v>
      </c>
      <c r="L12182" s="6">
        <f t="shared" si="1145"/>
        <v>83.76347173932696</v>
      </c>
    </row>
    <row r="12183" spans="1:12" x14ac:dyDescent="0.3">
      <c r="A12183" s="3">
        <f>data!A12181</f>
        <v>12180</v>
      </c>
      <c r="B12183" s="3">
        <f>data!B12181</f>
        <v>3</v>
      </c>
      <c r="C12183" s="3">
        <f t="shared" si="1140"/>
        <v>0</v>
      </c>
      <c r="D12183" s="3">
        <f t="shared" si="1141"/>
        <v>0</v>
      </c>
      <c r="E12183" s="3">
        <f t="shared" si="1142"/>
        <v>1</v>
      </c>
      <c r="F12183" s="3">
        <f t="shared" si="1143"/>
        <v>0</v>
      </c>
      <c r="G12183" s="5">
        <f>data!D12181</f>
        <v>35584.090000182397</v>
      </c>
      <c r="H12183" s="7">
        <f>data!L12181</f>
        <v>3.2172569039149502E-3</v>
      </c>
      <c r="I12183" s="8">
        <f>data!M12181</f>
        <v>0.98262916059621208</v>
      </c>
      <c r="J12183" s="7" t="str">
        <f>data!N12181</f>
        <v>T</v>
      </c>
      <c r="K12183" s="8">
        <f t="shared" si="1144"/>
        <v>1.0530362987898372</v>
      </c>
      <c r="L12183" s="6">
        <f t="shared" si="1145"/>
        <v>176.39620937076359</v>
      </c>
    </row>
    <row r="12184" spans="1:12" x14ac:dyDescent="0.3">
      <c r="A12184" s="3">
        <f>data!A12182</f>
        <v>12181</v>
      </c>
      <c r="B12184" s="3">
        <f>data!B12182</f>
        <v>3</v>
      </c>
      <c r="C12184" s="3">
        <f t="shared" si="1140"/>
        <v>0</v>
      </c>
      <c r="D12184" s="3">
        <f t="shared" si="1141"/>
        <v>0</v>
      </c>
      <c r="E12184" s="3">
        <f t="shared" si="1142"/>
        <v>1</v>
      </c>
      <c r="F12184" s="3">
        <f t="shared" si="1143"/>
        <v>0</v>
      </c>
      <c r="G12184" s="5">
        <f>data!D12182</f>
        <v>82099.650002479597</v>
      </c>
      <c r="H12184" s="7">
        <f>data!L12182</f>
        <v>9.9669442781619893E-4</v>
      </c>
      <c r="I12184" s="8">
        <f>data!M12182</f>
        <v>1.0049370764762826</v>
      </c>
      <c r="J12184" s="7" t="str">
        <f>data!N12182</f>
        <v>V</v>
      </c>
      <c r="K12184" s="8">
        <f t="shared" si="1144"/>
        <v>1.0493681669335209</v>
      </c>
      <c r="L12184" s="6">
        <f t="shared" si="1145"/>
        <v>162.07470877816885</v>
      </c>
    </row>
    <row r="12185" spans="1:12" x14ac:dyDescent="0.3">
      <c r="A12185" s="3">
        <f>data!A12183</f>
        <v>12182</v>
      </c>
      <c r="B12185" s="3">
        <f>data!B12183</f>
        <v>3</v>
      </c>
      <c r="C12185" s="3">
        <f t="shared" si="1140"/>
        <v>0</v>
      </c>
      <c r="D12185" s="3">
        <f t="shared" si="1141"/>
        <v>0</v>
      </c>
      <c r="E12185" s="3">
        <f t="shared" si="1142"/>
        <v>1</v>
      </c>
      <c r="F12185" s="3">
        <f t="shared" si="1143"/>
        <v>0</v>
      </c>
      <c r="G12185" s="5">
        <f>data!D12183</f>
        <v>68377.780001260297</v>
      </c>
      <c r="H12185" s="7">
        <f>data!L12183</f>
        <v>0.29808828735363901</v>
      </c>
      <c r="I12185" s="8">
        <f>data!M12183</f>
        <v>0.9651134717527764</v>
      </c>
      <c r="J12185" s="7" t="str">
        <f>data!N12183</f>
        <v>T</v>
      </c>
      <c r="K12185" s="8">
        <f t="shared" si="1144"/>
        <v>1.6737188838878458</v>
      </c>
      <c r="L12185" s="6">
        <f t="shared" si="1145"/>
        <v>34333.962357338278</v>
      </c>
    </row>
    <row r="12186" spans="1:12" x14ac:dyDescent="0.3">
      <c r="A12186" s="3">
        <f>data!A12184</f>
        <v>12183</v>
      </c>
      <c r="B12186" s="3">
        <f>data!B12184</f>
        <v>3</v>
      </c>
      <c r="C12186" s="3">
        <f t="shared" si="1140"/>
        <v>0</v>
      </c>
      <c r="D12186" s="3">
        <f t="shared" si="1141"/>
        <v>0</v>
      </c>
      <c r="E12186" s="3">
        <f t="shared" si="1142"/>
        <v>1</v>
      </c>
      <c r="F12186" s="3">
        <f t="shared" si="1143"/>
        <v>0</v>
      </c>
      <c r="G12186" s="5">
        <f>data!D12184</f>
        <v>49063.039996624</v>
      </c>
      <c r="H12186" s="7">
        <f>data!L12184</f>
        <v>8.5631919515833897E-3</v>
      </c>
      <c r="I12186" s="8">
        <f>data!M12184</f>
        <v>1.078894472361809</v>
      </c>
      <c r="J12186" s="7" t="str">
        <f>data!N12184</f>
        <v>V</v>
      </c>
      <c r="K12186" s="8">
        <f t="shared" si="1144"/>
        <v>1.0619198909383916</v>
      </c>
      <c r="L12186" s="6">
        <f t="shared" si="1145"/>
        <v>14.136848429108566</v>
      </c>
    </row>
    <row r="12187" spans="1:12" x14ac:dyDescent="0.3">
      <c r="A12187" s="3">
        <f>data!A12185</f>
        <v>12184</v>
      </c>
      <c r="B12187" s="3">
        <f>data!B12185</f>
        <v>3</v>
      </c>
      <c r="C12187" s="3">
        <f t="shared" si="1140"/>
        <v>0</v>
      </c>
      <c r="D12187" s="3">
        <f t="shared" si="1141"/>
        <v>0</v>
      </c>
      <c r="E12187" s="3">
        <f t="shared" si="1142"/>
        <v>1</v>
      </c>
      <c r="F12187" s="3">
        <f t="shared" si="1143"/>
        <v>0</v>
      </c>
      <c r="G12187" s="5">
        <f>data!D12185</f>
        <v>26012.064992904649</v>
      </c>
      <c r="H12187" s="7">
        <f>data!L12185</f>
        <v>3.8898707319562298E-2</v>
      </c>
      <c r="I12187" s="8">
        <f>data!M12185</f>
        <v>0.98863813229571984</v>
      </c>
      <c r="J12187" s="7" t="str">
        <f>data!N12185</f>
        <v>T</v>
      </c>
      <c r="K12187" s="8">
        <f t="shared" si="1144"/>
        <v>1.1137678692047281</v>
      </c>
      <c r="L12187" s="6">
        <f t="shared" si="1145"/>
        <v>407.28263456778922</v>
      </c>
    </row>
    <row r="12188" spans="1:12" x14ac:dyDescent="0.3">
      <c r="A12188" s="3">
        <f>data!A12186</f>
        <v>12185</v>
      </c>
      <c r="B12188" s="3">
        <f>data!B12186</f>
        <v>3</v>
      </c>
      <c r="C12188" s="3">
        <f t="shared" si="1140"/>
        <v>0</v>
      </c>
      <c r="D12188" s="3">
        <f t="shared" si="1141"/>
        <v>0</v>
      </c>
      <c r="E12188" s="3">
        <f t="shared" si="1142"/>
        <v>1</v>
      </c>
      <c r="F12188" s="3">
        <f t="shared" si="1143"/>
        <v>0</v>
      </c>
      <c r="G12188" s="5">
        <f>data!D12186</f>
        <v>45001.479996204398</v>
      </c>
      <c r="H12188" s="7">
        <f>data!L12186</f>
        <v>0.10464881618432099</v>
      </c>
      <c r="I12188" s="8">
        <f>data!M12186</f>
        <v>1.5326797385620916</v>
      </c>
      <c r="J12188" s="7" t="str">
        <f>data!N12186</f>
        <v>T</v>
      </c>
      <c r="K12188" s="8">
        <f t="shared" si="1144"/>
        <v>1.2349996559602101</v>
      </c>
      <c r="L12188" s="6">
        <f t="shared" si="1145"/>
        <v>3987.7355685462289</v>
      </c>
    </row>
    <row r="12189" spans="1:12" x14ac:dyDescent="0.3">
      <c r="A12189" s="3">
        <f>data!A12187</f>
        <v>12186</v>
      </c>
      <c r="B12189" s="3">
        <f>data!B12187</f>
        <v>3</v>
      </c>
      <c r="C12189" s="3">
        <f t="shared" si="1140"/>
        <v>0</v>
      </c>
      <c r="D12189" s="3">
        <f t="shared" si="1141"/>
        <v>0</v>
      </c>
      <c r="E12189" s="3">
        <f t="shared" si="1142"/>
        <v>1</v>
      </c>
      <c r="F12189" s="3">
        <f t="shared" si="1143"/>
        <v>0</v>
      </c>
      <c r="G12189" s="5">
        <f>data!D12187</f>
        <v>46828.769995689399</v>
      </c>
      <c r="H12189" s="7">
        <f>data!L12187</f>
        <v>-2.5665780297653802E-3</v>
      </c>
      <c r="I12189" s="8">
        <f>data!M12187</f>
        <v>1.1185770750988142</v>
      </c>
      <c r="J12189" s="7" t="str">
        <f>data!N12187</f>
        <v>V</v>
      </c>
      <c r="K12189" s="8">
        <f t="shared" si="1144"/>
        <v>1.0435087056724401</v>
      </c>
      <c r="L12189" s="6">
        <f t="shared" si="1145"/>
        <v>263.89229854250806</v>
      </c>
    </row>
    <row r="12190" spans="1:12" x14ac:dyDescent="0.3">
      <c r="A12190" s="3">
        <f>data!A12188</f>
        <v>12187</v>
      </c>
      <c r="B12190" s="3">
        <f>data!B12188</f>
        <v>3</v>
      </c>
      <c r="C12190" s="3">
        <f t="shared" si="1140"/>
        <v>0</v>
      </c>
      <c r="D12190" s="3">
        <f t="shared" si="1141"/>
        <v>0</v>
      </c>
      <c r="E12190" s="3">
        <f t="shared" si="1142"/>
        <v>1</v>
      </c>
      <c r="F12190" s="3">
        <f t="shared" si="1143"/>
        <v>0</v>
      </c>
      <c r="G12190" s="5">
        <f>data!D12188</f>
        <v>51989.209999561303</v>
      </c>
      <c r="H12190" s="7">
        <f>data!L12188</f>
        <v>0.10720384445648599</v>
      </c>
      <c r="I12190" s="8">
        <f>data!M12188</f>
        <v>1.4652199762187872</v>
      </c>
      <c r="J12190" s="7" t="str">
        <f>data!N12188</f>
        <v>V</v>
      </c>
      <c r="K12190" s="8">
        <f t="shared" si="1144"/>
        <v>1.2399682190080819</v>
      </c>
      <c r="L12190" s="6">
        <f t="shared" si="1145"/>
        <v>2637.8469477152644</v>
      </c>
    </row>
    <row r="12191" spans="1:12" x14ac:dyDescent="0.3">
      <c r="A12191" s="3">
        <f>data!A12189</f>
        <v>12188</v>
      </c>
      <c r="B12191" s="3">
        <f>data!B12189</f>
        <v>3</v>
      </c>
      <c r="C12191" s="3">
        <f t="shared" si="1140"/>
        <v>0</v>
      </c>
      <c r="D12191" s="3">
        <f t="shared" si="1141"/>
        <v>0</v>
      </c>
      <c r="E12191" s="3">
        <f t="shared" si="1142"/>
        <v>1</v>
      </c>
      <c r="F12191" s="3">
        <f t="shared" si="1143"/>
        <v>0</v>
      </c>
      <c r="G12191" s="5">
        <f>data!D12189</f>
        <v>22047.06999745965</v>
      </c>
      <c r="H12191" s="7">
        <f>data!L12189</f>
        <v>4.46774529814251E-2</v>
      </c>
      <c r="I12191" s="8">
        <f>data!M12189</f>
        <v>1.330717672061468</v>
      </c>
      <c r="J12191" s="7" t="str">
        <f>data!N12189</f>
        <v>V</v>
      </c>
      <c r="K12191" s="8">
        <f t="shared" si="1144"/>
        <v>1.1239279640337247</v>
      </c>
      <c r="L12191" s="6">
        <f t="shared" si="1145"/>
        <v>942.77644006385958</v>
      </c>
    </row>
    <row r="12192" spans="1:12" x14ac:dyDescent="0.3">
      <c r="A12192" s="3">
        <f>data!A12190</f>
        <v>12189</v>
      </c>
      <c r="B12192" s="3">
        <f>data!B12190</f>
        <v>3</v>
      </c>
      <c r="C12192" s="3">
        <f t="shared" si="1140"/>
        <v>0</v>
      </c>
      <c r="D12192" s="3">
        <f t="shared" si="1141"/>
        <v>0</v>
      </c>
      <c r="E12192" s="3">
        <f t="shared" si="1142"/>
        <v>1</v>
      </c>
      <c r="F12192" s="3">
        <f t="shared" si="1143"/>
        <v>0</v>
      </c>
      <c r="G12192" s="5">
        <f>data!D12190</f>
        <v>49174.840006947503</v>
      </c>
      <c r="H12192" s="7">
        <f>data!L12190</f>
        <v>3.0694061630713799E-2</v>
      </c>
      <c r="I12192" s="8">
        <f>data!M12190</f>
        <v>1.0482174167153711</v>
      </c>
      <c r="J12192" s="7" t="str">
        <f>data!N12190</f>
        <v>V</v>
      </c>
      <c r="K12192" s="8">
        <f t="shared" si="1144"/>
        <v>1.0995001701594742</v>
      </c>
      <c r="L12192" s="6">
        <f t="shared" si="1145"/>
        <v>129.32593461070979</v>
      </c>
    </row>
    <row r="12193" spans="1:12" x14ac:dyDescent="0.3">
      <c r="A12193" s="3">
        <f>data!A12191</f>
        <v>12190</v>
      </c>
      <c r="B12193" s="3">
        <f>data!B12191</f>
        <v>3</v>
      </c>
      <c r="C12193" s="3">
        <f t="shared" si="1140"/>
        <v>0</v>
      </c>
      <c r="D12193" s="3">
        <f t="shared" si="1141"/>
        <v>0</v>
      </c>
      <c r="E12193" s="3">
        <f t="shared" si="1142"/>
        <v>1</v>
      </c>
      <c r="F12193" s="3">
        <f t="shared" si="1143"/>
        <v>0</v>
      </c>
      <c r="G12193" s="5">
        <f>data!D12191</f>
        <v>47209.989999413498</v>
      </c>
      <c r="H12193" s="7">
        <f>data!L12191</f>
        <v>0.122955332026838</v>
      </c>
      <c r="I12193" s="8">
        <f>data!M12191</f>
        <v>1.4542844189209612</v>
      </c>
      <c r="J12193" s="7" t="str">
        <f>data!N12191</f>
        <v>V</v>
      </c>
      <c r="K12193" s="8">
        <f t="shared" si="1144"/>
        <v>1.2710434412729277</v>
      </c>
      <c r="L12193" s="6">
        <f t="shared" si="1145"/>
        <v>1585.1819147466576</v>
      </c>
    </row>
    <row r="12194" spans="1:12" x14ac:dyDescent="0.3">
      <c r="A12194" s="3">
        <f>data!A12192</f>
        <v>12191</v>
      </c>
      <c r="B12194" s="3">
        <f>data!B12192</f>
        <v>3</v>
      </c>
      <c r="C12194" s="3">
        <f t="shared" si="1140"/>
        <v>0</v>
      </c>
      <c r="D12194" s="3">
        <f t="shared" si="1141"/>
        <v>0</v>
      </c>
      <c r="E12194" s="3">
        <f t="shared" si="1142"/>
        <v>1</v>
      </c>
      <c r="F12194" s="3">
        <f t="shared" si="1143"/>
        <v>0</v>
      </c>
      <c r="G12194" s="5">
        <f>data!D12192</f>
        <v>25353.36500012875</v>
      </c>
      <c r="H12194" s="7">
        <f>data!L12192</f>
        <v>-5.5481893683629897E-3</v>
      </c>
      <c r="I12194" s="8">
        <f>data!M12192</f>
        <v>0.92555275678701376</v>
      </c>
      <c r="J12194" s="7" t="str">
        <f>data!N12192</f>
        <v>T</v>
      </c>
      <c r="K12194" s="8">
        <f t="shared" si="1144"/>
        <v>1.0386308809522871</v>
      </c>
      <c r="L12194" s="6">
        <f t="shared" si="1145"/>
        <v>324.18491299591267</v>
      </c>
    </row>
    <row r="12195" spans="1:12" x14ac:dyDescent="0.3">
      <c r="A12195" s="3">
        <f>data!A12193</f>
        <v>12192</v>
      </c>
      <c r="B12195" s="3">
        <f>data!B12193</f>
        <v>3</v>
      </c>
      <c r="C12195" s="3">
        <f t="shared" si="1140"/>
        <v>0</v>
      </c>
      <c r="D12195" s="3">
        <f t="shared" si="1141"/>
        <v>0</v>
      </c>
      <c r="E12195" s="3">
        <f t="shared" si="1142"/>
        <v>1</v>
      </c>
      <c r="F12195" s="3">
        <f t="shared" si="1143"/>
        <v>0</v>
      </c>
      <c r="G12195" s="5">
        <f>data!D12193</f>
        <v>22692.955001115799</v>
      </c>
      <c r="H12195" s="7">
        <f>data!L12193</f>
        <v>3.97846230330757E-2</v>
      </c>
      <c r="I12195" s="8">
        <f>data!M12193</f>
        <v>1.1353478124016367</v>
      </c>
      <c r="J12195" s="7" t="str">
        <f>data!N12193</f>
        <v>V</v>
      </c>
      <c r="K12195" s="8">
        <f t="shared" si="1144"/>
        <v>1.1153194898016623</v>
      </c>
      <c r="L12195" s="6">
        <f t="shared" si="1145"/>
        <v>9.1029091435159177</v>
      </c>
    </row>
    <row r="12196" spans="1:12" x14ac:dyDescent="0.3">
      <c r="A12196" s="3">
        <f>data!A12194</f>
        <v>12193</v>
      </c>
      <c r="B12196" s="3">
        <f>data!B12194</f>
        <v>3</v>
      </c>
      <c r="C12196" s="3">
        <f t="shared" si="1140"/>
        <v>0</v>
      </c>
      <c r="D12196" s="3">
        <f t="shared" si="1141"/>
        <v>0</v>
      </c>
      <c r="E12196" s="3">
        <f t="shared" si="1142"/>
        <v>1</v>
      </c>
      <c r="F12196" s="3">
        <f t="shared" si="1143"/>
        <v>0</v>
      </c>
      <c r="G12196" s="5">
        <f>data!D12194</f>
        <v>23326.320000648499</v>
      </c>
      <c r="H12196" s="7">
        <f>data!L12194</f>
        <v>2.1308699758449502E-2</v>
      </c>
      <c r="I12196" s="8">
        <f>data!M12194</f>
        <v>1.0376758965047663</v>
      </c>
      <c r="J12196" s="7" t="str">
        <f>data!N12194</f>
        <v>V</v>
      </c>
      <c r="K12196" s="8">
        <f t="shared" si="1144"/>
        <v>1.0834032134308882</v>
      </c>
      <c r="L12196" s="6">
        <f t="shared" si="1145"/>
        <v>48.775043851709448</v>
      </c>
    </row>
    <row r="12197" spans="1:12" x14ac:dyDescent="0.3">
      <c r="A12197" s="3">
        <f>data!A12195</f>
        <v>12194</v>
      </c>
      <c r="B12197" s="3">
        <f>data!B12195</f>
        <v>3</v>
      </c>
      <c r="C12197" s="3">
        <f t="shared" si="1140"/>
        <v>0</v>
      </c>
      <c r="D12197" s="3">
        <f t="shared" si="1141"/>
        <v>0</v>
      </c>
      <c r="E12197" s="3">
        <f t="shared" si="1142"/>
        <v>1</v>
      </c>
      <c r="F12197" s="3">
        <f t="shared" si="1143"/>
        <v>0</v>
      </c>
      <c r="G12197" s="5">
        <f>data!D12195</f>
        <v>39117.440000176401</v>
      </c>
      <c r="H12197" s="7">
        <f>data!L12195</f>
        <v>0.104434231756069</v>
      </c>
      <c r="I12197" s="8">
        <f>data!M12195</f>
        <v>1.2947347585114806</v>
      </c>
      <c r="J12197" s="7" t="str">
        <f>data!N12195</f>
        <v>T</v>
      </c>
      <c r="K12197" s="8">
        <f t="shared" si="1144"/>
        <v>1.2345832778145389</v>
      </c>
      <c r="L12197" s="6">
        <f t="shared" si="1145"/>
        <v>141.53474605397673</v>
      </c>
    </row>
    <row r="12198" spans="1:12" x14ac:dyDescent="0.3">
      <c r="A12198" s="3">
        <f>data!A12196</f>
        <v>12195</v>
      </c>
      <c r="B12198" s="3">
        <f>data!B12196</f>
        <v>3</v>
      </c>
      <c r="C12198" s="3">
        <f t="shared" si="1140"/>
        <v>0</v>
      </c>
      <c r="D12198" s="3">
        <f t="shared" si="1141"/>
        <v>0</v>
      </c>
      <c r="E12198" s="3">
        <f t="shared" si="1142"/>
        <v>1</v>
      </c>
      <c r="F12198" s="3">
        <f t="shared" si="1143"/>
        <v>0</v>
      </c>
      <c r="G12198" s="5">
        <f>data!D12196</f>
        <v>38731.6800028086</v>
      </c>
      <c r="H12198" s="7">
        <f>data!L12196</f>
        <v>-3.2826470884360802E-3</v>
      </c>
      <c r="I12198" s="8">
        <f>data!M12196</f>
        <v>1.047363184079602</v>
      </c>
      <c r="J12198" s="7" t="str">
        <f>data!N12196</f>
        <v>V</v>
      </c>
      <c r="K12198" s="8">
        <f t="shared" si="1144"/>
        <v>1.042335152505768</v>
      </c>
      <c r="L12198" s="6">
        <f t="shared" si="1145"/>
        <v>0.97917953370592203</v>
      </c>
    </row>
    <row r="12199" spans="1:12" x14ac:dyDescent="0.3">
      <c r="A12199" s="3">
        <f>data!A12197</f>
        <v>12196</v>
      </c>
      <c r="B12199" s="3">
        <f>data!B12197</f>
        <v>3</v>
      </c>
      <c r="C12199" s="3">
        <f t="shared" si="1140"/>
        <v>0</v>
      </c>
      <c r="D12199" s="3">
        <f t="shared" si="1141"/>
        <v>0</v>
      </c>
      <c r="E12199" s="3">
        <f t="shared" si="1142"/>
        <v>1</v>
      </c>
      <c r="F12199" s="3">
        <f t="shared" si="1143"/>
        <v>0</v>
      </c>
      <c r="G12199" s="5">
        <f>data!D12197</f>
        <v>37566.190001010902</v>
      </c>
      <c r="H12199" s="7">
        <f>data!L12197</f>
        <v>0.10703295375022299</v>
      </c>
      <c r="I12199" s="8">
        <f>data!M12197</f>
        <v>1.4112072517511332</v>
      </c>
      <c r="J12199" s="7" t="str">
        <f>data!N12197</f>
        <v>V</v>
      </c>
      <c r="K12199" s="8">
        <f t="shared" si="1144"/>
        <v>1.2396352783799549</v>
      </c>
      <c r="L12199" s="6">
        <f t="shared" si="1145"/>
        <v>1105.8337579668255</v>
      </c>
    </row>
    <row r="12200" spans="1:12" x14ac:dyDescent="0.3">
      <c r="A12200" s="3">
        <f>data!A12198</f>
        <v>12197</v>
      </c>
      <c r="B12200" s="3">
        <f>data!B12198</f>
        <v>3</v>
      </c>
      <c r="C12200" s="3">
        <f t="shared" si="1140"/>
        <v>0</v>
      </c>
      <c r="D12200" s="3">
        <f t="shared" si="1141"/>
        <v>0</v>
      </c>
      <c r="E12200" s="3">
        <f t="shared" si="1142"/>
        <v>1</v>
      </c>
      <c r="F12200" s="3">
        <f t="shared" si="1143"/>
        <v>0</v>
      </c>
      <c r="G12200" s="5">
        <f>data!D12198</f>
        <v>17854.150000244401</v>
      </c>
      <c r="H12200" s="7">
        <f>data!L12198</f>
        <v>4.1859152688099102E-2</v>
      </c>
      <c r="I12200" s="8">
        <f>data!M12198</f>
        <v>1.3194584764598909</v>
      </c>
      <c r="J12200" s="7" t="str">
        <f>data!N12198</f>
        <v>T</v>
      </c>
      <c r="K12200" s="8">
        <f t="shared" si="1144"/>
        <v>1.11896134887367</v>
      </c>
      <c r="L12200" s="6">
        <f t="shared" si="1145"/>
        <v>717.72072860753849</v>
      </c>
    </row>
    <row r="12201" spans="1:12" x14ac:dyDescent="0.3">
      <c r="A12201" s="3">
        <f>data!A12199</f>
        <v>12198</v>
      </c>
      <c r="B12201" s="3">
        <f>data!B12199</f>
        <v>3</v>
      </c>
      <c r="C12201" s="3">
        <f t="shared" si="1140"/>
        <v>0</v>
      </c>
      <c r="D12201" s="3">
        <f t="shared" si="1141"/>
        <v>0</v>
      </c>
      <c r="E12201" s="3">
        <f t="shared" si="1142"/>
        <v>1</v>
      </c>
      <c r="F12201" s="3">
        <f t="shared" si="1143"/>
        <v>0</v>
      </c>
      <c r="G12201" s="5">
        <f>data!D12199</f>
        <v>40943.2799973488</v>
      </c>
      <c r="H12201" s="7">
        <f>data!L12199</f>
        <v>3.2088112829423601E-2</v>
      </c>
      <c r="I12201" s="8">
        <f>data!M12199</f>
        <v>1.1109974424552429</v>
      </c>
      <c r="J12201" s="7" t="str">
        <f>data!N12199</f>
        <v>T</v>
      </c>
      <c r="K12201" s="8">
        <f t="shared" si="1144"/>
        <v>1.1019114405626678</v>
      </c>
      <c r="L12201" s="6">
        <f t="shared" si="1145"/>
        <v>3.3800901018363381</v>
      </c>
    </row>
    <row r="12202" spans="1:12" x14ac:dyDescent="0.3">
      <c r="A12202" s="3">
        <f>data!A12200</f>
        <v>12199</v>
      </c>
      <c r="B12202" s="3">
        <f>data!B12200</f>
        <v>3</v>
      </c>
      <c r="C12202" s="3">
        <f t="shared" si="1140"/>
        <v>0</v>
      </c>
      <c r="D12202" s="3">
        <f t="shared" si="1141"/>
        <v>0</v>
      </c>
      <c r="E12202" s="3">
        <f t="shared" si="1142"/>
        <v>1</v>
      </c>
      <c r="F12202" s="3">
        <f t="shared" si="1143"/>
        <v>0</v>
      </c>
      <c r="G12202" s="5">
        <f>data!D12200</f>
        <v>38560.349996566802</v>
      </c>
      <c r="H12202" s="7">
        <f>data!L12200</f>
        <v>5.8514632830224504E-3</v>
      </c>
      <c r="I12202" s="8">
        <f>data!M12200</f>
        <v>1.0217229855180097</v>
      </c>
      <c r="J12202" s="7" t="str">
        <f>data!N12200</f>
        <v>V</v>
      </c>
      <c r="K12202" s="8">
        <f t="shared" si="1144"/>
        <v>1.0574043571667338</v>
      </c>
      <c r="L12202" s="6">
        <f t="shared" si="1145"/>
        <v>49.093506103965311</v>
      </c>
    </row>
    <row r="12203" spans="1:12" x14ac:dyDescent="0.3">
      <c r="A12203" s="3">
        <f>data!A12201</f>
        <v>12200</v>
      </c>
      <c r="B12203" s="3">
        <f>data!B12201</f>
        <v>3</v>
      </c>
      <c r="C12203" s="3">
        <f t="shared" si="1140"/>
        <v>0</v>
      </c>
      <c r="D12203" s="3">
        <f t="shared" si="1141"/>
        <v>0</v>
      </c>
      <c r="E12203" s="3">
        <f t="shared" si="1142"/>
        <v>1</v>
      </c>
      <c r="F12203" s="3">
        <f t="shared" si="1143"/>
        <v>0</v>
      </c>
      <c r="G12203" s="5">
        <f>data!D12201</f>
        <v>38389.759992957101</v>
      </c>
      <c r="H12203" s="7">
        <f>data!L12201</f>
        <v>3.23977398703163E-2</v>
      </c>
      <c r="I12203" s="8">
        <f>data!M12201</f>
        <v>1.0953898050974513</v>
      </c>
      <c r="J12203" s="7" t="str">
        <f>data!N12201</f>
        <v>T</v>
      </c>
      <c r="K12203" s="8">
        <f t="shared" si="1144"/>
        <v>1.1024477153031762</v>
      </c>
      <c r="L12203" s="6">
        <f t="shared" si="1145"/>
        <v>1.9123512078289875</v>
      </c>
    </row>
    <row r="12204" spans="1:12" x14ac:dyDescent="0.3">
      <c r="A12204" s="3">
        <f>data!A12202</f>
        <v>12201</v>
      </c>
      <c r="B12204" s="3">
        <f>data!B12202</f>
        <v>3</v>
      </c>
      <c r="C12204" s="3">
        <f t="shared" si="1140"/>
        <v>0</v>
      </c>
      <c r="D12204" s="3">
        <f t="shared" si="1141"/>
        <v>0</v>
      </c>
      <c r="E12204" s="3">
        <f t="shared" si="1142"/>
        <v>1</v>
      </c>
      <c r="F12204" s="3">
        <f t="shared" si="1143"/>
        <v>0</v>
      </c>
      <c r="G12204" s="5">
        <f>data!D12202</f>
        <v>40506.129997014999</v>
      </c>
      <c r="H12204" s="7">
        <f>data!L12202</f>
        <v>0.121222844747799</v>
      </c>
      <c r="I12204" s="8">
        <f>data!M12202</f>
        <v>1.3278110680296087</v>
      </c>
      <c r="J12204" s="7" t="str">
        <f>data!N12202</f>
        <v>V</v>
      </c>
      <c r="K12204" s="8">
        <f t="shared" si="1144"/>
        <v>1.2675877454387743</v>
      </c>
      <c r="L12204" s="6">
        <f t="shared" si="1145"/>
        <v>146.90960021812111</v>
      </c>
    </row>
    <row r="12205" spans="1:12" x14ac:dyDescent="0.3">
      <c r="A12205" s="3">
        <f>data!A12203</f>
        <v>12202</v>
      </c>
      <c r="B12205" s="3">
        <f>data!B12203</f>
        <v>3</v>
      </c>
      <c r="C12205" s="3">
        <f t="shared" si="1140"/>
        <v>0</v>
      </c>
      <c r="D12205" s="3">
        <f t="shared" si="1141"/>
        <v>0</v>
      </c>
      <c r="E12205" s="3">
        <f t="shared" si="1142"/>
        <v>1</v>
      </c>
      <c r="F12205" s="3">
        <f t="shared" si="1143"/>
        <v>0</v>
      </c>
      <c r="G12205" s="5">
        <f>data!D12203</f>
        <v>21945.940001964551</v>
      </c>
      <c r="H12205" s="7">
        <f>data!L12203</f>
        <v>-8.7542053641593599E-3</v>
      </c>
      <c r="I12205" s="8">
        <f>data!M12203</f>
        <v>0.95685894328647603</v>
      </c>
      <c r="J12205" s="7" t="str">
        <f>data!N12203</f>
        <v>T</v>
      </c>
      <c r="K12205" s="8">
        <f t="shared" si="1144"/>
        <v>1.0334113739303328</v>
      </c>
      <c r="L12205" s="6">
        <f t="shared" si="1145"/>
        <v>128.60923558922545</v>
      </c>
    </row>
    <row r="12206" spans="1:12" x14ac:dyDescent="0.3">
      <c r="A12206" s="3">
        <f>data!A12204</f>
        <v>12203</v>
      </c>
      <c r="B12206" s="3">
        <f>data!B12204</f>
        <v>3</v>
      </c>
      <c r="C12206" s="3">
        <f t="shared" si="1140"/>
        <v>0</v>
      </c>
      <c r="D12206" s="3">
        <f t="shared" si="1141"/>
        <v>0</v>
      </c>
      <c r="E12206" s="3">
        <f t="shared" si="1142"/>
        <v>1</v>
      </c>
      <c r="F12206" s="3">
        <f t="shared" si="1143"/>
        <v>0</v>
      </c>
      <c r="G12206" s="5">
        <f>data!D12204</f>
        <v>21517.6050019264</v>
      </c>
      <c r="H12206" s="7">
        <f>data!L12204</f>
        <v>3.6720018255705103E-2</v>
      </c>
      <c r="I12206" s="8">
        <f>data!M12204</f>
        <v>1.108670327841571</v>
      </c>
      <c r="J12206" s="7" t="str">
        <f>data!N12204</f>
        <v>V</v>
      </c>
      <c r="K12206" s="8">
        <f t="shared" si="1144"/>
        <v>1.1099612203349609</v>
      </c>
      <c r="L12206" s="6">
        <f t="shared" si="1145"/>
        <v>3.5857010769628259E-2</v>
      </c>
    </row>
    <row r="12207" spans="1:12" x14ac:dyDescent="0.3">
      <c r="A12207" s="3">
        <f>data!A12205</f>
        <v>12204</v>
      </c>
      <c r="B12207" s="3">
        <f>data!B12205</f>
        <v>3</v>
      </c>
      <c r="C12207" s="3">
        <f t="shared" si="1140"/>
        <v>0</v>
      </c>
      <c r="D12207" s="3">
        <f t="shared" si="1141"/>
        <v>0</v>
      </c>
      <c r="E12207" s="3">
        <f t="shared" si="1142"/>
        <v>1</v>
      </c>
      <c r="F12207" s="3">
        <f t="shared" si="1143"/>
        <v>0</v>
      </c>
      <c r="G12207" s="5">
        <f>data!D12205</f>
        <v>22233.300001394</v>
      </c>
      <c r="H12207" s="7">
        <f>data!L12205</f>
        <v>2.7092864290924501E-2</v>
      </c>
      <c r="I12207" s="8">
        <f>data!M12205</f>
        <v>1.0642026445754342</v>
      </c>
      <c r="J12207" s="7" t="str">
        <f>data!N12205</f>
        <v>T</v>
      </c>
      <c r="K12207" s="8">
        <f t="shared" si="1144"/>
        <v>1.0932956233794717</v>
      </c>
      <c r="L12207" s="6">
        <f t="shared" si="1145"/>
        <v>18.818296596688715</v>
      </c>
    </row>
    <row r="12208" spans="1:12" x14ac:dyDescent="0.3">
      <c r="A12208" s="3">
        <f>data!A12206</f>
        <v>12205</v>
      </c>
      <c r="B12208" s="3">
        <f>data!B12206</f>
        <v>3</v>
      </c>
      <c r="C12208" s="3">
        <f t="shared" si="1140"/>
        <v>0</v>
      </c>
      <c r="D12208" s="3">
        <f t="shared" si="1141"/>
        <v>0</v>
      </c>
      <c r="E12208" s="3">
        <f t="shared" si="1142"/>
        <v>1</v>
      </c>
      <c r="F12208" s="3">
        <f t="shared" si="1143"/>
        <v>0</v>
      </c>
      <c r="G12208" s="5">
        <f>data!D12206</f>
        <v>87991.060000419602</v>
      </c>
      <c r="H12208" s="7">
        <f>data!L12206</f>
        <v>0.103553075059127</v>
      </c>
      <c r="I12208" s="8">
        <f>data!M12206</f>
        <v>1.1968323801143863</v>
      </c>
      <c r="J12208" s="7" t="str">
        <f>data!N12206</f>
        <v>T</v>
      </c>
      <c r="K12208" s="8">
        <f t="shared" si="1144"/>
        <v>1.2328749587017871</v>
      </c>
      <c r="L12208" s="6">
        <f t="shared" si="1145"/>
        <v>114.30632380550094</v>
      </c>
    </row>
    <row r="12209" spans="1:12" x14ac:dyDescent="0.3">
      <c r="A12209" s="3">
        <f>data!A12207</f>
        <v>12206</v>
      </c>
      <c r="B12209" s="3">
        <f>data!B12207</f>
        <v>3</v>
      </c>
      <c r="C12209" s="3">
        <f t="shared" si="1140"/>
        <v>0</v>
      </c>
      <c r="D12209" s="3">
        <f t="shared" si="1141"/>
        <v>0</v>
      </c>
      <c r="E12209" s="3">
        <f t="shared" si="1142"/>
        <v>1</v>
      </c>
      <c r="F12209" s="3">
        <f t="shared" si="1143"/>
        <v>0</v>
      </c>
      <c r="G12209" s="5">
        <f>data!D12207</f>
        <v>93238.559995174393</v>
      </c>
      <c r="H12209" s="7">
        <f>data!L12207</f>
        <v>1.4144582218651001E-4</v>
      </c>
      <c r="I12209" s="8">
        <f>data!M12207</f>
        <v>0.97695432313686481</v>
      </c>
      <c r="J12209" s="7" t="str">
        <f>data!N12207</f>
        <v>T</v>
      </c>
      <c r="K12209" s="8">
        <f t="shared" si="1144"/>
        <v>1.0479587984279772</v>
      </c>
      <c r="L12209" s="6">
        <f t="shared" si="1145"/>
        <v>470.07483510031864</v>
      </c>
    </row>
    <row r="12210" spans="1:12" x14ac:dyDescent="0.3">
      <c r="A12210" s="3">
        <f>data!A12208</f>
        <v>12207</v>
      </c>
      <c r="B12210" s="3">
        <f>data!B12208</f>
        <v>3</v>
      </c>
      <c r="C12210" s="3">
        <f t="shared" si="1140"/>
        <v>0</v>
      </c>
      <c r="D12210" s="3">
        <f t="shared" si="1141"/>
        <v>0</v>
      </c>
      <c r="E12210" s="3">
        <f t="shared" si="1142"/>
        <v>1</v>
      </c>
      <c r="F12210" s="3">
        <f t="shared" si="1143"/>
        <v>0</v>
      </c>
      <c r="G12210" s="5">
        <f>data!D12208</f>
        <v>78595.069998264298</v>
      </c>
      <c r="H12210" s="7">
        <f>data!L12208</f>
        <v>0.106108538369225</v>
      </c>
      <c r="I12210" s="8">
        <f>data!M12208</f>
        <v>1.2956222331529759</v>
      </c>
      <c r="J12210" s="7" t="str">
        <f>data!N12208</f>
        <v>V</v>
      </c>
      <c r="K12210" s="8">
        <f t="shared" si="1144"/>
        <v>1.2378358200438482</v>
      </c>
      <c r="L12210" s="6">
        <f t="shared" si="1145"/>
        <v>262.45012324084661</v>
      </c>
    </row>
    <row r="12211" spans="1:12" x14ac:dyDescent="0.3">
      <c r="A12211" s="3">
        <f>data!A12209</f>
        <v>12208</v>
      </c>
      <c r="B12211" s="3">
        <f>data!B12209</f>
        <v>3</v>
      </c>
      <c r="C12211" s="3">
        <f t="shared" si="1140"/>
        <v>0</v>
      </c>
      <c r="D12211" s="3">
        <f t="shared" si="1141"/>
        <v>0</v>
      </c>
      <c r="E12211" s="3">
        <f t="shared" si="1142"/>
        <v>1</v>
      </c>
      <c r="F12211" s="3">
        <f t="shared" si="1143"/>
        <v>0</v>
      </c>
      <c r="G12211" s="5">
        <f>data!D12209</f>
        <v>36195.619999684401</v>
      </c>
      <c r="H12211" s="7">
        <f>data!L12209</f>
        <v>3.8919983587411403E-2</v>
      </c>
      <c r="I12211" s="8">
        <f>data!M12209</f>
        <v>1.3266892565278054</v>
      </c>
      <c r="J12211" s="7" t="str">
        <f>data!N12209</f>
        <v>T</v>
      </c>
      <c r="K12211" s="8">
        <f t="shared" si="1144"/>
        <v>1.1138051078181823</v>
      </c>
      <c r="L12211" s="6">
        <f t="shared" si="1145"/>
        <v>1640.3732198114346</v>
      </c>
    </row>
    <row r="12212" spans="1:12" x14ac:dyDescent="0.3">
      <c r="A12212" s="3">
        <f>data!A12210</f>
        <v>12209</v>
      </c>
      <c r="B12212" s="3">
        <f>data!B12210</f>
        <v>3</v>
      </c>
      <c r="C12212" s="3">
        <f t="shared" si="1140"/>
        <v>0</v>
      </c>
      <c r="D12212" s="3">
        <f t="shared" si="1141"/>
        <v>0</v>
      </c>
      <c r="E12212" s="3">
        <f t="shared" si="1142"/>
        <v>1</v>
      </c>
      <c r="F12212" s="3">
        <f t="shared" si="1143"/>
        <v>0</v>
      </c>
      <c r="G12212" s="5">
        <f>data!D12210</f>
        <v>66579.970001697497</v>
      </c>
      <c r="H12212" s="7">
        <f>data!L12210</f>
        <v>2.26729319295816E-2</v>
      </c>
      <c r="I12212" s="8">
        <f>data!M12210</f>
        <v>1.1774346044752599</v>
      </c>
      <c r="J12212" s="7" t="str">
        <f>data!N12210</f>
        <v>V</v>
      </c>
      <c r="K12212" s="8">
        <f t="shared" si="1144"/>
        <v>1.0857283053013052</v>
      </c>
      <c r="L12212" s="6">
        <f t="shared" si="1145"/>
        <v>559.94056433173432</v>
      </c>
    </row>
    <row r="12213" spans="1:12" x14ac:dyDescent="0.3">
      <c r="A12213" s="3">
        <f>data!A12211</f>
        <v>12210</v>
      </c>
      <c r="B12213" s="3">
        <f>data!B12211</f>
        <v>3</v>
      </c>
      <c r="C12213" s="3">
        <f t="shared" si="1140"/>
        <v>0</v>
      </c>
      <c r="D12213" s="3">
        <f t="shared" si="1141"/>
        <v>0</v>
      </c>
      <c r="E12213" s="3">
        <f t="shared" si="1142"/>
        <v>1</v>
      </c>
      <c r="F12213" s="3">
        <f t="shared" si="1143"/>
        <v>0</v>
      </c>
      <c r="G12213" s="5">
        <f>data!D12211</f>
        <v>68646.180011033997</v>
      </c>
      <c r="H12213" s="7">
        <f>data!L12211</f>
        <v>3.03071201920019E-2</v>
      </c>
      <c r="I12213" s="8">
        <f>data!M12211</f>
        <v>1.0397905759162305</v>
      </c>
      <c r="J12213" s="7" t="str">
        <f>data!N12211</f>
        <v>T</v>
      </c>
      <c r="K12213" s="8">
        <f t="shared" si="1144"/>
        <v>1.0988318191311013</v>
      </c>
      <c r="L12213" s="6">
        <f t="shared" si="1145"/>
        <v>239.29154970571801</v>
      </c>
    </row>
    <row r="12214" spans="1:12" x14ac:dyDescent="0.3">
      <c r="A12214" s="3">
        <f>data!A12212</f>
        <v>12211</v>
      </c>
      <c r="B12214" s="3">
        <f>data!B12212</f>
        <v>3</v>
      </c>
      <c r="C12214" s="3">
        <f t="shared" si="1140"/>
        <v>0</v>
      </c>
      <c r="D12214" s="3">
        <f t="shared" si="1141"/>
        <v>0</v>
      </c>
      <c r="E12214" s="3">
        <f t="shared" si="1142"/>
        <v>1</v>
      </c>
      <c r="F12214" s="3">
        <f t="shared" si="1143"/>
        <v>0</v>
      </c>
      <c r="G12214" s="5">
        <f>data!D12212</f>
        <v>64363.890008449598</v>
      </c>
      <c r="H12214" s="7">
        <f>data!L12212</f>
        <v>0.11582563839733</v>
      </c>
      <c r="I12214" s="8">
        <f>data!M12212</f>
        <v>1.1198710107861669</v>
      </c>
      <c r="J12214" s="7" t="str">
        <f>data!N12212</f>
        <v>V</v>
      </c>
      <c r="K12214" s="8">
        <f t="shared" si="1144"/>
        <v>1.2568823488202996</v>
      </c>
      <c r="L12214" s="6">
        <f t="shared" si="1145"/>
        <v>1208.2458140776548</v>
      </c>
    </row>
    <row r="12215" spans="1:12" x14ac:dyDescent="0.3">
      <c r="A12215" s="3">
        <f>data!A12213</f>
        <v>12212</v>
      </c>
      <c r="B12215" s="3">
        <f>data!B12213</f>
        <v>3</v>
      </c>
      <c r="C12215" s="3">
        <f t="shared" si="1140"/>
        <v>0</v>
      </c>
      <c r="D12215" s="3">
        <f t="shared" si="1141"/>
        <v>0</v>
      </c>
      <c r="E12215" s="3">
        <f t="shared" si="1142"/>
        <v>1</v>
      </c>
      <c r="F12215" s="3">
        <f t="shared" si="1143"/>
        <v>0</v>
      </c>
      <c r="G12215" s="5">
        <f>data!D12213</f>
        <v>32120.345007084299</v>
      </c>
      <c r="H12215" s="7">
        <f>data!L12213</f>
        <v>-7.9752827517956693E-3</v>
      </c>
      <c r="I12215" s="8">
        <f>data!M12213</f>
        <v>0.99346983951300494</v>
      </c>
      <c r="J12215" s="7" t="str">
        <f>data!N12213</f>
        <v>T</v>
      </c>
      <c r="K12215" s="8">
        <f t="shared" si="1144"/>
        <v>1.0346770701345407</v>
      </c>
      <c r="L12215" s="6">
        <f t="shared" si="1145"/>
        <v>54.541497512944993</v>
      </c>
    </row>
    <row r="12216" spans="1:12" x14ac:dyDescent="0.3">
      <c r="A12216" s="3">
        <f>data!A12214</f>
        <v>12213</v>
      </c>
      <c r="B12216" s="3">
        <f>data!B12214</f>
        <v>3</v>
      </c>
      <c r="C12216" s="3">
        <f t="shared" si="1140"/>
        <v>0</v>
      </c>
      <c r="D12216" s="3">
        <f t="shared" si="1141"/>
        <v>0</v>
      </c>
      <c r="E12216" s="3">
        <f t="shared" si="1142"/>
        <v>1</v>
      </c>
      <c r="F12216" s="3">
        <f t="shared" si="1143"/>
        <v>0</v>
      </c>
      <c r="G12216" s="5">
        <f>data!D12214</f>
        <v>33405.889999300249</v>
      </c>
      <c r="H12216" s="7">
        <f>data!L12214</f>
        <v>3.5381591611015999E-2</v>
      </c>
      <c r="I12216" s="8">
        <f>data!M12214</f>
        <v>1.1062459755312299</v>
      </c>
      <c r="J12216" s="7" t="str">
        <f>data!N12214</f>
        <v>V</v>
      </c>
      <c r="K12216" s="8">
        <f t="shared" si="1144"/>
        <v>1.1076291488820353</v>
      </c>
      <c r="L12216" s="6">
        <f t="shared" si="1145"/>
        <v>6.3911097075067674E-2</v>
      </c>
    </row>
    <row r="12217" spans="1:12" x14ac:dyDescent="0.3">
      <c r="A12217" s="3">
        <f>data!A12215</f>
        <v>12214</v>
      </c>
      <c r="B12217" s="3">
        <f>data!B12215</f>
        <v>3</v>
      </c>
      <c r="C12217" s="3">
        <f t="shared" si="1140"/>
        <v>0</v>
      </c>
      <c r="D12217" s="3">
        <f t="shared" si="1141"/>
        <v>0</v>
      </c>
      <c r="E12217" s="3">
        <f t="shared" si="1142"/>
        <v>1</v>
      </c>
      <c r="F12217" s="3">
        <f t="shared" si="1143"/>
        <v>0</v>
      </c>
      <c r="G12217" s="5">
        <f>data!D12215</f>
        <v>35530.700006485</v>
      </c>
      <c r="H12217" s="7">
        <f>data!L12215</f>
        <v>2.78717350337962E-2</v>
      </c>
      <c r="I12217" s="8">
        <f>data!M12215</f>
        <v>1.0705635071564408</v>
      </c>
      <c r="J12217" s="7" t="str">
        <f>data!N12215</f>
        <v>V</v>
      </c>
      <c r="K12217" s="8">
        <f t="shared" si="1144"/>
        <v>1.09463457507996</v>
      </c>
      <c r="L12217" s="6">
        <f t="shared" si="1145"/>
        <v>20.587067124247532</v>
      </c>
    </row>
    <row r="12218" spans="1:12" x14ac:dyDescent="0.3">
      <c r="A12218" s="3">
        <f>data!A12216</f>
        <v>12215</v>
      </c>
      <c r="B12218" s="3">
        <f>data!B12216</f>
        <v>3</v>
      </c>
      <c r="C12218" s="3">
        <f t="shared" si="1140"/>
        <v>0</v>
      </c>
      <c r="D12218" s="3">
        <f t="shared" si="1141"/>
        <v>0</v>
      </c>
      <c r="E12218" s="3">
        <f t="shared" si="1142"/>
        <v>1</v>
      </c>
      <c r="F12218" s="3">
        <f t="shared" si="1143"/>
        <v>0</v>
      </c>
      <c r="G12218" s="5">
        <f>data!D12216</f>
        <v>63604.730003356897</v>
      </c>
      <c r="H12218" s="7">
        <f>data!L12216</f>
        <v>4.67744856763382E-3</v>
      </c>
      <c r="I12218" s="8">
        <f>data!M12216</f>
        <v>0.94698168663802851</v>
      </c>
      <c r="J12218" s="7" t="str">
        <f>data!N12216</f>
        <v>T</v>
      </c>
      <c r="K12218" s="8">
        <f t="shared" si="1144"/>
        <v>1.0554553645511622</v>
      </c>
      <c r="L12218" s="6">
        <f t="shared" si="1145"/>
        <v>748.40752344816701</v>
      </c>
    </row>
    <row r="12219" spans="1:12" x14ac:dyDescent="0.3">
      <c r="A12219" s="3">
        <f>data!A12217</f>
        <v>12216</v>
      </c>
      <c r="B12219" s="3">
        <f>data!B12217</f>
        <v>3</v>
      </c>
      <c r="C12219" s="3">
        <f t="shared" si="1140"/>
        <v>0</v>
      </c>
      <c r="D12219" s="3">
        <f t="shared" si="1141"/>
        <v>0</v>
      </c>
      <c r="E12219" s="3">
        <f t="shared" si="1142"/>
        <v>1</v>
      </c>
      <c r="F12219" s="3">
        <f t="shared" si="1143"/>
        <v>0</v>
      </c>
      <c r="G12219" s="5">
        <f>data!D12217</f>
        <v>169145.33000040101</v>
      </c>
      <c r="H12219" s="7">
        <f>data!L12217</f>
        <v>0.104301105357286</v>
      </c>
      <c r="I12219" s="8">
        <f>data!M12217</f>
        <v>1.2035086112128985</v>
      </c>
      <c r="J12219" s="7" t="str">
        <f>data!N12217</f>
        <v>T</v>
      </c>
      <c r="K12219" s="8">
        <f t="shared" si="1144"/>
        <v>1.2343250308319</v>
      </c>
      <c r="L12219" s="6">
        <f t="shared" si="1145"/>
        <v>160.62915324928761</v>
      </c>
    </row>
    <row r="12220" spans="1:12" x14ac:dyDescent="0.3">
      <c r="A12220" s="3">
        <f>data!A12218</f>
        <v>12217</v>
      </c>
      <c r="B12220" s="3">
        <f>data!B12218</f>
        <v>3</v>
      </c>
      <c r="C12220" s="3">
        <f t="shared" si="1140"/>
        <v>0</v>
      </c>
      <c r="D12220" s="3">
        <f t="shared" si="1141"/>
        <v>0</v>
      </c>
      <c r="E12220" s="3">
        <f t="shared" si="1142"/>
        <v>1</v>
      </c>
      <c r="F12220" s="3">
        <f t="shared" si="1143"/>
        <v>0</v>
      </c>
      <c r="G12220" s="5">
        <f>data!D12218</f>
        <v>176004.25000047701</v>
      </c>
      <c r="H12220" s="7">
        <f>data!L12218</f>
        <v>-6.5942838356957995E-4</v>
      </c>
      <c r="I12220" s="8">
        <f>data!M12218</f>
        <v>0.99108750054879924</v>
      </c>
      <c r="J12220" s="7" t="str">
        <f>data!N12218</f>
        <v>V</v>
      </c>
      <c r="K12220" s="8">
        <f t="shared" si="1144"/>
        <v>1.0466407500020205</v>
      </c>
      <c r="L12220" s="6">
        <f t="shared" si="1145"/>
        <v>543.17789656333446</v>
      </c>
    </row>
    <row r="12221" spans="1:12" x14ac:dyDescent="0.3">
      <c r="A12221" s="3">
        <f>data!A12219</f>
        <v>12218</v>
      </c>
      <c r="B12221" s="3">
        <f>data!B12219</f>
        <v>3</v>
      </c>
      <c r="C12221" s="3">
        <f t="shared" si="1140"/>
        <v>0</v>
      </c>
      <c r="D12221" s="3">
        <f t="shared" si="1141"/>
        <v>0</v>
      </c>
      <c r="E12221" s="3">
        <f t="shared" si="1142"/>
        <v>1</v>
      </c>
      <c r="F12221" s="3">
        <f t="shared" si="1143"/>
        <v>0</v>
      </c>
      <c r="G12221" s="5">
        <f>data!D12219</f>
        <v>154276.11999845499</v>
      </c>
      <c r="H12221" s="7">
        <f>data!L12219</f>
        <v>0.105447210764137</v>
      </c>
      <c r="I12221" s="8">
        <f>data!M12219</f>
        <v>1.25520180496365</v>
      </c>
      <c r="J12221" s="7" t="str">
        <f>data!N12219</f>
        <v>T</v>
      </c>
      <c r="K12221" s="8">
        <f t="shared" si="1144"/>
        <v>1.2365500889161603</v>
      </c>
      <c r="L12221" s="6">
        <f t="shared" si="1145"/>
        <v>53.670581196514931</v>
      </c>
    </row>
    <row r="12222" spans="1:12" x14ac:dyDescent="0.3">
      <c r="A12222" s="3">
        <f>data!A12220</f>
        <v>12219</v>
      </c>
      <c r="B12222" s="3">
        <f>data!B12220</f>
        <v>3</v>
      </c>
      <c r="C12222" s="3">
        <f t="shared" si="1140"/>
        <v>0</v>
      </c>
      <c r="D12222" s="3">
        <f t="shared" si="1141"/>
        <v>0</v>
      </c>
      <c r="E12222" s="3">
        <f t="shared" si="1142"/>
        <v>1</v>
      </c>
      <c r="F12222" s="3">
        <f t="shared" si="1143"/>
        <v>0</v>
      </c>
      <c r="G12222" s="5">
        <f>data!D12220</f>
        <v>71807.224999703496</v>
      </c>
      <c r="H12222" s="7">
        <f>data!L12220</f>
        <v>3.84444192984131E-2</v>
      </c>
      <c r="I12222" s="8">
        <f>data!M12220</f>
        <v>1.3017596782302665</v>
      </c>
      <c r="J12222" s="7" t="str">
        <f>data!N12220</f>
        <v>T</v>
      </c>
      <c r="K12222" s="8">
        <f t="shared" si="1144"/>
        <v>1.1129730523474317</v>
      </c>
      <c r="L12222" s="6">
        <f t="shared" si="1145"/>
        <v>2559.2375118657787</v>
      </c>
    </row>
    <row r="12223" spans="1:12" x14ac:dyDescent="0.3">
      <c r="A12223" s="3">
        <f>data!A12221</f>
        <v>12220</v>
      </c>
      <c r="B12223" s="3">
        <f>data!B12221</f>
        <v>3</v>
      </c>
      <c r="C12223" s="3">
        <f t="shared" si="1140"/>
        <v>0</v>
      </c>
      <c r="D12223" s="3">
        <f t="shared" si="1141"/>
        <v>0</v>
      </c>
      <c r="E12223" s="3">
        <f t="shared" si="1142"/>
        <v>1</v>
      </c>
      <c r="F12223" s="3">
        <f t="shared" si="1143"/>
        <v>0</v>
      </c>
      <c r="G12223" s="5">
        <f>data!D12221</f>
        <v>130281.970006466</v>
      </c>
      <c r="H12223" s="7">
        <f>data!L12221</f>
        <v>2.0232439641706901E-2</v>
      </c>
      <c r="I12223" s="8">
        <f>data!M12221</f>
        <v>1.1844238097794</v>
      </c>
      <c r="J12223" s="7" t="str">
        <f>data!N12221</f>
        <v>V</v>
      </c>
      <c r="K12223" s="8">
        <f t="shared" si="1144"/>
        <v>1.081572432960795</v>
      </c>
      <c r="L12223" s="6">
        <f t="shared" si="1145"/>
        <v>1378.175535880179</v>
      </c>
    </row>
    <row r="12224" spans="1:12" x14ac:dyDescent="0.3">
      <c r="A12224" s="3">
        <f>data!A12222</f>
        <v>12221</v>
      </c>
      <c r="B12224" s="3">
        <f>data!B12222</f>
        <v>3</v>
      </c>
      <c r="C12224" s="3">
        <f t="shared" si="1140"/>
        <v>0</v>
      </c>
      <c r="D12224" s="3">
        <f t="shared" si="1141"/>
        <v>0</v>
      </c>
      <c r="E12224" s="3">
        <f t="shared" si="1142"/>
        <v>1</v>
      </c>
      <c r="F12224" s="3">
        <f t="shared" si="1143"/>
        <v>0</v>
      </c>
      <c r="G12224" s="5">
        <f>data!D12222</f>
        <v>128185.03000473999</v>
      </c>
      <c r="H12224" s="7">
        <f>data!L12222</f>
        <v>3.1496286497813997E-2</v>
      </c>
      <c r="I12224" s="8">
        <f>data!M12222</f>
        <v>0.6476206528456655</v>
      </c>
      <c r="J12224" s="7" t="str">
        <f>data!N12222</f>
        <v>V</v>
      </c>
      <c r="K12224" s="8">
        <f t="shared" si="1144"/>
        <v>1.1008871217495142</v>
      </c>
      <c r="L12224" s="6">
        <f t="shared" si="1145"/>
        <v>26335.677460045761</v>
      </c>
    </row>
    <row r="12225" spans="1:12" x14ac:dyDescent="0.3">
      <c r="A12225" s="3">
        <f>data!A12223</f>
        <v>12222</v>
      </c>
      <c r="B12225" s="3">
        <f>data!B12223</f>
        <v>3</v>
      </c>
      <c r="C12225" s="3">
        <f t="shared" si="1140"/>
        <v>0</v>
      </c>
      <c r="D12225" s="3">
        <f t="shared" si="1141"/>
        <v>0</v>
      </c>
      <c r="E12225" s="3">
        <f t="shared" si="1142"/>
        <v>1</v>
      </c>
      <c r="F12225" s="3">
        <f t="shared" si="1143"/>
        <v>0</v>
      </c>
      <c r="G12225" s="5">
        <f>data!D12223</f>
        <v>111284.3599976</v>
      </c>
      <c r="H12225" s="7">
        <f>data!L12223</f>
        <v>0.115250676252307</v>
      </c>
      <c r="I12225" s="8">
        <f>data!M12223</f>
        <v>1.1031300419490158</v>
      </c>
      <c r="J12225" s="7" t="str">
        <f>data!N12223</f>
        <v>V</v>
      </c>
      <c r="K12225" s="8">
        <f t="shared" si="1144"/>
        <v>1.2557472496500532</v>
      </c>
      <c r="L12225" s="6">
        <f t="shared" si="1145"/>
        <v>2592.036658098245</v>
      </c>
    </row>
    <row r="12226" spans="1:12" x14ac:dyDescent="0.3">
      <c r="A12226" s="3">
        <f>data!A12224</f>
        <v>12223</v>
      </c>
      <c r="B12226" s="3">
        <f>data!B12224</f>
        <v>3</v>
      </c>
      <c r="C12226" s="3">
        <f t="shared" si="1140"/>
        <v>0</v>
      </c>
      <c r="D12226" s="3">
        <f t="shared" si="1141"/>
        <v>0</v>
      </c>
      <c r="E12226" s="3">
        <f t="shared" si="1142"/>
        <v>1</v>
      </c>
      <c r="F12226" s="3">
        <f t="shared" si="1143"/>
        <v>0</v>
      </c>
      <c r="G12226" s="5">
        <f>data!D12224</f>
        <v>60232.645003318998</v>
      </c>
      <c r="H12226" s="7">
        <f>data!L12224</f>
        <v>3.4504628154292803E-2</v>
      </c>
      <c r="I12226" s="8">
        <f>data!M12224</f>
        <v>1.0920019043084981</v>
      </c>
      <c r="J12226" s="7" t="str">
        <f>data!N12224</f>
        <v>T</v>
      </c>
      <c r="K12226" s="8">
        <f t="shared" si="1144"/>
        <v>1.1061037874308175</v>
      </c>
      <c r="L12226" s="6">
        <f t="shared" si="1145"/>
        <v>11.978050964060023</v>
      </c>
    </row>
    <row r="12227" spans="1:12" x14ac:dyDescent="0.3">
      <c r="A12227" s="3">
        <f>data!A12225</f>
        <v>12224</v>
      </c>
      <c r="B12227" s="3">
        <f>data!B12225</f>
        <v>3</v>
      </c>
      <c r="C12227" s="3">
        <f t="shared" si="1140"/>
        <v>0</v>
      </c>
      <c r="D12227" s="3">
        <f t="shared" si="1141"/>
        <v>0</v>
      </c>
      <c r="E12227" s="3">
        <f t="shared" si="1142"/>
        <v>1</v>
      </c>
      <c r="F12227" s="3">
        <f t="shared" si="1143"/>
        <v>0</v>
      </c>
      <c r="G12227" s="5">
        <f>data!D12225</f>
        <v>61332.695004433503</v>
      </c>
      <c r="H12227" s="7">
        <f>data!L12225</f>
        <v>3.10446806143258E-2</v>
      </c>
      <c r="I12227" s="8">
        <f>data!M12225</f>
        <v>1.0589533600511123</v>
      </c>
      <c r="J12227" s="7" t="str">
        <f>data!N12225</f>
        <v>V</v>
      </c>
      <c r="K12227" s="8">
        <f t="shared" si="1144"/>
        <v>1.1001061336846112</v>
      </c>
      <c r="L12227" s="6">
        <f t="shared" si="1145"/>
        <v>103.87003332503537</v>
      </c>
    </row>
    <row r="12228" spans="1:12" x14ac:dyDescent="0.3">
      <c r="A12228" s="3">
        <f>data!A12226</f>
        <v>12225</v>
      </c>
      <c r="B12228" s="3">
        <f>data!B12226</f>
        <v>3</v>
      </c>
      <c r="C12228" s="3">
        <f t="shared" si="1140"/>
        <v>0</v>
      </c>
      <c r="D12228" s="3">
        <f t="shared" si="1141"/>
        <v>0</v>
      </c>
      <c r="E12228" s="3">
        <f t="shared" si="1142"/>
        <v>1</v>
      </c>
      <c r="F12228" s="3">
        <f t="shared" si="1143"/>
        <v>0</v>
      </c>
      <c r="G12228" s="5">
        <f>data!D12226</f>
        <v>222318.960013092</v>
      </c>
      <c r="H12228" s="7">
        <f>data!L12226</f>
        <v>0.104547905826542</v>
      </c>
      <c r="I12228" s="8">
        <f>data!M12226</f>
        <v>1.2086601819893317</v>
      </c>
      <c r="J12228" s="7" t="str">
        <f>data!N12226</f>
        <v>V</v>
      </c>
      <c r="K12228" s="8">
        <f t="shared" si="1144"/>
        <v>1.2348038327088708</v>
      </c>
      <c r="L12228" s="6">
        <f t="shared" si="1145"/>
        <v>151.9528911240468</v>
      </c>
    </row>
    <row r="12229" spans="1:12" x14ac:dyDescent="0.3">
      <c r="A12229" s="3">
        <f>data!A12227</f>
        <v>12226</v>
      </c>
      <c r="B12229" s="3">
        <f>data!B12227</f>
        <v>3</v>
      </c>
      <c r="C12229" s="3">
        <f t="shared" ref="C12229:C12292" si="1146">IF(B12229=1,1,0)</f>
        <v>0</v>
      </c>
      <c r="D12229" s="3">
        <f t="shared" ref="D12229:D12292" si="1147">IF(B12229=2,1,0)</f>
        <v>0</v>
      </c>
      <c r="E12229" s="3">
        <f t="shared" ref="E12229:E12292" si="1148">IF(B12229=3,1,0)</f>
        <v>1</v>
      </c>
      <c r="F12229" s="3">
        <f t="shared" ref="F12229:F12292" si="1149">IF(B12229=4,1,0)</f>
        <v>0</v>
      </c>
      <c r="G12229" s="5">
        <f>data!D12227</f>
        <v>235434.45999908401</v>
      </c>
      <c r="H12229" s="7">
        <f>data!L12227</f>
        <v>2.3056042797273399E-5</v>
      </c>
      <c r="I12229" s="8">
        <f>data!M12227</f>
        <v>0.98770707336313435</v>
      </c>
      <c r="J12229" s="7" t="str">
        <f>data!N12227</f>
        <v>T</v>
      </c>
      <c r="K12229" s="8">
        <f t="shared" ref="K12229:K12292" si="1150">SUMPRODUCT($C$2:$F$2,C12229:F12229)*EXP($G$2*H12229)</f>
        <v>1.047763852517257</v>
      </c>
      <c r="L12229" s="6">
        <f t="shared" ref="L12229:L12292" si="1151">G12229*(I12229-K12229)^2</f>
        <v>849.16894734615551</v>
      </c>
    </row>
    <row r="12230" spans="1:12" x14ac:dyDescent="0.3">
      <c r="A12230" s="3">
        <f>data!A12228</f>
        <v>12227</v>
      </c>
      <c r="B12230" s="3">
        <f>data!B12228</f>
        <v>3</v>
      </c>
      <c r="C12230" s="3">
        <f t="shared" si="1146"/>
        <v>0</v>
      </c>
      <c r="D12230" s="3">
        <f t="shared" si="1147"/>
        <v>0</v>
      </c>
      <c r="E12230" s="3">
        <f t="shared" si="1148"/>
        <v>1</v>
      </c>
      <c r="F12230" s="3">
        <f t="shared" si="1149"/>
        <v>0</v>
      </c>
      <c r="G12230" s="5">
        <f>data!D12228</f>
        <v>210143.380001068</v>
      </c>
      <c r="H12230" s="7">
        <f>data!L12228</f>
        <v>0.10535153583580301</v>
      </c>
      <c r="I12230" s="8">
        <f>data!M12228</f>
        <v>1.2328202106503645</v>
      </c>
      <c r="J12230" s="7" t="str">
        <f>data!N12228</f>
        <v>T</v>
      </c>
      <c r="K12230" s="8">
        <f t="shared" si="1150"/>
        <v>1.2363641915145085</v>
      </c>
      <c r="L12230" s="6">
        <f t="shared" si="1151"/>
        <v>2.6393589009277383</v>
      </c>
    </row>
    <row r="12231" spans="1:12" x14ac:dyDescent="0.3">
      <c r="A12231" s="3">
        <f>data!A12229</f>
        <v>12228</v>
      </c>
      <c r="B12231" s="3">
        <f>data!B12229</f>
        <v>3</v>
      </c>
      <c r="C12231" s="3">
        <f t="shared" si="1146"/>
        <v>0</v>
      </c>
      <c r="D12231" s="3">
        <f t="shared" si="1147"/>
        <v>0</v>
      </c>
      <c r="E12231" s="3">
        <f t="shared" si="1148"/>
        <v>1</v>
      </c>
      <c r="F12231" s="3">
        <f t="shared" si="1149"/>
        <v>0</v>
      </c>
      <c r="G12231" s="5">
        <f>data!D12229</f>
        <v>99817.530003369</v>
      </c>
      <c r="H12231" s="7">
        <f>data!L12229</f>
        <v>3.7829629963117901E-2</v>
      </c>
      <c r="I12231" s="8">
        <f>data!M12229</f>
        <v>1.2645834087699606</v>
      </c>
      <c r="J12231" s="7" t="str">
        <f>data!N12229</f>
        <v>V</v>
      </c>
      <c r="K12231" s="8">
        <f t="shared" si="1150"/>
        <v>1.11189832744232</v>
      </c>
      <c r="L12231" s="6">
        <f t="shared" si="1151"/>
        <v>2327.0195314974294</v>
      </c>
    </row>
    <row r="12232" spans="1:12" x14ac:dyDescent="0.3">
      <c r="A12232" s="3">
        <f>data!A12230</f>
        <v>12229</v>
      </c>
      <c r="B12232" s="3">
        <f>data!B12230</f>
        <v>3</v>
      </c>
      <c r="C12232" s="3">
        <f t="shared" si="1146"/>
        <v>0</v>
      </c>
      <c r="D12232" s="3">
        <f t="shared" si="1147"/>
        <v>0</v>
      </c>
      <c r="E12232" s="3">
        <f t="shared" si="1148"/>
        <v>1</v>
      </c>
      <c r="F12232" s="3">
        <f t="shared" si="1149"/>
        <v>0</v>
      </c>
      <c r="G12232" s="5">
        <f>data!D12230</f>
        <v>182619.83999204601</v>
      </c>
      <c r="H12232" s="7">
        <f>data!L12230</f>
        <v>1.77422927346697E-2</v>
      </c>
      <c r="I12232" s="8">
        <f>data!M12230</f>
        <v>1.1711715160796325</v>
      </c>
      <c r="J12232" s="7" t="str">
        <f>data!N12230</f>
        <v>V</v>
      </c>
      <c r="K12232" s="8">
        <f t="shared" si="1150"/>
        <v>1.0773484005237155</v>
      </c>
      <c r="L12232" s="6">
        <f t="shared" si="1151"/>
        <v>1607.5617295301356</v>
      </c>
    </row>
    <row r="12233" spans="1:12" x14ac:dyDescent="0.3">
      <c r="A12233" s="3">
        <f>data!A12231</f>
        <v>12230</v>
      </c>
      <c r="B12233" s="3">
        <f>data!B12231</f>
        <v>3</v>
      </c>
      <c r="C12233" s="3">
        <f t="shared" si="1146"/>
        <v>0</v>
      </c>
      <c r="D12233" s="3">
        <f t="shared" si="1147"/>
        <v>0</v>
      </c>
      <c r="E12233" s="3">
        <f t="shared" si="1148"/>
        <v>1</v>
      </c>
      <c r="F12233" s="3">
        <f t="shared" si="1149"/>
        <v>0</v>
      </c>
      <c r="G12233" s="5">
        <f>data!D12231</f>
        <v>193219.67001295101</v>
      </c>
      <c r="H12233" s="7">
        <f>data!L12231</f>
        <v>3.1153930336090801E-2</v>
      </c>
      <c r="I12233" s="8">
        <f>data!M12231</f>
        <v>1.0380299019425077</v>
      </c>
      <c r="J12233" s="7" t="str">
        <f>data!N12231</f>
        <v>V</v>
      </c>
      <c r="K12233" s="8">
        <f t="shared" si="1150"/>
        <v>1.1002950147021586</v>
      </c>
      <c r="L12233" s="6">
        <f t="shared" si="1151"/>
        <v>749.1018919229416</v>
      </c>
    </row>
    <row r="12234" spans="1:12" x14ac:dyDescent="0.3">
      <c r="A12234" s="3">
        <f>data!A12232</f>
        <v>12231</v>
      </c>
      <c r="B12234" s="3">
        <f>data!B12232</f>
        <v>3</v>
      </c>
      <c r="C12234" s="3">
        <f t="shared" si="1146"/>
        <v>0</v>
      </c>
      <c r="D12234" s="3">
        <f t="shared" si="1147"/>
        <v>0</v>
      </c>
      <c r="E12234" s="3">
        <f t="shared" si="1148"/>
        <v>1</v>
      </c>
      <c r="F12234" s="3">
        <f t="shared" si="1149"/>
        <v>0</v>
      </c>
      <c r="G12234" s="5">
        <f>data!D12232</f>
        <v>174263.169992924</v>
      </c>
      <c r="H12234" s="7">
        <f>data!L12232</f>
        <v>0.11448985754867901</v>
      </c>
      <c r="I12234" s="8">
        <f>data!M12232</f>
        <v>1.0423522619489463</v>
      </c>
      <c r="J12234" s="7" t="str">
        <f>data!N12232</f>
        <v>T</v>
      </c>
      <c r="K12234" s="8">
        <f t="shared" si="1150"/>
        <v>1.2542468051570252</v>
      </c>
      <c r="L12234" s="6">
        <f t="shared" si="1151"/>
        <v>7824.2939025866544</v>
      </c>
    </row>
    <row r="12235" spans="1:12" x14ac:dyDescent="0.3">
      <c r="A12235" s="3">
        <f>data!A12233</f>
        <v>12232</v>
      </c>
      <c r="B12235" s="3">
        <f>data!B12233</f>
        <v>3</v>
      </c>
      <c r="C12235" s="3">
        <f t="shared" si="1146"/>
        <v>0</v>
      </c>
      <c r="D12235" s="3">
        <f t="shared" si="1147"/>
        <v>0</v>
      </c>
      <c r="E12235" s="3">
        <f t="shared" si="1148"/>
        <v>1</v>
      </c>
      <c r="F12235" s="3">
        <f t="shared" si="1149"/>
        <v>0</v>
      </c>
      <c r="G12235" s="5">
        <f>data!D12233</f>
        <v>166159.00000095399</v>
      </c>
      <c r="H12235" s="7">
        <f>data!L12233</f>
        <v>0.10533800355211501</v>
      </c>
      <c r="I12235" s="8">
        <f>data!M12233</f>
        <v>1.2424355621964887</v>
      </c>
      <c r="J12235" s="7" t="str">
        <f>data!N12233</f>
        <v>T</v>
      </c>
      <c r="K12235" s="8">
        <f t="shared" si="1150"/>
        <v>1.2363379003996693</v>
      </c>
      <c r="L12235" s="6">
        <f t="shared" si="1151"/>
        <v>6.1780374337310251</v>
      </c>
    </row>
    <row r="12236" spans="1:12" x14ac:dyDescent="0.3">
      <c r="A12236" s="3">
        <f>data!A12234</f>
        <v>12233</v>
      </c>
      <c r="B12236" s="3">
        <f>data!B12234</f>
        <v>3</v>
      </c>
      <c r="C12236" s="3">
        <f t="shared" si="1146"/>
        <v>0</v>
      </c>
      <c r="D12236" s="3">
        <f t="shared" si="1147"/>
        <v>0</v>
      </c>
      <c r="E12236" s="3">
        <f t="shared" si="1148"/>
        <v>1</v>
      </c>
      <c r="F12236" s="3">
        <f t="shared" si="1149"/>
        <v>0</v>
      </c>
      <c r="G12236" s="5">
        <f>data!D12234</f>
        <v>177946.79001164401</v>
      </c>
      <c r="H12236" s="7">
        <f>data!L12234</f>
        <v>-1.9318350632581801E-4</v>
      </c>
      <c r="I12236" s="8">
        <f>data!M12234</f>
        <v>0.9853376261747302</v>
      </c>
      <c r="J12236" s="7" t="str">
        <f>data!N12234</f>
        <v>V</v>
      </c>
      <c r="K12236" s="8">
        <f t="shared" si="1150"/>
        <v>1.0474078764009787</v>
      </c>
      <c r="L12236" s="6">
        <f t="shared" si="1151"/>
        <v>685.57843846900107</v>
      </c>
    </row>
    <row r="12237" spans="1:12" x14ac:dyDescent="0.3">
      <c r="A12237" s="3">
        <f>data!A12235</f>
        <v>12234</v>
      </c>
      <c r="B12237" s="3">
        <f>data!B12235</f>
        <v>3</v>
      </c>
      <c r="C12237" s="3">
        <f t="shared" si="1146"/>
        <v>0</v>
      </c>
      <c r="D12237" s="3">
        <f t="shared" si="1147"/>
        <v>0</v>
      </c>
      <c r="E12237" s="3">
        <f t="shared" si="1148"/>
        <v>1</v>
      </c>
      <c r="F12237" s="3">
        <f t="shared" si="1149"/>
        <v>0</v>
      </c>
      <c r="G12237" s="5">
        <f>data!D12235</f>
        <v>160451.38000536</v>
      </c>
      <c r="H12237" s="7">
        <f>data!L12235</f>
        <v>0.105924213328353</v>
      </c>
      <c r="I12237" s="8">
        <f>data!M12235</f>
        <v>1.2192389414718949</v>
      </c>
      <c r="J12237" s="7" t="str">
        <f>data!N12235</f>
        <v>V</v>
      </c>
      <c r="K12237" s="8">
        <f t="shared" si="1150"/>
        <v>1.2374773271126549</v>
      </c>
      <c r="L12237" s="6">
        <f t="shared" si="1151"/>
        <v>53.372340188028012</v>
      </c>
    </row>
    <row r="12238" spans="1:12" x14ac:dyDescent="0.3">
      <c r="A12238" s="3">
        <f>data!A12236</f>
        <v>12235</v>
      </c>
      <c r="B12238" s="3">
        <f>data!B12236</f>
        <v>3</v>
      </c>
      <c r="C12238" s="3">
        <f t="shared" si="1146"/>
        <v>0</v>
      </c>
      <c r="D12238" s="3">
        <f t="shared" si="1147"/>
        <v>0</v>
      </c>
      <c r="E12238" s="3">
        <f t="shared" si="1148"/>
        <v>1</v>
      </c>
      <c r="F12238" s="3">
        <f t="shared" si="1149"/>
        <v>0</v>
      </c>
      <c r="G12238" s="5">
        <f>data!D12236</f>
        <v>78801.515001811</v>
      </c>
      <c r="H12238" s="7">
        <f>data!L12236</f>
        <v>3.8187100865841803E-2</v>
      </c>
      <c r="I12238" s="8">
        <f>data!M12236</f>
        <v>1.2458911027453861</v>
      </c>
      <c r="J12238" s="7" t="str">
        <f>data!N12236</f>
        <v>T</v>
      </c>
      <c r="K12238" s="8">
        <f t="shared" si="1150"/>
        <v>1.1125231027662219</v>
      </c>
      <c r="L12238" s="6">
        <f t="shared" si="1151"/>
        <v>1401.6443927459468</v>
      </c>
    </row>
    <row r="12239" spans="1:12" x14ac:dyDescent="0.3">
      <c r="A12239" s="3">
        <f>data!A12237</f>
        <v>12236</v>
      </c>
      <c r="B12239" s="3">
        <f>data!B12237</f>
        <v>3</v>
      </c>
      <c r="C12239" s="3">
        <f t="shared" si="1146"/>
        <v>0</v>
      </c>
      <c r="D12239" s="3">
        <f t="shared" si="1147"/>
        <v>0</v>
      </c>
      <c r="E12239" s="3">
        <f t="shared" si="1148"/>
        <v>1</v>
      </c>
      <c r="F12239" s="3">
        <f t="shared" si="1149"/>
        <v>0</v>
      </c>
      <c r="G12239" s="5">
        <f>data!D12237</f>
        <v>159339.48999547999</v>
      </c>
      <c r="H12239" s="7">
        <f>data!L12237</f>
        <v>1.7060268447221999E-2</v>
      </c>
      <c r="I12239" s="8">
        <f>data!M12237</f>
        <v>1.1897096236511975</v>
      </c>
      <c r="J12239" s="7" t="str">
        <f>data!N12237</f>
        <v>T</v>
      </c>
      <c r="K12239" s="8">
        <f t="shared" si="1150"/>
        <v>1.0761943643781127</v>
      </c>
      <c r="L12239" s="6">
        <f t="shared" si="1151"/>
        <v>2053.2031109833069</v>
      </c>
    </row>
    <row r="12240" spans="1:12" x14ac:dyDescent="0.3">
      <c r="A12240" s="3">
        <f>data!A12238</f>
        <v>12237</v>
      </c>
      <c r="B12240" s="3">
        <f>data!B12238</f>
        <v>3</v>
      </c>
      <c r="C12240" s="3">
        <f t="shared" si="1146"/>
        <v>0</v>
      </c>
      <c r="D12240" s="3">
        <f t="shared" si="1147"/>
        <v>0</v>
      </c>
      <c r="E12240" s="3">
        <f t="shared" si="1148"/>
        <v>1</v>
      </c>
      <c r="F12240" s="3">
        <f t="shared" si="1149"/>
        <v>0</v>
      </c>
      <c r="G12240" s="5">
        <f>data!D12238</f>
        <v>171128.04000258399</v>
      </c>
      <c r="H12240" s="7">
        <f>data!L12238</f>
        <v>3.09484815339451E-2</v>
      </c>
      <c r="I12240" s="8">
        <f>data!M12238</f>
        <v>1.0279263720989007</v>
      </c>
      <c r="J12240" s="7" t="str">
        <f>data!N12238</f>
        <v>V</v>
      </c>
      <c r="K12240" s="8">
        <f t="shared" si="1150"/>
        <v>1.0999398426679066</v>
      </c>
      <c r="L12240" s="6">
        <f t="shared" si="1151"/>
        <v>887.4597380839682</v>
      </c>
    </row>
    <row r="12241" spans="1:12" x14ac:dyDescent="0.3">
      <c r="A12241" s="3">
        <f>data!A12239</f>
        <v>12238</v>
      </c>
      <c r="B12241" s="3">
        <f>data!B12239</f>
        <v>3</v>
      </c>
      <c r="C12241" s="3">
        <f t="shared" si="1146"/>
        <v>0</v>
      </c>
      <c r="D12241" s="3">
        <f t="shared" si="1147"/>
        <v>0</v>
      </c>
      <c r="E12241" s="3">
        <f t="shared" si="1148"/>
        <v>1</v>
      </c>
      <c r="F12241" s="3">
        <f t="shared" si="1149"/>
        <v>0</v>
      </c>
      <c r="G12241" s="5">
        <f>data!D12239</f>
        <v>166290.289999962</v>
      </c>
      <c r="H12241" s="7">
        <f>data!L12239</f>
        <v>0.11427030344833899</v>
      </c>
      <c r="I12241" s="8">
        <f>data!M12239</f>
        <v>1.0837945347630578</v>
      </c>
      <c r="J12241" s="7" t="str">
        <f>data!N12239</f>
        <v>T</v>
      </c>
      <c r="K12241" s="8">
        <f t="shared" si="1150"/>
        <v>1.2538141461523724</v>
      </c>
      <c r="L12241" s="6">
        <f t="shared" si="1151"/>
        <v>4806.8982473848309</v>
      </c>
    </row>
    <row r="12242" spans="1:12" x14ac:dyDescent="0.3">
      <c r="A12242" s="3">
        <f>data!A12240</f>
        <v>12239</v>
      </c>
      <c r="B12242" s="3">
        <f>data!B12240</f>
        <v>2</v>
      </c>
      <c r="C12242" s="3">
        <f t="shared" si="1146"/>
        <v>0</v>
      </c>
      <c r="D12242" s="3">
        <f t="shared" si="1147"/>
        <v>1</v>
      </c>
      <c r="E12242" s="3">
        <f t="shared" si="1148"/>
        <v>0</v>
      </c>
      <c r="F12242" s="3">
        <f t="shared" si="1149"/>
        <v>0</v>
      </c>
      <c r="G12242" s="5">
        <f>data!D12240</f>
        <v>305108.64998006797</v>
      </c>
      <c r="H12242" s="7">
        <f>data!L12240</f>
        <v>1.6368471570229E-3</v>
      </c>
      <c r="I12242" s="8">
        <f>data!M12240</f>
        <v>1.3339366803213617</v>
      </c>
      <c r="J12242" s="7" t="str">
        <f>data!N12240</f>
        <v>T</v>
      </c>
      <c r="K12242" s="8">
        <f t="shared" si="1150"/>
        <v>1.1741008309781364</v>
      </c>
      <c r="L12242" s="6">
        <f t="shared" si="1151"/>
        <v>7794.7628494857845</v>
      </c>
    </row>
    <row r="12243" spans="1:12" x14ac:dyDescent="0.3">
      <c r="A12243" s="3">
        <f>data!A12241</f>
        <v>12240</v>
      </c>
      <c r="B12243" s="3">
        <f>data!B12241</f>
        <v>2</v>
      </c>
      <c r="C12243" s="3">
        <f t="shared" si="1146"/>
        <v>0</v>
      </c>
      <c r="D12243" s="3">
        <f t="shared" si="1147"/>
        <v>1</v>
      </c>
      <c r="E12243" s="3">
        <f t="shared" si="1148"/>
        <v>0</v>
      </c>
      <c r="F12243" s="3">
        <f t="shared" si="1149"/>
        <v>0</v>
      </c>
      <c r="G12243" s="5">
        <f>data!D12241</f>
        <v>242306.32006394901</v>
      </c>
      <c r="H12243" s="7">
        <f>data!L12241</f>
        <v>0.19801076664622999</v>
      </c>
      <c r="I12243" s="8">
        <f>data!M12241</f>
        <v>0.81876496749914474</v>
      </c>
      <c r="J12243" s="7" t="str">
        <f>data!N12241</f>
        <v>T</v>
      </c>
      <c r="K12243" s="8">
        <f t="shared" si="1150"/>
        <v>1.598540829479965</v>
      </c>
      <c r="L12243" s="6">
        <f t="shared" si="1151"/>
        <v>147334.45360841791</v>
      </c>
    </row>
    <row r="12244" spans="1:12" x14ac:dyDescent="0.3">
      <c r="A12244" s="3">
        <f>data!A12242</f>
        <v>12241</v>
      </c>
      <c r="B12244" s="3">
        <f>data!B12242</f>
        <v>2</v>
      </c>
      <c r="C12244" s="3">
        <f t="shared" si="1146"/>
        <v>0</v>
      </c>
      <c r="D12244" s="3">
        <f t="shared" si="1147"/>
        <v>1</v>
      </c>
      <c r="E12244" s="3">
        <f t="shared" si="1148"/>
        <v>0</v>
      </c>
      <c r="F12244" s="3">
        <f t="shared" si="1149"/>
        <v>0</v>
      </c>
      <c r="G12244" s="5">
        <f>data!D12242</f>
        <v>438826.89000225102</v>
      </c>
      <c r="H12244" s="7">
        <f>data!L12242</f>
        <v>4.0003002882300697E-4</v>
      </c>
      <c r="I12244" s="8">
        <f>data!M12242</f>
        <v>1.0095168155386367</v>
      </c>
      <c r="J12244" s="7" t="str">
        <f>data!N12242</f>
        <v>T</v>
      </c>
      <c r="K12244" s="8">
        <f t="shared" si="1150"/>
        <v>1.1718210925471455</v>
      </c>
      <c r="L12244" s="6">
        <f t="shared" si="1151"/>
        <v>11559.875608189521</v>
      </c>
    </row>
    <row r="12245" spans="1:12" x14ac:dyDescent="0.3">
      <c r="A12245" s="3">
        <f>data!A12243</f>
        <v>12242</v>
      </c>
      <c r="B12245" s="3">
        <f>data!B12243</f>
        <v>2</v>
      </c>
      <c r="C12245" s="3">
        <f t="shared" si="1146"/>
        <v>0</v>
      </c>
      <c r="D12245" s="3">
        <f t="shared" si="1147"/>
        <v>1</v>
      </c>
      <c r="E12245" s="3">
        <f t="shared" si="1148"/>
        <v>0</v>
      </c>
      <c r="F12245" s="3">
        <f t="shared" si="1149"/>
        <v>0</v>
      </c>
      <c r="G12245" s="5">
        <f>data!D12243</f>
        <v>198644.93997815251</v>
      </c>
      <c r="H12245" s="7">
        <f>data!L12243</f>
        <v>8.4087856355741803E-3</v>
      </c>
      <c r="I12245" s="8">
        <f>data!M12243</f>
        <v>1.7605608543246107</v>
      </c>
      <c r="J12245" s="7" t="str">
        <f>data!N12243</f>
        <v>V</v>
      </c>
      <c r="K12245" s="8">
        <f t="shared" si="1150"/>
        <v>1.1866619219884493</v>
      </c>
      <c r="L12245" s="6">
        <f t="shared" si="1151"/>
        <v>65425.694359475361</v>
      </c>
    </row>
    <row r="12246" spans="1:12" x14ac:dyDescent="0.3">
      <c r="A12246" s="3">
        <f>data!A12244</f>
        <v>12243</v>
      </c>
      <c r="B12246" s="3">
        <f>data!B12244</f>
        <v>2</v>
      </c>
      <c r="C12246" s="3">
        <f t="shared" si="1146"/>
        <v>0</v>
      </c>
      <c r="D12246" s="3">
        <f t="shared" si="1147"/>
        <v>1</v>
      </c>
      <c r="E12246" s="3">
        <f t="shared" si="1148"/>
        <v>0</v>
      </c>
      <c r="F12246" s="3">
        <f t="shared" si="1149"/>
        <v>0</v>
      </c>
      <c r="G12246" s="5">
        <f>data!D12244</f>
        <v>400883.28003656899</v>
      </c>
      <c r="H12246" s="7">
        <f>data!L12244</f>
        <v>0.118519297963013</v>
      </c>
      <c r="I12246" s="8">
        <f>data!M12244</f>
        <v>1.1190968122786304</v>
      </c>
      <c r="J12246" s="7" t="str">
        <f>data!N12244</f>
        <v>T</v>
      </c>
      <c r="K12246" s="8">
        <f t="shared" si="1150"/>
        <v>1.4108264194112772</v>
      </c>
      <c r="L12246" s="6">
        <f t="shared" si="1151"/>
        <v>34117.638046472908</v>
      </c>
    </row>
    <row r="12247" spans="1:12" x14ac:dyDescent="0.3">
      <c r="A12247" s="3">
        <f>data!A12245</f>
        <v>12244</v>
      </c>
      <c r="B12247" s="3">
        <f>data!B12245</f>
        <v>2</v>
      </c>
      <c r="C12247" s="3">
        <f t="shared" si="1146"/>
        <v>0</v>
      </c>
      <c r="D12247" s="3">
        <f t="shared" si="1147"/>
        <v>1</v>
      </c>
      <c r="E12247" s="3">
        <f t="shared" si="1148"/>
        <v>0</v>
      </c>
      <c r="F12247" s="3">
        <f t="shared" si="1149"/>
        <v>0</v>
      </c>
      <c r="G12247" s="5">
        <f>data!D12245</f>
        <v>307862.47998285299</v>
      </c>
      <c r="H12247" s="7">
        <f>data!L12245</f>
        <v>1.2189752042552701E-2</v>
      </c>
      <c r="I12247" s="8">
        <f>data!M12245</f>
        <v>2.1995223498881096</v>
      </c>
      <c r="J12247" s="7" t="str">
        <f>data!N12245</f>
        <v>V</v>
      </c>
      <c r="K12247" s="8">
        <f t="shared" si="1150"/>
        <v>1.1937335069086883</v>
      </c>
      <c r="L12247" s="6">
        <f t="shared" si="1151"/>
        <v>311437.13178274891</v>
      </c>
    </row>
    <row r="12248" spans="1:12" x14ac:dyDescent="0.3">
      <c r="A12248" s="3">
        <f>data!A12246</f>
        <v>12245</v>
      </c>
      <c r="B12248" s="3">
        <f>data!B12246</f>
        <v>2</v>
      </c>
      <c r="C12248" s="3">
        <f t="shared" si="1146"/>
        <v>0</v>
      </c>
      <c r="D12248" s="3">
        <f t="shared" si="1147"/>
        <v>1</v>
      </c>
      <c r="E12248" s="3">
        <f t="shared" si="1148"/>
        <v>0</v>
      </c>
      <c r="F12248" s="3">
        <f t="shared" si="1149"/>
        <v>0</v>
      </c>
      <c r="G12248" s="5">
        <f>data!D12246</f>
        <v>284408.50995588303</v>
      </c>
      <c r="H12248" s="7">
        <f>data!L12246</f>
        <v>0.16148412150538399</v>
      </c>
      <c r="I12248" s="8">
        <f>data!M12246</f>
        <v>2.1309486716104775</v>
      </c>
      <c r="J12248" s="7" t="str">
        <f>data!N12246</f>
        <v>V</v>
      </c>
      <c r="K12248" s="8">
        <f t="shared" si="1150"/>
        <v>1.5093695158166769</v>
      </c>
      <c r="L12248" s="6">
        <f t="shared" si="1151"/>
        <v>109884.25589534995</v>
      </c>
    </row>
    <row r="12249" spans="1:12" x14ac:dyDescent="0.3">
      <c r="A12249" s="3">
        <f>data!A12247</f>
        <v>12246</v>
      </c>
      <c r="B12249" s="3">
        <f>data!B12247</f>
        <v>2</v>
      </c>
      <c r="C12249" s="3">
        <f t="shared" si="1146"/>
        <v>0</v>
      </c>
      <c r="D12249" s="3">
        <f t="shared" si="1147"/>
        <v>1</v>
      </c>
      <c r="E12249" s="3">
        <f t="shared" si="1148"/>
        <v>0</v>
      </c>
      <c r="F12249" s="3">
        <f t="shared" si="1149"/>
        <v>0</v>
      </c>
      <c r="G12249" s="5">
        <f>data!D12247</f>
        <v>81657.6649800835</v>
      </c>
      <c r="H12249" s="7">
        <f>data!L12247</f>
        <v>1.8724242290388601E-2</v>
      </c>
      <c r="I12249" s="8">
        <f>data!M12247</f>
        <v>1.5041001465752881</v>
      </c>
      <c r="J12249" s="7" t="str">
        <f>data!N12247</f>
        <v>T</v>
      </c>
      <c r="K12249" s="8">
        <f t="shared" si="1150"/>
        <v>1.2060545335037023</v>
      </c>
      <c r="L12249" s="6">
        <f t="shared" si="1151"/>
        <v>7253.7473463076658</v>
      </c>
    </row>
    <row r="12250" spans="1:12" x14ac:dyDescent="0.3">
      <c r="A12250" s="3">
        <f>data!A12248</f>
        <v>12247</v>
      </c>
      <c r="B12250" s="3">
        <f>data!B12248</f>
        <v>2</v>
      </c>
      <c r="C12250" s="3">
        <f t="shared" si="1146"/>
        <v>0</v>
      </c>
      <c r="D12250" s="3">
        <f t="shared" si="1147"/>
        <v>1</v>
      </c>
      <c r="E12250" s="3">
        <f t="shared" si="1148"/>
        <v>0</v>
      </c>
      <c r="F12250" s="3">
        <f t="shared" si="1149"/>
        <v>0</v>
      </c>
      <c r="G12250" s="5">
        <f>data!D12248</f>
        <v>151900.17998316899</v>
      </c>
      <c r="H12250" s="7">
        <f>data!L12248</f>
        <v>-3.9728187967415403E-3</v>
      </c>
      <c r="I12250" s="8">
        <f>data!M12248</f>
        <v>1.1311952068373057</v>
      </c>
      <c r="J12250" s="7" t="str">
        <f>data!N12248</f>
        <v>V</v>
      </c>
      <c r="K12250" s="8">
        <f t="shared" si="1150"/>
        <v>1.1637963597832812</v>
      </c>
      <c r="L12250" s="6">
        <f t="shared" si="1151"/>
        <v>161.44485413294919</v>
      </c>
    </row>
    <row r="12251" spans="1:12" x14ac:dyDescent="0.3">
      <c r="A12251" s="3">
        <f>data!A12249</f>
        <v>12248</v>
      </c>
      <c r="B12251" s="3">
        <f>data!B12249</f>
        <v>2</v>
      </c>
      <c r="C12251" s="3">
        <f t="shared" si="1146"/>
        <v>0</v>
      </c>
      <c r="D12251" s="3">
        <f t="shared" si="1147"/>
        <v>1</v>
      </c>
      <c r="E12251" s="3">
        <f t="shared" si="1148"/>
        <v>0</v>
      </c>
      <c r="F12251" s="3">
        <f t="shared" si="1149"/>
        <v>0</v>
      </c>
      <c r="G12251" s="5">
        <f>data!D12249</f>
        <v>213084.81997931001</v>
      </c>
      <c r="H12251" s="7">
        <f>data!L12249</f>
        <v>-8.2593091223068401E-4</v>
      </c>
      <c r="I12251" s="8">
        <f>data!M12249</f>
        <v>1.1260545070238117</v>
      </c>
      <c r="J12251" s="7" t="str">
        <f>data!N12249</f>
        <v>T</v>
      </c>
      <c r="K12251" s="8">
        <f t="shared" si="1150"/>
        <v>1.169565733022776</v>
      </c>
      <c r="L12251" s="6">
        <f t="shared" si="1151"/>
        <v>403.41788928669905</v>
      </c>
    </row>
    <row r="12252" spans="1:12" x14ac:dyDescent="0.3">
      <c r="A12252" s="3">
        <f>data!A12250</f>
        <v>12249</v>
      </c>
      <c r="B12252" s="3">
        <f>data!B12250</f>
        <v>2</v>
      </c>
      <c r="C12252" s="3">
        <f t="shared" si="1146"/>
        <v>0</v>
      </c>
      <c r="D12252" s="3">
        <f t="shared" si="1147"/>
        <v>1</v>
      </c>
      <c r="E12252" s="3">
        <f t="shared" si="1148"/>
        <v>0</v>
      </c>
      <c r="F12252" s="3">
        <f t="shared" si="1149"/>
        <v>0</v>
      </c>
      <c r="G12252" s="5">
        <f>data!D12250</f>
        <v>288372.28000616998</v>
      </c>
      <c r="H12252" s="7">
        <f>data!L12250</f>
        <v>-2.4187623682751201E-3</v>
      </c>
      <c r="I12252" s="8">
        <f>data!M12250</f>
        <v>1.1068783999765393</v>
      </c>
      <c r="J12252" s="7" t="str">
        <f>data!N12250</f>
        <v>T</v>
      </c>
      <c r="K12252" s="8">
        <f t="shared" si="1150"/>
        <v>1.1666419364370082</v>
      </c>
      <c r="L12252" s="6">
        <f t="shared" si="1151"/>
        <v>1029.9735887558945</v>
      </c>
    </row>
    <row r="12253" spans="1:12" x14ac:dyDescent="0.3">
      <c r="A12253" s="3">
        <f>data!A12251</f>
        <v>12250</v>
      </c>
      <c r="B12253" s="3">
        <f>data!B12251</f>
        <v>2</v>
      </c>
      <c r="C12253" s="3">
        <f t="shared" si="1146"/>
        <v>0</v>
      </c>
      <c r="D12253" s="3">
        <f t="shared" si="1147"/>
        <v>1</v>
      </c>
      <c r="E12253" s="3">
        <f t="shared" si="1148"/>
        <v>0</v>
      </c>
      <c r="F12253" s="3">
        <f t="shared" si="1149"/>
        <v>0</v>
      </c>
      <c r="G12253" s="5">
        <f>data!D12251</f>
        <v>385867.65001030301</v>
      </c>
      <c r="H12253" s="7">
        <f>data!L12251</f>
        <v>1.83842714366255E-2</v>
      </c>
      <c r="I12253" s="8">
        <f>data!M12251</f>
        <v>1.3756686253326658</v>
      </c>
      <c r="J12253" s="7" t="str">
        <f>data!N12251</f>
        <v>T</v>
      </c>
      <c r="K12253" s="8">
        <f t="shared" si="1150"/>
        <v>1.2054103809462835</v>
      </c>
      <c r="L12253" s="6">
        <f t="shared" si="1151"/>
        <v>11185.481191404841</v>
      </c>
    </row>
    <row r="12254" spans="1:12" x14ac:dyDescent="0.3">
      <c r="A12254" s="3">
        <f>data!A12252</f>
        <v>12251</v>
      </c>
      <c r="B12254" s="3">
        <f>data!B12252</f>
        <v>2</v>
      </c>
      <c r="C12254" s="3">
        <f t="shared" si="1146"/>
        <v>0</v>
      </c>
      <c r="D12254" s="3">
        <f t="shared" si="1147"/>
        <v>1</v>
      </c>
      <c r="E12254" s="3">
        <f t="shared" si="1148"/>
        <v>0</v>
      </c>
      <c r="F12254" s="3">
        <f t="shared" si="1149"/>
        <v>0</v>
      </c>
      <c r="G12254" s="5">
        <f>data!D12252</f>
        <v>394422.90999364899</v>
      </c>
      <c r="H12254" s="7">
        <f>data!L12252</f>
        <v>4.0710973831743602E-2</v>
      </c>
      <c r="I12254" s="8">
        <f>data!M12252</f>
        <v>1.4827302102241275</v>
      </c>
      <c r="J12254" s="7" t="str">
        <f>data!N12252</f>
        <v>T</v>
      </c>
      <c r="K12254" s="8">
        <f t="shared" si="1150"/>
        <v>1.2484527820590137</v>
      </c>
      <c r="L12254" s="6">
        <f t="shared" si="1151"/>
        <v>21648.261660243352</v>
      </c>
    </row>
    <row r="12255" spans="1:12" x14ac:dyDescent="0.3">
      <c r="A12255" s="3">
        <f>data!A12253</f>
        <v>12252</v>
      </c>
      <c r="B12255" s="3">
        <f>data!B12253</f>
        <v>2</v>
      </c>
      <c r="C12255" s="3">
        <f t="shared" si="1146"/>
        <v>0</v>
      </c>
      <c r="D12255" s="3">
        <f t="shared" si="1147"/>
        <v>1</v>
      </c>
      <c r="E12255" s="3">
        <f t="shared" si="1148"/>
        <v>0</v>
      </c>
      <c r="F12255" s="3">
        <f t="shared" si="1149"/>
        <v>0</v>
      </c>
      <c r="G12255" s="5">
        <f>data!D12253</f>
        <v>158391.18001961699</v>
      </c>
      <c r="H12255" s="7">
        <f>data!L12253</f>
        <v>3.1214781456084199E-3</v>
      </c>
      <c r="I12255" s="8">
        <f>data!M12253</f>
        <v>0.8937266677487421</v>
      </c>
      <c r="J12255" s="7" t="str">
        <f>data!N12253</f>
        <v>T</v>
      </c>
      <c r="K12255" s="8">
        <f t="shared" si="1150"/>
        <v>1.1768432052607232</v>
      </c>
      <c r="L12255" s="6">
        <f t="shared" si="1151"/>
        <v>12695.840886646611</v>
      </c>
    </row>
    <row r="12256" spans="1:12" x14ac:dyDescent="0.3">
      <c r="A12256" s="3">
        <f>data!A12254</f>
        <v>12253</v>
      </c>
      <c r="B12256" s="3">
        <f>data!B12254</f>
        <v>2</v>
      </c>
      <c r="C12256" s="3">
        <f t="shared" si="1146"/>
        <v>0</v>
      </c>
      <c r="D12256" s="3">
        <f t="shared" si="1147"/>
        <v>1</v>
      </c>
      <c r="E12256" s="3">
        <f t="shared" si="1148"/>
        <v>0</v>
      </c>
      <c r="F12256" s="3">
        <f t="shared" si="1149"/>
        <v>0</v>
      </c>
      <c r="G12256" s="5">
        <f>data!D12254</f>
        <v>156126.09998536101</v>
      </c>
      <c r="H12256" s="7">
        <f>data!L12254</f>
        <v>-4.7510296042797802E-3</v>
      </c>
      <c r="I12256" s="8">
        <f>data!M12254</f>
        <v>0.94074242018261645</v>
      </c>
      <c r="J12256" s="7" t="str">
        <f>data!N12254</f>
        <v>V</v>
      </c>
      <c r="K12256" s="8">
        <f t="shared" si="1150"/>
        <v>1.1623740151565769</v>
      </c>
      <c r="L12256" s="6">
        <f t="shared" si="1151"/>
        <v>7669.0020693369997</v>
      </c>
    </row>
    <row r="12257" spans="1:12" x14ac:dyDescent="0.3">
      <c r="A12257" s="3">
        <f>data!A12255</f>
        <v>12254</v>
      </c>
      <c r="B12257" s="3">
        <f>data!B12255</f>
        <v>2</v>
      </c>
      <c r="C12257" s="3">
        <f t="shared" si="1146"/>
        <v>0</v>
      </c>
      <c r="D12257" s="3">
        <f t="shared" si="1147"/>
        <v>1</v>
      </c>
      <c r="E12257" s="3">
        <f t="shared" si="1148"/>
        <v>0</v>
      </c>
      <c r="F12257" s="3">
        <f t="shared" si="1149"/>
        <v>0</v>
      </c>
      <c r="G12257" s="5">
        <f>data!D12255</f>
        <v>52759.735004782502</v>
      </c>
      <c r="H12257" s="7">
        <f>data!L12255</f>
        <v>6.92971514021248E-3</v>
      </c>
      <c r="I12257" s="8">
        <f>data!M12255</f>
        <v>0.8824336688014639</v>
      </c>
      <c r="J12257" s="7" t="str">
        <f>data!N12255</f>
        <v>V</v>
      </c>
      <c r="K12257" s="8">
        <f t="shared" si="1150"/>
        <v>1.1839070122177751</v>
      </c>
      <c r="L12257" s="6">
        <f t="shared" si="1151"/>
        <v>4795.130603070349</v>
      </c>
    </row>
    <row r="12258" spans="1:12" x14ac:dyDescent="0.3">
      <c r="A12258" s="3">
        <f>data!A12256</f>
        <v>12255</v>
      </c>
      <c r="B12258" s="3">
        <f>data!B12256</f>
        <v>2</v>
      </c>
      <c r="C12258" s="3">
        <f t="shared" si="1146"/>
        <v>0</v>
      </c>
      <c r="D12258" s="3">
        <f t="shared" si="1147"/>
        <v>1</v>
      </c>
      <c r="E12258" s="3">
        <f t="shared" si="1148"/>
        <v>0</v>
      </c>
      <c r="F12258" s="3">
        <f t="shared" si="1149"/>
        <v>0</v>
      </c>
      <c r="G12258" s="5">
        <f>data!D12256</f>
        <v>204077.74002361301</v>
      </c>
      <c r="H12258" s="7">
        <f>data!L12256</f>
        <v>4.7413278959185998E-3</v>
      </c>
      <c r="I12258" s="8">
        <f>data!M12256</f>
        <v>1.0972688976191602</v>
      </c>
      <c r="J12258" s="7" t="str">
        <f>data!N12256</f>
        <v>T</v>
      </c>
      <c r="K12258" s="8">
        <f t="shared" si="1150"/>
        <v>1.1798426599662708</v>
      </c>
      <c r="L12258" s="6">
        <f t="shared" si="1151"/>
        <v>1391.4890151600275</v>
      </c>
    </row>
    <row r="12259" spans="1:12" x14ac:dyDescent="0.3">
      <c r="A12259" s="3">
        <f>data!A12257</f>
        <v>12256</v>
      </c>
      <c r="B12259" s="3">
        <f>data!B12257</f>
        <v>2</v>
      </c>
      <c r="C12259" s="3">
        <f t="shared" si="1146"/>
        <v>0</v>
      </c>
      <c r="D12259" s="3">
        <f t="shared" si="1147"/>
        <v>1</v>
      </c>
      <c r="E12259" s="3">
        <f t="shared" si="1148"/>
        <v>0</v>
      </c>
      <c r="F12259" s="3">
        <f t="shared" si="1149"/>
        <v>0</v>
      </c>
      <c r="G12259" s="5">
        <f>data!D12257</f>
        <v>148907.29999160799</v>
      </c>
      <c r="H12259" s="7">
        <f>data!L12257</f>
        <v>1.51016348566281E-3</v>
      </c>
      <c r="I12259" s="8">
        <f>data!M12257</f>
        <v>1.2516224378333227</v>
      </c>
      <c r="J12259" s="7" t="str">
        <f>data!N12257</f>
        <v>V</v>
      </c>
      <c r="K12259" s="8">
        <f t="shared" si="1150"/>
        <v>1.1738671201057942</v>
      </c>
      <c r="L12259" s="6">
        <f t="shared" si="1151"/>
        <v>900.27707180007474</v>
      </c>
    </row>
    <row r="12260" spans="1:12" x14ac:dyDescent="0.3">
      <c r="A12260" s="3">
        <f>data!A12258</f>
        <v>12257</v>
      </c>
      <c r="B12260" s="3">
        <f>data!B12258</f>
        <v>2</v>
      </c>
      <c r="C12260" s="3">
        <f t="shared" si="1146"/>
        <v>0</v>
      </c>
      <c r="D12260" s="3">
        <f t="shared" si="1147"/>
        <v>1</v>
      </c>
      <c r="E12260" s="3">
        <f t="shared" si="1148"/>
        <v>0</v>
      </c>
      <c r="F12260" s="3">
        <f t="shared" si="1149"/>
        <v>0</v>
      </c>
      <c r="G12260" s="5">
        <f>data!D12258</f>
        <v>209035.470028877</v>
      </c>
      <c r="H12260" s="7">
        <f>data!L12258</f>
        <v>6.7258602013717398E-3</v>
      </c>
      <c r="I12260" s="8">
        <f>data!M12258</f>
        <v>1.260537959944108</v>
      </c>
      <c r="J12260" s="7" t="str">
        <f>data!N12258</f>
        <v>T</v>
      </c>
      <c r="K12260" s="8">
        <f t="shared" si="1150"/>
        <v>1.1835278147937716</v>
      </c>
      <c r="L12260" s="6">
        <f t="shared" si="1151"/>
        <v>1239.6979105414343</v>
      </c>
    </row>
    <row r="12261" spans="1:12" x14ac:dyDescent="0.3">
      <c r="A12261" s="3">
        <f>data!A12259</f>
        <v>12258</v>
      </c>
      <c r="B12261" s="3">
        <f>data!B12259</f>
        <v>2</v>
      </c>
      <c r="C12261" s="3">
        <f t="shared" si="1146"/>
        <v>0</v>
      </c>
      <c r="D12261" s="3">
        <f t="shared" si="1147"/>
        <v>1</v>
      </c>
      <c r="E12261" s="3">
        <f t="shared" si="1148"/>
        <v>0</v>
      </c>
      <c r="F12261" s="3">
        <f t="shared" si="1149"/>
        <v>0</v>
      </c>
      <c r="G12261" s="5">
        <f>data!D12259</f>
        <v>85483.429993152604</v>
      </c>
      <c r="H12261" s="7">
        <f>data!L12259</f>
        <v>-2.7965009363292502E-3</v>
      </c>
      <c r="I12261" s="8">
        <f>data!M12259</f>
        <v>1.0383232654259091</v>
      </c>
      <c r="J12261" s="7" t="str">
        <f>data!N12259</f>
        <v>T</v>
      </c>
      <c r="K12261" s="8">
        <f t="shared" si="1150"/>
        <v>1.1659496335687771</v>
      </c>
      <c r="L12261" s="6">
        <f t="shared" si="1151"/>
        <v>1392.3959813882022</v>
      </c>
    </row>
    <row r="12262" spans="1:12" x14ac:dyDescent="0.3">
      <c r="A12262" s="3">
        <f>data!A12260</f>
        <v>12259</v>
      </c>
      <c r="B12262" s="3">
        <f>data!B12260</f>
        <v>2</v>
      </c>
      <c r="C12262" s="3">
        <f t="shared" si="1146"/>
        <v>0</v>
      </c>
      <c r="D12262" s="3">
        <f t="shared" si="1147"/>
        <v>1</v>
      </c>
      <c r="E12262" s="3">
        <f t="shared" si="1148"/>
        <v>0</v>
      </c>
      <c r="F12262" s="3">
        <f t="shared" si="1149"/>
        <v>0</v>
      </c>
      <c r="G12262" s="5">
        <f>data!D12260</f>
        <v>31826.175009172399</v>
      </c>
      <c r="H12262" s="7">
        <f>data!L12260</f>
        <v>4.2010145301208203E-2</v>
      </c>
      <c r="I12262" s="8">
        <f>data!M12260</f>
        <v>1.1769746524938676</v>
      </c>
      <c r="J12262" s="7" t="str">
        <f>data!N12260</f>
        <v>T</v>
      </c>
      <c r="K12262" s="8">
        <f t="shared" si="1150"/>
        <v>1.2510041794027156</v>
      </c>
      <c r="L12262" s="6">
        <f t="shared" si="1151"/>
        <v>174.41924192564238</v>
      </c>
    </row>
    <row r="12263" spans="1:12" x14ac:dyDescent="0.3">
      <c r="A12263" s="3">
        <f>data!A12261</f>
        <v>12260</v>
      </c>
      <c r="B12263" s="3">
        <f>data!B12261</f>
        <v>2</v>
      </c>
      <c r="C12263" s="3">
        <f t="shared" si="1146"/>
        <v>0</v>
      </c>
      <c r="D12263" s="3">
        <f t="shared" si="1147"/>
        <v>1</v>
      </c>
      <c r="E12263" s="3">
        <f t="shared" si="1148"/>
        <v>0</v>
      </c>
      <c r="F12263" s="3">
        <f t="shared" si="1149"/>
        <v>0</v>
      </c>
      <c r="G12263" s="5">
        <f>data!D12261</f>
        <v>44570.859999656699</v>
      </c>
      <c r="H12263" s="7">
        <f>data!L12261</f>
        <v>-4.4954168832685099E-3</v>
      </c>
      <c r="I12263" s="8">
        <f>data!M12261</f>
        <v>0.96798915837188648</v>
      </c>
      <c r="J12263" s="7" t="str">
        <f>data!N12261</f>
        <v>V</v>
      </c>
      <c r="K12263" s="8">
        <f t="shared" si="1150"/>
        <v>1.1628410095756117</v>
      </c>
      <c r="L12263" s="6">
        <f t="shared" si="1151"/>
        <v>1692.2327132205414</v>
      </c>
    </row>
    <row r="12264" spans="1:12" x14ac:dyDescent="0.3">
      <c r="A12264" s="3">
        <f>data!A12262</f>
        <v>12261</v>
      </c>
      <c r="B12264" s="3">
        <f>data!B12262</f>
        <v>2</v>
      </c>
      <c r="C12264" s="3">
        <f t="shared" si="1146"/>
        <v>0</v>
      </c>
      <c r="D12264" s="3">
        <f t="shared" si="1147"/>
        <v>1</v>
      </c>
      <c r="E12264" s="3">
        <f t="shared" si="1148"/>
        <v>0</v>
      </c>
      <c r="F12264" s="3">
        <f t="shared" si="1149"/>
        <v>0</v>
      </c>
      <c r="G12264" s="5">
        <f>data!D12262</f>
        <v>50712.980014041103</v>
      </c>
      <c r="H12264" s="7">
        <f>data!L12262</f>
        <v>-7.55863332159026E-3</v>
      </c>
      <c r="I12264" s="8">
        <f>data!M12262</f>
        <v>1.0325455883555483</v>
      </c>
      <c r="J12264" s="7" t="str">
        <f>data!N12262</f>
        <v>V</v>
      </c>
      <c r="K12264" s="8">
        <f t="shared" si="1150"/>
        <v>1.1572569597912343</v>
      </c>
      <c r="L12264" s="6">
        <f t="shared" si="1151"/>
        <v>788.73523378424738</v>
      </c>
    </row>
    <row r="12265" spans="1:12" x14ac:dyDescent="0.3">
      <c r="A12265" s="3">
        <f>data!A12263</f>
        <v>12262</v>
      </c>
      <c r="B12265" s="3">
        <f>data!B12263</f>
        <v>2</v>
      </c>
      <c r="C12265" s="3">
        <f t="shared" si="1146"/>
        <v>0</v>
      </c>
      <c r="D12265" s="3">
        <f t="shared" si="1147"/>
        <v>1</v>
      </c>
      <c r="E12265" s="3">
        <f t="shared" si="1148"/>
        <v>0</v>
      </c>
      <c r="F12265" s="3">
        <f t="shared" si="1149"/>
        <v>0</v>
      </c>
      <c r="G12265" s="5">
        <f>data!D12263</f>
        <v>73834.259999752001</v>
      </c>
      <c r="H12265" s="7">
        <f>data!L12263</f>
        <v>1.8062623804492901E-4</v>
      </c>
      <c r="I12265" s="8">
        <f>data!M12263</f>
        <v>1.1647364433380236</v>
      </c>
      <c r="J12265" s="7" t="str">
        <f>data!N12263</f>
        <v>V</v>
      </c>
      <c r="K12265" s="8">
        <f t="shared" si="1150"/>
        <v>1.1714171434142642</v>
      </c>
      <c r="L12265" s="6">
        <f t="shared" si="1151"/>
        <v>3.2953524928047622</v>
      </c>
    </row>
    <row r="12266" spans="1:12" x14ac:dyDescent="0.3">
      <c r="A12266" s="3">
        <f>data!A12264</f>
        <v>12263</v>
      </c>
      <c r="B12266" s="3">
        <f>data!B12264</f>
        <v>2</v>
      </c>
      <c r="C12266" s="3">
        <f t="shared" si="1146"/>
        <v>0</v>
      </c>
      <c r="D12266" s="3">
        <f t="shared" si="1147"/>
        <v>1</v>
      </c>
      <c r="E12266" s="3">
        <f t="shared" si="1148"/>
        <v>0</v>
      </c>
      <c r="F12266" s="3">
        <f t="shared" si="1149"/>
        <v>0</v>
      </c>
      <c r="G12266" s="5">
        <f>data!D12264</f>
        <v>111131.1999932865</v>
      </c>
      <c r="H12266" s="7">
        <f>data!L12264</f>
        <v>2.49289112463872E-3</v>
      </c>
      <c r="I12266" s="8">
        <f>data!M12264</f>
        <v>0.21807597984171614</v>
      </c>
      <c r="J12266" s="7" t="str">
        <f>data!N12264</f>
        <v>T</v>
      </c>
      <c r="K12266" s="8">
        <f t="shared" si="1150"/>
        <v>1.1756813135724793</v>
      </c>
      <c r="L12266" s="6">
        <f t="shared" si="1151"/>
        <v>101908.19668623485</v>
      </c>
    </row>
    <row r="12267" spans="1:12" x14ac:dyDescent="0.3">
      <c r="A12267" s="3">
        <f>data!A12265</f>
        <v>12264</v>
      </c>
      <c r="B12267" s="3">
        <f>data!B12265</f>
        <v>2</v>
      </c>
      <c r="C12267" s="3">
        <f t="shared" si="1146"/>
        <v>0</v>
      </c>
      <c r="D12267" s="3">
        <f t="shared" si="1147"/>
        <v>1</v>
      </c>
      <c r="E12267" s="3">
        <f t="shared" si="1148"/>
        <v>0</v>
      </c>
      <c r="F12267" s="3">
        <f t="shared" si="1149"/>
        <v>0</v>
      </c>
      <c r="G12267" s="5">
        <f>data!D12265</f>
        <v>34245.099999405451</v>
      </c>
      <c r="H12267" s="7">
        <f>data!L12265</f>
        <v>4.3175971229269996E-3</v>
      </c>
      <c r="I12267" s="8">
        <f>data!M12265</f>
        <v>1.1504795117698343</v>
      </c>
      <c r="J12267" s="7" t="str">
        <f>data!N12265</f>
        <v>T</v>
      </c>
      <c r="K12267" s="8">
        <f t="shared" si="1150"/>
        <v>1.1790573056669063</v>
      </c>
      <c r="L12267" s="6">
        <f t="shared" si="1151"/>
        <v>27.967641129830348</v>
      </c>
    </row>
    <row r="12268" spans="1:12" x14ac:dyDescent="0.3">
      <c r="A12268" s="3">
        <f>data!A12266</f>
        <v>12265</v>
      </c>
      <c r="B12268" s="3">
        <f>data!B12266</f>
        <v>2</v>
      </c>
      <c r="C12268" s="3">
        <f t="shared" si="1146"/>
        <v>0</v>
      </c>
      <c r="D12268" s="3">
        <f t="shared" si="1147"/>
        <v>1</v>
      </c>
      <c r="E12268" s="3">
        <f t="shared" si="1148"/>
        <v>0</v>
      </c>
      <c r="F12268" s="3">
        <f t="shared" si="1149"/>
        <v>0</v>
      </c>
      <c r="G12268" s="5">
        <f>data!D12266</f>
        <v>130655.08999824501</v>
      </c>
      <c r="H12268" s="7">
        <f>data!L12266</f>
        <v>7.2202254231781198E-4</v>
      </c>
      <c r="I12268" s="8">
        <f>data!M12266</f>
        <v>0.94501560492013947</v>
      </c>
      <c r="J12268" s="7" t="str">
        <f>data!N12266</f>
        <v>V</v>
      </c>
      <c r="K12268" s="8">
        <f t="shared" si="1150"/>
        <v>1.1724141722647021</v>
      </c>
      <c r="L12268" s="6">
        <f t="shared" si="1151"/>
        <v>6756.1888707876406</v>
      </c>
    </row>
    <row r="12269" spans="1:12" x14ac:dyDescent="0.3">
      <c r="A12269" s="3">
        <f>data!A12267</f>
        <v>12266</v>
      </c>
      <c r="B12269" s="3">
        <f>data!B12267</f>
        <v>2</v>
      </c>
      <c r="C12269" s="3">
        <f t="shared" si="1146"/>
        <v>0</v>
      </c>
      <c r="D12269" s="3">
        <f t="shared" si="1147"/>
        <v>1</v>
      </c>
      <c r="E12269" s="3">
        <f t="shared" si="1148"/>
        <v>0</v>
      </c>
      <c r="F12269" s="3">
        <f t="shared" si="1149"/>
        <v>0</v>
      </c>
      <c r="G12269" s="5">
        <f>data!D12267</f>
        <v>100802.0099938855</v>
      </c>
      <c r="H12269" s="7">
        <f>data!L12267</f>
        <v>2.6765565357005699E-3</v>
      </c>
      <c r="I12269" s="8">
        <f>data!M12267</f>
        <v>0.41631553669658905</v>
      </c>
      <c r="J12269" s="7" t="str">
        <f>data!N12267</f>
        <v>V</v>
      </c>
      <c r="K12269" s="8">
        <f t="shared" si="1150"/>
        <v>1.1760206853887378</v>
      </c>
      <c r="L12269" s="6">
        <f t="shared" si="1151"/>
        <v>58178.072897111502</v>
      </c>
    </row>
    <row r="12270" spans="1:12" x14ac:dyDescent="0.3">
      <c r="A12270" s="3">
        <f>data!A12268</f>
        <v>12267</v>
      </c>
      <c r="B12270" s="3">
        <f>data!B12268</f>
        <v>2</v>
      </c>
      <c r="C12270" s="3">
        <f t="shared" si="1146"/>
        <v>0</v>
      </c>
      <c r="D12270" s="3">
        <f t="shared" si="1147"/>
        <v>1</v>
      </c>
      <c r="E12270" s="3">
        <f t="shared" si="1148"/>
        <v>0</v>
      </c>
      <c r="F12270" s="3">
        <f t="shared" si="1149"/>
        <v>0</v>
      </c>
      <c r="G12270" s="5">
        <f>data!D12268</f>
        <v>90641.130003154307</v>
      </c>
      <c r="H12270" s="7">
        <f>data!L12268</f>
        <v>2.0583797489024799E-3</v>
      </c>
      <c r="I12270" s="8">
        <f>data!M12268</f>
        <v>1.0220454770469622</v>
      </c>
      <c r="J12270" s="7" t="str">
        <f>data!N12268</f>
        <v>T</v>
      </c>
      <c r="K12270" s="8">
        <f t="shared" si="1150"/>
        <v>1.1748788254494942</v>
      </c>
      <c r="L12270" s="6">
        <f t="shared" si="1151"/>
        <v>2117.1984499296609</v>
      </c>
    </row>
    <row r="12271" spans="1:12" x14ac:dyDescent="0.3">
      <c r="A12271" s="3">
        <f>data!A12269</f>
        <v>12268</v>
      </c>
      <c r="B12271" s="3">
        <f>data!B12269</f>
        <v>2</v>
      </c>
      <c r="C12271" s="3">
        <f t="shared" si="1146"/>
        <v>0</v>
      </c>
      <c r="D12271" s="3">
        <f t="shared" si="1147"/>
        <v>1</v>
      </c>
      <c r="E12271" s="3">
        <f t="shared" si="1148"/>
        <v>0</v>
      </c>
      <c r="F12271" s="3">
        <f t="shared" si="1149"/>
        <v>0</v>
      </c>
      <c r="G12271" s="5">
        <f>data!D12269</f>
        <v>49111.825004857048</v>
      </c>
      <c r="H12271" s="7">
        <f>data!L12269</f>
        <v>-1.63049917993821E-3</v>
      </c>
      <c r="I12271" s="8">
        <f>data!M12269</f>
        <v>0.94850734160785266</v>
      </c>
      <c r="J12271" s="7" t="str">
        <f>data!N12269</f>
        <v>V</v>
      </c>
      <c r="K12271" s="8">
        <f t="shared" si="1150"/>
        <v>1.1680879552591144</v>
      </c>
      <c r="L12271" s="6">
        <f t="shared" si="1151"/>
        <v>2367.9583635177669</v>
      </c>
    </row>
    <row r="12272" spans="1:12" x14ac:dyDescent="0.3">
      <c r="A12272" s="3">
        <f>data!A12270</f>
        <v>12269</v>
      </c>
      <c r="B12272" s="3">
        <f>data!B12270</f>
        <v>2</v>
      </c>
      <c r="C12272" s="3">
        <f t="shared" si="1146"/>
        <v>0</v>
      </c>
      <c r="D12272" s="3">
        <f t="shared" si="1147"/>
        <v>1</v>
      </c>
      <c r="E12272" s="3">
        <f t="shared" si="1148"/>
        <v>0</v>
      </c>
      <c r="F12272" s="3">
        <f t="shared" si="1149"/>
        <v>0</v>
      </c>
      <c r="G12272" s="5">
        <f>data!D12270</f>
        <v>76992.6800024658</v>
      </c>
      <c r="H12272" s="7">
        <f>data!L12270</f>
        <v>4.9935134223190003E-4</v>
      </c>
      <c r="I12272" s="8">
        <f>data!M12270</f>
        <v>1.1431402261335819</v>
      </c>
      <c r="J12272" s="7" t="str">
        <f>data!N12270</f>
        <v>V</v>
      </c>
      <c r="K12272" s="8">
        <f t="shared" si="1150"/>
        <v>1.1720040009952433</v>
      </c>
      <c r="L12272" s="6">
        <f t="shared" si="1151"/>
        <v>64.143949025339609</v>
      </c>
    </row>
    <row r="12273" spans="1:12" x14ac:dyDescent="0.3">
      <c r="A12273" s="3">
        <f>data!A12271</f>
        <v>12270</v>
      </c>
      <c r="B12273" s="3">
        <f>data!B12271</f>
        <v>2</v>
      </c>
      <c r="C12273" s="3">
        <f t="shared" si="1146"/>
        <v>0</v>
      </c>
      <c r="D12273" s="3">
        <f t="shared" si="1147"/>
        <v>1</v>
      </c>
      <c r="E12273" s="3">
        <f t="shared" si="1148"/>
        <v>0</v>
      </c>
      <c r="F12273" s="3">
        <f t="shared" si="1149"/>
        <v>0</v>
      </c>
      <c r="G12273" s="5">
        <f>data!D12271</f>
        <v>57204.960010409501</v>
      </c>
      <c r="H12273" s="7">
        <f>data!L12271</f>
        <v>-1.0944556500183901E-3</v>
      </c>
      <c r="I12273" s="8">
        <f>data!M12271</f>
        <v>0.91061418421167339</v>
      </c>
      <c r="J12273" s="7" t="str">
        <f>data!N12271</f>
        <v>V</v>
      </c>
      <c r="K12273" s="8">
        <f t="shared" si="1150"/>
        <v>1.1690723168067378</v>
      </c>
      <c r="L12273" s="6">
        <f t="shared" si="1151"/>
        <v>3821.3260123216282</v>
      </c>
    </row>
    <row r="12274" spans="1:12" x14ac:dyDescent="0.3">
      <c r="A12274" s="3">
        <f>data!A12272</f>
        <v>12271</v>
      </c>
      <c r="B12274" s="3">
        <f>data!B12272</f>
        <v>2</v>
      </c>
      <c r="C12274" s="3">
        <f t="shared" si="1146"/>
        <v>0</v>
      </c>
      <c r="D12274" s="3">
        <f t="shared" si="1147"/>
        <v>1</v>
      </c>
      <c r="E12274" s="3">
        <f t="shared" si="1148"/>
        <v>0</v>
      </c>
      <c r="F12274" s="3">
        <f t="shared" si="1149"/>
        <v>0</v>
      </c>
      <c r="G12274" s="5">
        <f>data!D12272</f>
        <v>47943.060009475797</v>
      </c>
      <c r="H12274" s="7">
        <f>data!L12272</f>
        <v>1.7683992862853101E-3</v>
      </c>
      <c r="I12274" s="8">
        <f>data!M12272</f>
        <v>0.76748102713379773</v>
      </c>
      <c r="J12274" s="7" t="str">
        <f>data!N12272</f>
        <v>V</v>
      </c>
      <c r="K12274" s="8">
        <f t="shared" si="1150"/>
        <v>1.1743435726148137</v>
      </c>
      <c r="L12274" s="6">
        <f t="shared" si="1151"/>
        <v>7936.3566012682859</v>
      </c>
    </row>
    <row r="12275" spans="1:12" x14ac:dyDescent="0.3">
      <c r="A12275" s="3">
        <f>data!A12273</f>
        <v>12272</v>
      </c>
      <c r="B12275" s="3">
        <f>data!B12273</f>
        <v>2</v>
      </c>
      <c r="C12275" s="3">
        <f t="shared" si="1146"/>
        <v>0</v>
      </c>
      <c r="D12275" s="3">
        <f t="shared" si="1147"/>
        <v>1</v>
      </c>
      <c r="E12275" s="3">
        <f t="shared" si="1148"/>
        <v>0</v>
      </c>
      <c r="F12275" s="3">
        <f t="shared" si="1149"/>
        <v>0</v>
      </c>
      <c r="G12275" s="5">
        <f>data!D12273</f>
        <v>30300.504995767049</v>
      </c>
      <c r="H12275" s="7">
        <f>data!L12273</f>
        <v>7.5038860247281301E-4</v>
      </c>
      <c r="I12275" s="8">
        <f>data!M12273</f>
        <v>1.0880643572483992</v>
      </c>
      <c r="J12275" s="7" t="str">
        <f>data!N12273</f>
        <v>T</v>
      </c>
      <c r="K12275" s="8">
        <f t="shared" si="1150"/>
        <v>1.1724664342455602</v>
      </c>
      <c r="L12275" s="6">
        <f t="shared" si="1151"/>
        <v>215.85202866717043</v>
      </c>
    </row>
    <row r="12276" spans="1:12" x14ac:dyDescent="0.3">
      <c r="A12276" s="3">
        <f>data!A12274</f>
        <v>12273</v>
      </c>
      <c r="B12276" s="3">
        <f>data!B12274</f>
        <v>2</v>
      </c>
      <c r="C12276" s="3">
        <f t="shared" si="1146"/>
        <v>0</v>
      </c>
      <c r="D12276" s="3">
        <f t="shared" si="1147"/>
        <v>1</v>
      </c>
      <c r="E12276" s="3">
        <f t="shared" si="1148"/>
        <v>0</v>
      </c>
      <c r="F12276" s="3">
        <f t="shared" si="1149"/>
        <v>0</v>
      </c>
      <c r="G12276" s="5">
        <f>data!D12274</f>
        <v>39830.030216574698</v>
      </c>
      <c r="H12276" s="7">
        <f>data!L12274</f>
        <v>1.50104086462512E-2</v>
      </c>
      <c r="I12276" s="8">
        <f>data!M12274</f>
        <v>1.0354659248956886</v>
      </c>
      <c r="J12276" s="7" t="str">
        <f>data!N12274</f>
        <v>T</v>
      </c>
      <c r="K12276" s="8">
        <f t="shared" si="1150"/>
        <v>1.1990364450898563</v>
      </c>
      <c r="L12276" s="6">
        <f t="shared" si="1151"/>
        <v>1065.6650079545816</v>
      </c>
    </row>
    <row r="12277" spans="1:12" x14ac:dyDescent="0.3">
      <c r="A12277" s="3">
        <f>data!A12275</f>
        <v>12274</v>
      </c>
      <c r="B12277" s="3">
        <f>data!B12275</f>
        <v>2</v>
      </c>
      <c r="C12277" s="3">
        <f t="shared" si="1146"/>
        <v>0</v>
      </c>
      <c r="D12277" s="3">
        <f t="shared" si="1147"/>
        <v>1</v>
      </c>
      <c r="E12277" s="3">
        <f t="shared" si="1148"/>
        <v>0</v>
      </c>
      <c r="F12277" s="3">
        <f t="shared" si="1149"/>
        <v>0</v>
      </c>
      <c r="G12277" s="5">
        <f>data!D12275</f>
        <v>53597.799993850298</v>
      </c>
      <c r="H12277" s="7">
        <f>data!L12275</f>
        <v>2.7860376839370701E-2</v>
      </c>
      <c r="I12277" s="8">
        <f>data!M12275</f>
        <v>1.2461853368068478</v>
      </c>
      <c r="J12277" s="7" t="str">
        <f>data!N12275</f>
        <v>V</v>
      </c>
      <c r="K12277" s="8">
        <f t="shared" si="1150"/>
        <v>1.2234945469890357</v>
      </c>
      <c r="L12277" s="6">
        <f t="shared" si="1151"/>
        <v>27.596003399568481</v>
      </c>
    </row>
    <row r="12278" spans="1:12" x14ac:dyDescent="0.3">
      <c r="A12278" s="3">
        <f>data!A12276</f>
        <v>12275</v>
      </c>
      <c r="B12278" s="3">
        <f>data!B12276</f>
        <v>3</v>
      </c>
      <c r="C12278" s="3">
        <f t="shared" si="1146"/>
        <v>0</v>
      </c>
      <c r="D12278" s="3">
        <f t="shared" si="1147"/>
        <v>0</v>
      </c>
      <c r="E12278" s="3">
        <f t="shared" si="1148"/>
        <v>1</v>
      </c>
      <c r="F12278" s="3">
        <f t="shared" si="1149"/>
        <v>0</v>
      </c>
      <c r="G12278" s="5">
        <f>data!D12276</f>
        <v>96184.4399909973</v>
      </c>
      <c r="H12278" s="7">
        <f>data!L12276</f>
        <v>-5.5770228117772297E-3</v>
      </c>
      <c r="I12278" s="8">
        <f>data!M12276</f>
        <v>0.87777577179996391</v>
      </c>
      <c r="J12278" s="7" t="str">
        <f>data!N12276</f>
        <v>V</v>
      </c>
      <c r="K12278" s="8">
        <f t="shared" si="1150"/>
        <v>1.0385838218096126</v>
      </c>
      <c r="L12278" s="6">
        <f t="shared" si="1151"/>
        <v>2487.2554549532942</v>
      </c>
    </row>
    <row r="12279" spans="1:12" x14ac:dyDescent="0.3">
      <c r="A12279" s="3">
        <f>data!A12277</f>
        <v>12276</v>
      </c>
      <c r="B12279" s="3">
        <f>data!B12277</f>
        <v>3</v>
      </c>
      <c r="C12279" s="3">
        <f t="shared" si="1146"/>
        <v>0</v>
      </c>
      <c r="D12279" s="3">
        <f t="shared" si="1147"/>
        <v>0</v>
      </c>
      <c r="E12279" s="3">
        <f t="shared" si="1148"/>
        <v>1</v>
      </c>
      <c r="F12279" s="3">
        <f t="shared" si="1149"/>
        <v>0</v>
      </c>
      <c r="G12279" s="5">
        <f>data!D12277</f>
        <v>70395.429996490493</v>
      </c>
      <c r="H12279" s="7">
        <f>data!L12277</f>
        <v>2.37752648760902E-3</v>
      </c>
      <c r="I12279" s="8">
        <f>data!M12277</f>
        <v>1.0667820925055651</v>
      </c>
      <c r="J12279" s="7" t="str">
        <f>data!N12277</f>
        <v>T</v>
      </c>
      <c r="K12279" s="8">
        <f t="shared" si="1150"/>
        <v>1.0516476487139919</v>
      </c>
      <c r="L12279" s="6">
        <f t="shared" si="1151"/>
        <v>16.12417101152138</v>
      </c>
    </row>
    <row r="12280" spans="1:12" x14ac:dyDescent="0.3">
      <c r="A12280" s="3">
        <f>data!A12278</f>
        <v>12277</v>
      </c>
      <c r="B12280" s="3">
        <f>data!B12278</f>
        <v>3</v>
      </c>
      <c r="C12280" s="3">
        <f t="shared" si="1146"/>
        <v>0</v>
      </c>
      <c r="D12280" s="3">
        <f t="shared" si="1147"/>
        <v>0</v>
      </c>
      <c r="E12280" s="3">
        <f t="shared" si="1148"/>
        <v>1</v>
      </c>
      <c r="F12280" s="3">
        <f t="shared" si="1149"/>
        <v>0</v>
      </c>
      <c r="G12280" s="5">
        <f>data!D12278</f>
        <v>49804.060008048997</v>
      </c>
      <c r="H12280" s="7">
        <f>data!L12278</f>
        <v>2.61886282008322E-2</v>
      </c>
      <c r="I12280" s="8">
        <f>data!M12278</f>
        <v>1</v>
      </c>
      <c r="J12280" s="7" t="str">
        <f>data!N12278</f>
        <v>V</v>
      </c>
      <c r="K12280" s="8">
        <f t="shared" si="1150"/>
        <v>1.0917432112191938</v>
      </c>
      <c r="L12280" s="6">
        <f t="shared" si="1151"/>
        <v>419.19164922349302</v>
      </c>
    </row>
    <row r="12281" spans="1:12" x14ac:dyDescent="0.3">
      <c r="A12281" s="3">
        <f>data!A12279</f>
        <v>12278</v>
      </c>
      <c r="B12281" s="3">
        <f>data!B12279</f>
        <v>3</v>
      </c>
      <c r="C12281" s="3">
        <f t="shared" si="1146"/>
        <v>0</v>
      </c>
      <c r="D12281" s="3">
        <f t="shared" si="1147"/>
        <v>0</v>
      </c>
      <c r="E12281" s="3">
        <f t="shared" si="1148"/>
        <v>1</v>
      </c>
      <c r="F12281" s="3">
        <f t="shared" si="1149"/>
        <v>0</v>
      </c>
      <c r="G12281" s="5">
        <f>data!D12279</f>
        <v>159979.91997528099</v>
      </c>
      <c r="H12281" s="7">
        <f>data!L12279</f>
        <v>-3.7519019491062599E-3</v>
      </c>
      <c r="I12281" s="8">
        <f>data!M12279</f>
        <v>0.89071514096005222</v>
      </c>
      <c r="J12281" s="7" t="str">
        <f>data!N12279</f>
        <v>V</v>
      </c>
      <c r="K12281" s="8">
        <f t="shared" si="1150"/>
        <v>1.0415668147812258</v>
      </c>
      <c r="L12281" s="6">
        <f t="shared" si="1151"/>
        <v>3640.5394535333558</v>
      </c>
    </row>
    <row r="12282" spans="1:12" x14ac:dyDescent="0.3">
      <c r="A12282" s="3">
        <f>data!A12280</f>
        <v>12279</v>
      </c>
      <c r="B12282" s="3">
        <f>data!B12280</f>
        <v>3</v>
      </c>
      <c r="C12282" s="3">
        <f t="shared" si="1146"/>
        <v>0</v>
      </c>
      <c r="D12282" s="3">
        <f t="shared" si="1147"/>
        <v>0</v>
      </c>
      <c r="E12282" s="3">
        <f t="shared" si="1148"/>
        <v>1</v>
      </c>
      <c r="F12282" s="3">
        <f t="shared" si="1149"/>
        <v>0</v>
      </c>
      <c r="G12282" s="5">
        <f>data!D12280</f>
        <v>125738.49000597</v>
      </c>
      <c r="H12282" s="7">
        <f>data!L12280</f>
        <v>3.11058311618418E-3</v>
      </c>
      <c r="I12282" s="8">
        <f>data!M12280</f>
        <v>1.0396836409046759</v>
      </c>
      <c r="J12282" s="7" t="str">
        <f>data!N12280</f>
        <v>V</v>
      </c>
      <c r="K12282" s="8">
        <f t="shared" si="1150"/>
        <v>1.0528597922644158</v>
      </c>
      <c r="L12282" s="6">
        <f t="shared" si="1151"/>
        <v>21.829580544171414</v>
      </c>
    </row>
    <row r="12283" spans="1:12" x14ac:dyDescent="0.3">
      <c r="A12283" s="3">
        <f>data!A12281</f>
        <v>12280</v>
      </c>
      <c r="B12283" s="3">
        <f>data!B12281</f>
        <v>3</v>
      </c>
      <c r="C12283" s="3">
        <f t="shared" si="1146"/>
        <v>0</v>
      </c>
      <c r="D12283" s="3">
        <f t="shared" si="1147"/>
        <v>0</v>
      </c>
      <c r="E12283" s="3">
        <f t="shared" si="1148"/>
        <v>1</v>
      </c>
      <c r="F12283" s="3">
        <f t="shared" si="1149"/>
        <v>0</v>
      </c>
      <c r="G12283" s="5">
        <f>data!D12281</f>
        <v>90243.099988699003</v>
      </c>
      <c r="H12283" s="7">
        <f>data!L12281</f>
        <v>8.5709791603618898E-3</v>
      </c>
      <c r="I12283" s="8">
        <f>data!M12281</f>
        <v>0.86833556277469903</v>
      </c>
      <c r="J12283" s="7" t="str">
        <f>data!N12281</f>
        <v>T</v>
      </c>
      <c r="K12283" s="8">
        <f t="shared" si="1150"/>
        <v>1.0619328858203647</v>
      </c>
      <c r="L12283" s="6">
        <f t="shared" si="1151"/>
        <v>3382.3044831172724</v>
      </c>
    </row>
    <row r="12284" spans="1:12" x14ac:dyDescent="0.3">
      <c r="A12284" s="3">
        <f>data!A12282</f>
        <v>12281</v>
      </c>
      <c r="B12284" s="3">
        <f>data!B12282</f>
        <v>3</v>
      </c>
      <c r="C12284" s="3">
        <f t="shared" si="1146"/>
        <v>0</v>
      </c>
      <c r="D12284" s="3">
        <f t="shared" si="1147"/>
        <v>0</v>
      </c>
      <c r="E12284" s="3">
        <f t="shared" si="1148"/>
        <v>1</v>
      </c>
      <c r="F12284" s="3">
        <f t="shared" si="1149"/>
        <v>0</v>
      </c>
      <c r="G12284" s="5">
        <f>data!D12282</f>
        <v>71450.839997291507</v>
      </c>
      <c r="H12284" s="7">
        <f>data!L12282</f>
        <v>5.7410213020927499E-3</v>
      </c>
      <c r="I12284" s="8">
        <f>data!M12282</f>
        <v>0.94248124388387522</v>
      </c>
      <c r="J12284" s="7" t="str">
        <f>data!N12282</f>
        <v>T</v>
      </c>
      <c r="K12284" s="8">
        <f t="shared" si="1150"/>
        <v>1.0572208581652252</v>
      </c>
      <c r="L12284" s="6">
        <f t="shared" si="1151"/>
        <v>940.66310436895913</v>
      </c>
    </row>
    <row r="12285" spans="1:12" x14ac:dyDescent="0.3">
      <c r="A12285" s="3">
        <f>data!A12283</f>
        <v>12282</v>
      </c>
      <c r="B12285" s="3">
        <f>data!B12283</f>
        <v>3</v>
      </c>
      <c r="C12285" s="3">
        <f t="shared" si="1146"/>
        <v>0</v>
      </c>
      <c r="D12285" s="3">
        <f t="shared" si="1147"/>
        <v>0</v>
      </c>
      <c r="E12285" s="3">
        <f t="shared" si="1148"/>
        <v>1</v>
      </c>
      <c r="F12285" s="3">
        <f t="shared" si="1149"/>
        <v>0</v>
      </c>
      <c r="G12285" s="5">
        <f>data!D12283</f>
        <v>123896.809991837</v>
      </c>
      <c r="H12285" s="7">
        <f>data!L12283</f>
        <v>-4.5629803292573899E-3</v>
      </c>
      <c r="I12285" s="8">
        <f>data!M12283</f>
        <v>0.89194499017681728</v>
      </c>
      <c r="J12285" s="7" t="str">
        <f>data!N12283</f>
        <v>T</v>
      </c>
      <c r="K12285" s="8">
        <f t="shared" si="1150"/>
        <v>1.0402401251632218</v>
      </c>
      <c r="L12285" s="6">
        <f t="shared" si="1151"/>
        <v>2724.670137917155</v>
      </c>
    </row>
    <row r="12286" spans="1:12" x14ac:dyDescent="0.3">
      <c r="A12286" s="3">
        <f>data!A12284</f>
        <v>12283</v>
      </c>
      <c r="B12286" s="3">
        <f>data!B12284</f>
        <v>3</v>
      </c>
      <c r="C12286" s="3">
        <f t="shared" si="1146"/>
        <v>0</v>
      </c>
      <c r="D12286" s="3">
        <f t="shared" si="1147"/>
        <v>0</v>
      </c>
      <c r="E12286" s="3">
        <f t="shared" si="1148"/>
        <v>1</v>
      </c>
      <c r="F12286" s="3">
        <f t="shared" si="1149"/>
        <v>0</v>
      </c>
      <c r="G12286" s="5">
        <f>data!D12284</f>
        <v>97836.459991455107</v>
      </c>
      <c r="H12286" s="7">
        <f>data!L12284</f>
        <v>4.2894412067664799E-4</v>
      </c>
      <c r="I12286" s="8">
        <f>data!M12284</f>
        <v>1.0693703308431164</v>
      </c>
      <c r="J12286" s="7" t="str">
        <f>data!N12284</f>
        <v>T</v>
      </c>
      <c r="K12286" s="8">
        <f t="shared" si="1150"/>
        <v>1.0484323570000758</v>
      </c>
      <c r="L12286" s="6">
        <f t="shared" si="1151"/>
        <v>42.891381632781084</v>
      </c>
    </row>
    <row r="12287" spans="1:12" x14ac:dyDescent="0.3">
      <c r="A12287" s="3">
        <f>data!A12285</f>
        <v>12284</v>
      </c>
      <c r="B12287" s="3">
        <f>data!B12285</f>
        <v>3</v>
      </c>
      <c r="C12287" s="3">
        <f t="shared" si="1146"/>
        <v>0</v>
      </c>
      <c r="D12287" s="3">
        <f t="shared" si="1147"/>
        <v>0</v>
      </c>
      <c r="E12287" s="3">
        <f t="shared" si="1148"/>
        <v>1</v>
      </c>
      <c r="F12287" s="3">
        <f t="shared" si="1149"/>
        <v>0</v>
      </c>
      <c r="G12287" s="5">
        <f>data!D12285</f>
        <v>67413.899996280699</v>
      </c>
      <c r="H12287" s="7">
        <f>data!L12285</f>
        <v>2.5833882241896901E-2</v>
      </c>
      <c r="I12287" s="8">
        <f>data!M12285</f>
        <v>0.9724630290668026</v>
      </c>
      <c r="J12287" s="7" t="str">
        <f>data!N12285</f>
        <v>V</v>
      </c>
      <c r="K12287" s="8">
        <f t="shared" si="1150"/>
        <v>1.0911347778570499</v>
      </c>
      <c r="L12287" s="6">
        <f t="shared" si="1151"/>
        <v>949.3888723917355</v>
      </c>
    </row>
    <row r="12288" spans="1:12" x14ac:dyDescent="0.3">
      <c r="A12288" s="3">
        <f>data!A12286</f>
        <v>12285</v>
      </c>
      <c r="B12288" s="3">
        <f>data!B12286</f>
        <v>3</v>
      </c>
      <c r="C12288" s="3">
        <f t="shared" si="1146"/>
        <v>0</v>
      </c>
      <c r="D12288" s="3">
        <f t="shared" si="1147"/>
        <v>0</v>
      </c>
      <c r="E12288" s="3">
        <f t="shared" si="1148"/>
        <v>1</v>
      </c>
      <c r="F12288" s="3">
        <f t="shared" si="1149"/>
        <v>0</v>
      </c>
      <c r="G12288" s="5">
        <f>data!D12286</f>
        <v>46008.374998569503</v>
      </c>
      <c r="H12288" s="7">
        <f>data!L12286</f>
        <v>8.7492036696619792E-3</v>
      </c>
      <c r="I12288" s="8">
        <f>data!M12286</f>
        <v>1.0383251730541956</v>
      </c>
      <c r="J12288" s="7" t="str">
        <f>data!N12286</f>
        <v>V</v>
      </c>
      <c r="K12288" s="8">
        <f t="shared" si="1150"/>
        <v>1.0622303409229001</v>
      </c>
      <c r="L12288" s="6">
        <f t="shared" si="1151"/>
        <v>26.291810290206705</v>
      </c>
    </row>
    <row r="12289" spans="1:12" x14ac:dyDescent="0.3">
      <c r="A12289" s="3">
        <f>data!A12287</f>
        <v>12286</v>
      </c>
      <c r="B12289" s="3">
        <f>data!B12287</f>
        <v>2</v>
      </c>
      <c r="C12289" s="3">
        <f t="shared" si="1146"/>
        <v>0</v>
      </c>
      <c r="D12289" s="3">
        <f t="shared" si="1147"/>
        <v>1</v>
      </c>
      <c r="E12289" s="3">
        <f t="shared" si="1148"/>
        <v>0</v>
      </c>
      <c r="F12289" s="3">
        <f t="shared" si="1149"/>
        <v>0</v>
      </c>
      <c r="G12289" s="5">
        <f>data!D12287</f>
        <v>33408.180000066801</v>
      </c>
      <c r="H12289" s="7">
        <f>data!L12287</f>
        <v>0.11627687067424899</v>
      </c>
      <c r="I12289" s="8">
        <f>data!M12287</f>
        <v>1.9666130329847145</v>
      </c>
      <c r="J12289" s="7" t="str">
        <f>data!N12287</f>
        <v>V</v>
      </c>
      <c r="K12289" s="8">
        <f t="shared" si="1150"/>
        <v>1.4058636614230213</v>
      </c>
      <c r="L12289" s="6">
        <f t="shared" si="1151"/>
        <v>10504.863365465295</v>
      </c>
    </row>
    <row r="12290" spans="1:12" x14ac:dyDescent="0.3">
      <c r="A12290" s="3">
        <f>data!A12288</f>
        <v>12287</v>
      </c>
      <c r="B12290" s="3">
        <f>data!B12288</f>
        <v>4</v>
      </c>
      <c r="C12290" s="3">
        <f t="shared" si="1146"/>
        <v>0</v>
      </c>
      <c r="D12290" s="3">
        <f t="shared" si="1147"/>
        <v>0</v>
      </c>
      <c r="E12290" s="3">
        <f t="shared" si="1148"/>
        <v>0</v>
      </c>
      <c r="F12290" s="3">
        <f t="shared" si="1149"/>
        <v>1</v>
      </c>
      <c r="G12290" s="5">
        <f>data!D12288</f>
        <v>5381.9150007124999</v>
      </c>
      <c r="H12290" s="7">
        <f>data!L12288</f>
        <v>6.5115561458630605E-4</v>
      </c>
      <c r="I12290" s="8">
        <f>data!M12288</f>
        <v>1.1711545555145704</v>
      </c>
      <c r="J12290" s="7" t="str">
        <f>data!N12288</f>
        <v>T</v>
      </c>
      <c r="K12290" s="8">
        <f t="shared" si="1150"/>
        <v>1.1410638149206158</v>
      </c>
      <c r="L12290" s="6">
        <f t="shared" si="1151"/>
        <v>4.8730693043777489</v>
      </c>
    </row>
    <row r="12291" spans="1:12" x14ac:dyDescent="0.3">
      <c r="A12291" s="3">
        <f>data!A12289</f>
        <v>12288</v>
      </c>
      <c r="B12291" s="3">
        <f>data!B12289</f>
        <v>2</v>
      </c>
      <c r="C12291" s="3">
        <f t="shared" si="1146"/>
        <v>0</v>
      </c>
      <c r="D12291" s="3">
        <f t="shared" si="1147"/>
        <v>1</v>
      </c>
      <c r="E12291" s="3">
        <f t="shared" si="1148"/>
        <v>0</v>
      </c>
      <c r="F12291" s="3">
        <f t="shared" si="1149"/>
        <v>0</v>
      </c>
      <c r="G12291" s="5">
        <f>data!D12289</f>
        <v>309908.77000951802</v>
      </c>
      <c r="H12291" s="7">
        <f>data!L12289</f>
        <v>9.4353757195844601E-2</v>
      </c>
      <c r="I12291" s="8">
        <f>data!M12289</f>
        <v>1.3430666666666666</v>
      </c>
      <c r="J12291" s="7" t="str">
        <f>data!N12289</f>
        <v>V</v>
      </c>
      <c r="K12291" s="8">
        <f t="shared" si="1150"/>
        <v>1.3582554196868393</v>
      </c>
      <c r="L12291" s="6">
        <f t="shared" si="1151"/>
        <v>71.495401079158654</v>
      </c>
    </row>
    <row r="12292" spans="1:12" x14ac:dyDescent="0.3">
      <c r="A12292" s="3">
        <f>data!A12290</f>
        <v>12289</v>
      </c>
      <c r="B12292" s="3">
        <f>data!B12290</f>
        <v>2</v>
      </c>
      <c r="C12292" s="3">
        <f t="shared" si="1146"/>
        <v>0</v>
      </c>
      <c r="D12292" s="3">
        <f t="shared" si="1147"/>
        <v>1</v>
      </c>
      <c r="E12292" s="3">
        <f t="shared" si="1148"/>
        <v>0</v>
      </c>
      <c r="F12292" s="3">
        <f t="shared" si="1149"/>
        <v>0</v>
      </c>
      <c r="G12292" s="5">
        <f>data!D12290</f>
        <v>330384.86000013398</v>
      </c>
      <c r="H12292" s="7">
        <f>data!L12290</f>
        <v>0.131720888333928</v>
      </c>
      <c r="I12292" s="8">
        <f>data!M12290</f>
        <v>0.93633369923161358</v>
      </c>
      <c r="J12292" s="7" t="str">
        <f>data!N12290</f>
        <v>T</v>
      </c>
      <c r="K12292" s="8">
        <f t="shared" si="1150"/>
        <v>1.440400315634127</v>
      </c>
      <c r="L12292" s="6">
        <f t="shared" si="1151"/>
        <v>83945.227187182463</v>
      </c>
    </row>
    <row r="12293" spans="1:12" x14ac:dyDescent="0.3">
      <c r="A12293" s="3">
        <f>data!A12291</f>
        <v>12290</v>
      </c>
      <c r="B12293" s="3">
        <f>data!B12291</f>
        <v>2</v>
      </c>
      <c r="C12293" s="3">
        <f t="shared" ref="C12293:C12356" si="1152">IF(B12293=1,1,0)</f>
        <v>0</v>
      </c>
      <c r="D12293" s="3">
        <f t="shared" ref="D12293:D12356" si="1153">IF(B12293=2,1,0)</f>
        <v>1</v>
      </c>
      <c r="E12293" s="3">
        <f t="shared" ref="E12293:E12356" si="1154">IF(B12293=3,1,0)</f>
        <v>0</v>
      </c>
      <c r="F12293" s="3">
        <f t="shared" ref="F12293:F12356" si="1155">IF(B12293=4,1,0)</f>
        <v>0</v>
      </c>
      <c r="G12293" s="5">
        <f>data!D12291</f>
        <v>16437.240142881848</v>
      </c>
      <c r="H12293" s="7">
        <f>data!L12291</f>
        <v>2.3940420222370501E-2</v>
      </c>
      <c r="I12293" s="8">
        <f>data!M12291</f>
        <v>1.1482563560639025</v>
      </c>
      <c r="J12293" s="7" t="str">
        <f>data!N12291</f>
        <v>T</v>
      </c>
      <c r="K12293" s="8">
        <f t="shared" ref="K12293:K12356" si="1156">SUMPRODUCT($C$2:$F$2,C12293:F12293)*EXP($G$2*H12293)</f>
        <v>1.2159810437744147</v>
      </c>
      <c r="L12293" s="6">
        <f t="shared" ref="L12293:L12356" si="1157">G12293*(I12293-K12293)^2</f>
        <v>75.391593418364792</v>
      </c>
    </row>
    <row r="12294" spans="1:12" x14ac:dyDescent="0.3">
      <c r="A12294" s="3">
        <f>data!A12292</f>
        <v>12291</v>
      </c>
      <c r="B12294" s="3">
        <f>data!B12292</f>
        <v>2</v>
      </c>
      <c r="C12294" s="3">
        <f t="shared" si="1152"/>
        <v>0</v>
      </c>
      <c r="D12294" s="3">
        <f t="shared" si="1153"/>
        <v>1</v>
      </c>
      <c r="E12294" s="3">
        <f t="shared" si="1154"/>
        <v>0</v>
      </c>
      <c r="F12294" s="3">
        <f t="shared" si="1155"/>
        <v>0</v>
      </c>
      <c r="G12294" s="5">
        <f>data!D12292</f>
        <v>23230.430007100102</v>
      </c>
      <c r="H12294" s="7">
        <f>data!L12292</f>
        <v>3.04310168795997E-2</v>
      </c>
      <c r="I12294" s="8">
        <f>data!M12292</f>
        <v>1.2295719844357977</v>
      </c>
      <c r="J12294" s="7" t="str">
        <f>data!N12292</f>
        <v>T</v>
      </c>
      <c r="K12294" s="8">
        <f t="shared" si="1156"/>
        <v>1.2284469604471415</v>
      </c>
      <c r="L12294" s="6">
        <f t="shared" si="1157"/>
        <v>2.9402266841402288E-2</v>
      </c>
    </row>
    <row r="12295" spans="1:12" x14ac:dyDescent="0.3">
      <c r="A12295" s="3">
        <f>data!A12293</f>
        <v>12292</v>
      </c>
      <c r="B12295" s="3">
        <f>data!B12293</f>
        <v>2</v>
      </c>
      <c r="C12295" s="3">
        <f t="shared" si="1152"/>
        <v>0</v>
      </c>
      <c r="D12295" s="3">
        <f t="shared" si="1153"/>
        <v>1</v>
      </c>
      <c r="E12295" s="3">
        <f t="shared" si="1154"/>
        <v>0</v>
      </c>
      <c r="F12295" s="3">
        <f t="shared" si="1155"/>
        <v>0</v>
      </c>
      <c r="G12295" s="5">
        <f>data!D12293</f>
        <v>11637.26500060225</v>
      </c>
      <c r="H12295" s="7">
        <f>data!L12293</f>
        <v>3.3109170312676801E-2</v>
      </c>
      <c r="I12295" s="8">
        <f>data!M12293</f>
        <v>1.2415769364362625</v>
      </c>
      <c r="J12295" s="7" t="str">
        <f>data!N12293</f>
        <v>T</v>
      </c>
      <c r="K12295" s="8">
        <f t="shared" si="1156"/>
        <v>1.2336278241364584</v>
      </c>
      <c r="L12295" s="6">
        <f t="shared" si="1157"/>
        <v>0.73533999697237484</v>
      </c>
    </row>
    <row r="12296" spans="1:12" x14ac:dyDescent="0.3">
      <c r="A12296" s="3">
        <f>data!A12294</f>
        <v>12293</v>
      </c>
      <c r="B12296" s="3">
        <f>data!B12294</f>
        <v>2</v>
      </c>
      <c r="C12296" s="3">
        <f t="shared" si="1152"/>
        <v>0</v>
      </c>
      <c r="D12296" s="3">
        <f t="shared" si="1153"/>
        <v>1</v>
      </c>
      <c r="E12296" s="3">
        <f t="shared" si="1154"/>
        <v>0</v>
      </c>
      <c r="F12296" s="3">
        <f t="shared" si="1155"/>
        <v>0</v>
      </c>
      <c r="G12296" s="5">
        <f>data!D12294</f>
        <v>156071.01009857701</v>
      </c>
      <c r="H12296" s="7">
        <f>data!L12294</f>
        <v>2.3512622829311601E-3</v>
      </c>
      <c r="I12296" s="8">
        <f>data!M12294</f>
        <v>0.73497479963645374</v>
      </c>
      <c r="J12296" s="7" t="str">
        <f>data!N12294</f>
        <v>V</v>
      </c>
      <c r="K12296" s="8">
        <f t="shared" si="1156"/>
        <v>1.1754196826338295</v>
      </c>
      <c r="L12296" s="6">
        <f t="shared" si="1157"/>
        <v>30276.479782919359</v>
      </c>
    </row>
    <row r="12297" spans="1:12" x14ac:dyDescent="0.3">
      <c r="A12297" s="3">
        <f>data!A12295</f>
        <v>12294</v>
      </c>
      <c r="B12297" s="3">
        <f>data!B12295</f>
        <v>2</v>
      </c>
      <c r="C12297" s="3">
        <f t="shared" si="1152"/>
        <v>0</v>
      </c>
      <c r="D12297" s="3">
        <f t="shared" si="1153"/>
        <v>1</v>
      </c>
      <c r="E12297" s="3">
        <f t="shared" si="1154"/>
        <v>0</v>
      </c>
      <c r="F12297" s="3">
        <f t="shared" si="1155"/>
        <v>0</v>
      </c>
      <c r="G12297" s="5">
        <f>data!D12295</f>
        <v>105924.540129781</v>
      </c>
      <c r="H12297" s="7">
        <f>data!L12295</f>
        <v>-4.5815443631568803E-3</v>
      </c>
      <c r="I12297" s="8">
        <f>data!M12295</f>
        <v>0.88312840056566233</v>
      </c>
      <c r="J12297" s="7" t="str">
        <f>data!N12295</f>
        <v>V</v>
      </c>
      <c r="K12297" s="8">
        <f t="shared" si="1156"/>
        <v>1.1626836370922504</v>
      </c>
      <c r="L12297" s="6">
        <f t="shared" si="1157"/>
        <v>8278.1225344126815</v>
      </c>
    </row>
    <row r="12298" spans="1:12" x14ac:dyDescent="0.3">
      <c r="A12298" s="3">
        <f>data!A12296</f>
        <v>12295</v>
      </c>
      <c r="B12298" s="3">
        <f>data!B12296</f>
        <v>2</v>
      </c>
      <c r="C12298" s="3">
        <f t="shared" si="1152"/>
        <v>0</v>
      </c>
      <c r="D12298" s="3">
        <f t="shared" si="1153"/>
        <v>1</v>
      </c>
      <c r="E12298" s="3">
        <f t="shared" si="1154"/>
        <v>0</v>
      </c>
      <c r="F12298" s="3">
        <f t="shared" si="1155"/>
        <v>0</v>
      </c>
      <c r="G12298" s="5">
        <f>data!D12296</f>
        <v>49460.800087243297</v>
      </c>
      <c r="H12298" s="7">
        <f>data!L12296</f>
        <v>2.0268137723196801E-3</v>
      </c>
      <c r="I12298" s="8">
        <f>data!M12296</f>
        <v>0.81682797780358751</v>
      </c>
      <c r="J12298" s="7" t="str">
        <f>data!N12296</f>
        <v>T</v>
      </c>
      <c r="K12298" s="8">
        <f t="shared" si="1156"/>
        <v>1.1748205483882526</v>
      </c>
      <c r="L12298" s="6">
        <f t="shared" si="1157"/>
        <v>6338.830880295619</v>
      </c>
    </row>
    <row r="12299" spans="1:12" x14ac:dyDescent="0.3">
      <c r="A12299" s="3">
        <f>data!A12297</f>
        <v>12296</v>
      </c>
      <c r="B12299" s="3">
        <f>data!B12297</f>
        <v>2</v>
      </c>
      <c r="C12299" s="3">
        <f t="shared" si="1152"/>
        <v>0</v>
      </c>
      <c r="D12299" s="3">
        <f t="shared" si="1153"/>
        <v>1</v>
      </c>
      <c r="E12299" s="3">
        <f t="shared" si="1154"/>
        <v>0</v>
      </c>
      <c r="F12299" s="3">
        <f t="shared" si="1155"/>
        <v>0</v>
      </c>
      <c r="G12299" s="5">
        <f>data!D12297</f>
        <v>42568.140073869399</v>
      </c>
      <c r="H12299" s="7">
        <f>data!L12297</f>
        <v>2.50498181222195E-2</v>
      </c>
      <c r="I12299" s="8">
        <f>data!M12297</f>
        <v>3.3721013626583791</v>
      </c>
      <c r="J12299" s="7" t="str">
        <f>data!N12297</f>
        <v>T</v>
      </c>
      <c r="K12299" s="8">
        <f t="shared" si="1156"/>
        <v>1.2181027676800618</v>
      </c>
      <c r="L12299" s="6">
        <f t="shared" si="1157"/>
        <v>197503.8229331967</v>
      </c>
    </row>
    <row r="12300" spans="1:12" x14ac:dyDescent="0.3">
      <c r="A12300" s="3">
        <f>data!A12298</f>
        <v>12297</v>
      </c>
      <c r="B12300" s="3">
        <f>data!B12298</f>
        <v>2</v>
      </c>
      <c r="C12300" s="3">
        <f t="shared" si="1152"/>
        <v>0</v>
      </c>
      <c r="D12300" s="3">
        <f t="shared" si="1153"/>
        <v>1</v>
      </c>
      <c r="E12300" s="3">
        <f t="shared" si="1154"/>
        <v>0</v>
      </c>
      <c r="F12300" s="3">
        <f t="shared" si="1155"/>
        <v>0</v>
      </c>
      <c r="G12300" s="5">
        <f>data!D12298</f>
        <v>38849.650089621551</v>
      </c>
      <c r="H12300" s="7">
        <f>data!L12298</f>
        <v>1.54436885778679E-2</v>
      </c>
      <c r="I12300" s="8">
        <f>data!M12298</f>
        <v>2.3723805805024081</v>
      </c>
      <c r="J12300" s="7" t="str">
        <f>data!N12298</f>
        <v>V</v>
      </c>
      <c r="K12300" s="8">
        <f t="shared" si="1156"/>
        <v>1.1998531119329499</v>
      </c>
      <c r="L12300" s="6">
        <f t="shared" si="1157"/>
        <v>53411.301753744658</v>
      </c>
    </row>
    <row r="12301" spans="1:12" x14ac:dyDescent="0.3">
      <c r="A12301" s="3">
        <f>data!A12299</f>
        <v>12298</v>
      </c>
      <c r="B12301" s="3">
        <f>data!B12299</f>
        <v>2</v>
      </c>
      <c r="C12301" s="3">
        <f t="shared" si="1152"/>
        <v>0</v>
      </c>
      <c r="D12301" s="3">
        <f t="shared" si="1153"/>
        <v>1</v>
      </c>
      <c r="E12301" s="3">
        <f t="shared" si="1154"/>
        <v>0</v>
      </c>
      <c r="F12301" s="3">
        <f t="shared" si="1155"/>
        <v>0</v>
      </c>
      <c r="G12301" s="5">
        <f>data!D12299</f>
        <v>109283.39013648</v>
      </c>
      <c r="H12301" s="7">
        <f>data!L12299</f>
        <v>1.01128259567688E-2</v>
      </c>
      <c r="I12301" s="8">
        <f>data!M12299</f>
        <v>1.1827537260468417</v>
      </c>
      <c r="J12301" s="7" t="str">
        <f>data!N12299</f>
        <v>V</v>
      </c>
      <c r="K12301" s="8">
        <f t="shared" si="1156"/>
        <v>1.189843807765558</v>
      </c>
      <c r="L12301" s="6">
        <f t="shared" si="1157"/>
        <v>5.4935950189160181</v>
      </c>
    </row>
    <row r="12302" spans="1:12" x14ac:dyDescent="0.3">
      <c r="A12302" s="3">
        <f>data!A12300</f>
        <v>12299</v>
      </c>
      <c r="B12302" s="3">
        <f>data!B12300</f>
        <v>2</v>
      </c>
      <c r="C12302" s="3">
        <f t="shared" si="1152"/>
        <v>0</v>
      </c>
      <c r="D12302" s="3">
        <f t="shared" si="1153"/>
        <v>1</v>
      </c>
      <c r="E12302" s="3">
        <f t="shared" si="1154"/>
        <v>0</v>
      </c>
      <c r="F12302" s="3">
        <f t="shared" si="1155"/>
        <v>0</v>
      </c>
      <c r="G12302" s="5">
        <f>data!D12300</f>
        <v>130280.830104589</v>
      </c>
      <c r="H12302" s="7">
        <f>data!L12300</f>
        <v>2.5009831768948499E-3</v>
      </c>
      <c r="I12302" s="8">
        <f>data!M12300</f>
        <v>0.78888338452392748</v>
      </c>
      <c r="J12302" s="7" t="str">
        <f>data!N12300</f>
        <v>V</v>
      </c>
      <c r="K12302" s="8">
        <f t="shared" si="1156"/>
        <v>1.1756962637780146</v>
      </c>
      <c r="L12302" s="6">
        <f t="shared" si="1157"/>
        <v>19493.165443122722</v>
      </c>
    </row>
    <row r="12303" spans="1:12" x14ac:dyDescent="0.3">
      <c r="A12303" s="3">
        <f>data!A12301</f>
        <v>12300</v>
      </c>
      <c r="B12303" s="3">
        <f>data!B12301</f>
        <v>2</v>
      </c>
      <c r="C12303" s="3">
        <f t="shared" si="1152"/>
        <v>0</v>
      </c>
      <c r="D12303" s="3">
        <f t="shared" si="1153"/>
        <v>1</v>
      </c>
      <c r="E12303" s="3">
        <f t="shared" si="1154"/>
        <v>0</v>
      </c>
      <c r="F12303" s="3">
        <f t="shared" si="1155"/>
        <v>0</v>
      </c>
      <c r="G12303" s="5">
        <f>data!D12301</f>
        <v>46284.100074946902</v>
      </c>
      <c r="H12303" s="7">
        <f>data!L12301</f>
        <v>2.5507759126309801E-2</v>
      </c>
      <c r="I12303" s="8">
        <f>data!M12301</f>
        <v>3.034607977991747</v>
      </c>
      <c r="J12303" s="7" t="str">
        <f>data!N12301</f>
        <v>V</v>
      </c>
      <c r="K12303" s="8">
        <f t="shared" si="1156"/>
        <v>1.2189796591464286</v>
      </c>
      <c r="L12303" s="6">
        <f t="shared" si="1157"/>
        <v>152575.82249714652</v>
      </c>
    </row>
    <row r="12304" spans="1:12" x14ac:dyDescent="0.3">
      <c r="A12304" s="3">
        <f>data!A12302</f>
        <v>12301</v>
      </c>
      <c r="B12304" s="3">
        <f>data!B12302</f>
        <v>2</v>
      </c>
      <c r="C12304" s="3">
        <f t="shared" si="1152"/>
        <v>0</v>
      </c>
      <c r="D12304" s="3">
        <f t="shared" si="1153"/>
        <v>1</v>
      </c>
      <c r="E12304" s="3">
        <f t="shared" si="1154"/>
        <v>0</v>
      </c>
      <c r="F12304" s="3">
        <f t="shared" si="1155"/>
        <v>0</v>
      </c>
      <c r="G12304" s="5">
        <f>data!D12302</f>
        <v>42863.510078728199</v>
      </c>
      <c r="H12304" s="7">
        <f>data!L12302</f>
        <v>1.9322362619273E-2</v>
      </c>
      <c r="I12304" s="8">
        <f>data!M12302</f>
        <v>2.2248355945257421</v>
      </c>
      <c r="J12304" s="7" t="str">
        <f>data!N12302</f>
        <v>T</v>
      </c>
      <c r="K12304" s="8">
        <f t="shared" si="1156"/>
        <v>1.207188644942909</v>
      </c>
      <c r="L12304" s="6">
        <f t="shared" si="1157"/>
        <v>44389.678814019673</v>
      </c>
    </row>
    <row r="12305" spans="1:12" x14ac:dyDescent="0.3">
      <c r="A12305" s="3">
        <f>data!A12303</f>
        <v>12302</v>
      </c>
      <c r="B12305" s="3">
        <f>data!B12303</f>
        <v>2</v>
      </c>
      <c r="C12305" s="3">
        <f t="shared" si="1152"/>
        <v>0</v>
      </c>
      <c r="D12305" s="3">
        <f t="shared" si="1153"/>
        <v>1</v>
      </c>
      <c r="E12305" s="3">
        <f t="shared" si="1154"/>
        <v>0</v>
      </c>
      <c r="F12305" s="3">
        <f t="shared" si="1155"/>
        <v>0</v>
      </c>
      <c r="G12305" s="5">
        <f>data!D12303</f>
        <v>150079.36000800101</v>
      </c>
      <c r="H12305" s="7">
        <f>data!L12303</f>
        <v>-3.2688648914141902E-4</v>
      </c>
      <c r="I12305" s="8">
        <f>data!M12303</f>
        <v>0.74832400687018674</v>
      </c>
      <c r="J12305" s="7" t="str">
        <f>data!N12303</f>
        <v>T</v>
      </c>
      <c r="K12305" s="8">
        <f t="shared" si="1156"/>
        <v>1.170483284104036</v>
      </c>
      <c r="L12305" s="6">
        <f t="shared" si="1157"/>
        <v>26746.91172123377</v>
      </c>
    </row>
    <row r="12306" spans="1:12" x14ac:dyDescent="0.3">
      <c r="A12306" s="3">
        <f>data!A12304</f>
        <v>12303</v>
      </c>
      <c r="B12306" s="3">
        <f>data!B12304</f>
        <v>2</v>
      </c>
      <c r="C12306" s="3">
        <f t="shared" si="1152"/>
        <v>0</v>
      </c>
      <c r="D12306" s="3">
        <f t="shared" si="1153"/>
        <v>1</v>
      </c>
      <c r="E12306" s="3">
        <f t="shared" si="1154"/>
        <v>0</v>
      </c>
      <c r="F12306" s="3">
        <f t="shared" si="1155"/>
        <v>0</v>
      </c>
      <c r="G12306" s="5">
        <f>data!D12304</f>
        <v>76125.579991450504</v>
      </c>
      <c r="H12306" s="7">
        <f>data!L12304</f>
        <v>7.5989129849506802E-3</v>
      </c>
      <c r="I12306" s="8">
        <f>data!M12304</f>
        <v>1.3495256437691705</v>
      </c>
      <c r="J12306" s="7" t="str">
        <f>data!N12304</f>
        <v>V</v>
      </c>
      <c r="K12306" s="8">
        <f t="shared" si="1156"/>
        <v>1.1851526638644336</v>
      </c>
      <c r="L12306" s="6">
        <f t="shared" si="1157"/>
        <v>2056.7971957807245</v>
      </c>
    </row>
    <row r="12307" spans="1:12" x14ac:dyDescent="0.3">
      <c r="A12307" s="3">
        <f>data!A12305</f>
        <v>12304</v>
      </c>
      <c r="B12307" s="3">
        <f>data!B12305</f>
        <v>2</v>
      </c>
      <c r="C12307" s="3">
        <f t="shared" si="1152"/>
        <v>0</v>
      </c>
      <c r="D12307" s="3">
        <f t="shared" si="1153"/>
        <v>1</v>
      </c>
      <c r="E12307" s="3">
        <f t="shared" si="1154"/>
        <v>0</v>
      </c>
      <c r="F12307" s="3">
        <f t="shared" si="1155"/>
        <v>0</v>
      </c>
      <c r="G12307" s="5">
        <f>data!D12305</f>
        <v>18668.245000928651</v>
      </c>
      <c r="H12307" s="7">
        <f>data!L12305</f>
        <v>5.4339778115690598E-3</v>
      </c>
      <c r="I12307" s="8">
        <f>data!M12305</f>
        <v>0.89712648667419048</v>
      </c>
      <c r="J12307" s="7" t="str">
        <f>data!N12305</f>
        <v>V</v>
      </c>
      <c r="K12307" s="8">
        <f t="shared" si="1156"/>
        <v>1.1811275630303399</v>
      </c>
      <c r="L12307" s="6">
        <f t="shared" si="1157"/>
        <v>1505.7173820269434</v>
      </c>
    </row>
    <row r="12308" spans="1:12" x14ac:dyDescent="0.3">
      <c r="A12308" s="3">
        <f>data!A12306</f>
        <v>12305</v>
      </c>
      <c r="B12308" s="3">
        <f>data!B12306</f>
        <v>2</v>
      </c>
      <c r="C12308" s="3">
        <f t="shared" si="1152"/>
        <v>0</v>
      </c>
      <c r="D12308" s="3">
        <f t="shared" si="1153"/>
        <v>1</v>
      </c>
      <c r="E12308" s="3">
        <f t="shared" si="1154"/>
        <v>0</v>
      </c>
      <c r="F12308" s="3">
        <f t="shared" si="1155"/>
        <v>0</v>
      </c>
      <c r="G12308" s="5">
        <f>data!D12306</f>
        <v>75166.275000041496</v>
      </c>
      <c r="H12308" s="7">
        <f>data!L12306</f>
        <v>2.9257010010918E-3</v>
      </c>
      <c r="I12308" s="8">
        <f>data!M12306</f>
        <v>1.0591349462650219</v>
      </c>
      <c r="J12308" s="7" t="str">
        <f>data!N12306</f>
        <v>V</v>
      </c>
      <c r="K12308" s="8">
        <f t="shared" si="1156"/>
        <v>1.1764812041540817</v>
      </c>
      <c r="L12308" s="6">
        <f t="shared" si="1157"/>
        <v>1035.0504487766018</v>
      </c>
    </row>
    <row r="12309" spans="1:12" x14ac:dyDescent="0.3">
      <c r="A12309" s="3">
        <f>data!A12307</f>
        <v>12306</v>
      </c>
      <c r="B12309" s="3">
        <f>data!B12307</f>
        <v>2</v>
      </c>
      <c r="C12309" s="3">
        <f t="shared" si="1152"/>
        <v>0</v>
      </c>
      <c r="D12309" s="3">
        <f t="shared" si="1153"/>
        <v>1</v>
      </c>
      <c r="E12309" s="3">
        <f t="shared" si="1154"/>
        <v>0</v>
      </c>
      <c r="F12309" s="3">
        <f t="shared" si="1155"/>
        <v>0</v>
      </c>
      <c r="G12309" s="5">
        <f>data!D12307</f>
        <v>101128.730015315</v>
      </c>
      <c r="H12309" s="7">
        <f>data!L12307</f>
        <v>9.5877408003950906E-2</v>
      </c>
      <c r="I12309" s="8">
        <f>data!M12307</f>
        <v>1.2382119738001303</v>
      </c>
      <c r="J12309" s="7" t="str">
        <f>data!N12307</f>
        <v>T</v>
      </c>
      <c r="K12309" s="8">
        <f t="shared" si="1156"/>
        <v>1.3615114093979088</v>
      </c>
      <c r="L12309" s="6">
        <f t="shared" si="1157"/>
        <v>1537.4348830375304</v>
      </c>
    </row>
    <row r="12310" spans="1:12" x14ac:dyDescent="0.3">
      <c r="A12310" s="3">
        <f>data!A12308</f>
        <v>12307</v>
      </c>
      <c r="B12310" s="3">
        <f>data!B12308</f>
        <v>2</v>
      </c>
      <c r="C12310" s="3">
        <f t="shared" si="1152"/>
        <v>0</v>
      </c>
      <c r="D12310" s="3">
        <f t="shared" si="1153"/>
        <v>1</v>
      </c>
      <c r="E12310" s="3">
        <f t="shared" si="1154"/>
        <v>0</v>
      </c>
      <c r="F12310" s="3">
        <f t="shared" si="1155"/>
        <v>0</v>
      </c>
      <c r="G12310" s="5">
        <f>data!D12308</f>
        <v>129949.7550021035</v>
      </c>
      <c r="H12310" s="7">
        <f>data!L12308</f>
        <v>1.7293256559046801E-3</v>
      </c>
      <c r="I12310" s="8">
        <f>data!M12308</f>
        <v>0.70025938943717092</v>
      </c>
      <c r="J12310" s="7" t="str">
        <f>data!N12308</f>
        <v>T</v>
      </c>
      <c r="K12310" s="8">
        <f t="shared" si="1156"/>
        <v>1.1742714682236806</v>
      </c>
      <c r="L12310" s="6">
        <f t="shared" si="1157"/>
        <v>29198.079188121468</v>
      </c>
    </row>
    <row r="12311" spans="1:12" x14ac:dyDescent="0.3">
      <c r="A12311" s="3">
        <f>data!A12309</f>
        <v>12308</v>
      </c>
      <c r="B12311" s="3">
        <f>data!B12309</f>
        <v>2</v>
      </c>
      <c r="C12311" s="3">
        <f t="shared" si="1152"/>
        <v>0</v>
      </c>
      <c r="D12311" s="3">
        <f t="shared" si="1153"/>
        <v>1</v>
      </c>
      <c r="E12311" s="3">
        <f t="shared" si="1154"/>
        <v>0</v>
      </c>
      <c r="F12311" s="3">
        <f t="shared" si="1155"/>
        <v>0</v>
      </c>
      <c r="G12311" s="5">
        <f>data!D12309</f>
        <v>56734.719990968697</v>
      </c>
      <c r="H12311" s="7">
        <f>data!L12309</f>
        <v>0.12600789763343401</v>
      </c>
      <c r="I12311" s="8">
        <f>data!M12309</f>
        <v>1.5611586477766868</v>
      </c>
      <c r="J12311" s="7" t="str">
        <f>data!N12309</f>
        <v>V</v>
      </c>
      <c r="K12311" s="8">
        <f t="shared" si="1156"/>
        <v>1.4275268691158465</v>
      </c>
      <c r="L12311" s="6">
        <f t="shared" si="1157"/>
        <v>1013.1375541804624</v>
      </c>
    </row>
    <row r="12312" spans="1:12" x14ac:dyDescent="0.3">
      <c r="A12312" s="3">
        <f>data!A12310</f>
        <v>12309</v>
      </c>
      <c r="B12312" s="3">
        <f>data!B12310</f>
        <v>2</v>
      </c>
      <c r="C12312" s="3">
        <f t="shared" si="1152"/>
        <v>0</v>
      </c>
      <c r="D12312" s="3">
        <f t="shared" si="1153"/>
        <v>1</v>
      </c>
      <c r="E12312" s="3">
        <f t="shared" si="1154"/>
        <v>0</v>
      </c>
      <c r="F12312" s="3">
        <f t="shared" si="1155"/>
        <v>0</v>
      </c>
      <c r="G12312" s="5">
        <f>data!D12310</f>
        <v>69870.560004234299</v>
      </c>
      <c r="H12312" s="7">
        <f>data!L12310</f>
        <v>0.12264277742718201</v>
      </c>
      <c r="I12312" s="8">
        <f>data!M12310</f>
        <v>1.0736098450319052</v>
      </c>
      <c r="J12312" s="7" t="str">
        <f>data!N12310</f>
        <v>T</v>
      </c>
      <c r="K12312" s="8">
        <f t="shared" si="1156"/>
        <v>1.419997940158199</v>
      </c>
      <c r="L12312" s="6">
        <f t="shared" si="1157"/>
        <v>8383.3990504947105</v>
      </c>
    </row>
    <row r="12313" spans="1:12" x14ac:dyDescent="0.3">
      <c r="A12313" s="3">
        <f>data!A12311</f>
        <v>12310</v>
      </c>
      <c r="B12313" s="3">
        <f>data!B12311</f>
        <v>2</v>
      </c>
      <c r="C12313" s="3">
        <f t="shared" si="1152"/>
        <v>0</v>
      </c>
      <c r="D12313" s="3">
        <f t="shared" si="1153"/>
        <v>1</v>
      </c>
      <c r="E12313" s="3">
        <f t="shared" si="1154"/>
        <v>0</v>
      </c>
      <c r="F12313" s="3">
        <f t="shared" si="1155"/>
        <v>0</v>
      </c>
      <c r="G12313" s="5">
        <f>data!D12311</f>
        <v>29506.710003852801</v>
      </c>
      <c r="H12313" s="7">
        <f>data!L12311</f>
        <v>0.12748322451185301</v>
      </c>
      <c r="I12313" s="8">
        <f>data!M12311</f>
        <v>1.7504049676025919</v>
      </c>
      <c r="J12313" s="7" t="str">
        <f>data!N12311</f>
        <v>V</v>
      </c>
      <c r="K12313" s="8">
        <f t="shared" si="1156"/>
        <v>1.4308402562441922</v>
      </c>
      <c r="L12313" s="6">
        <f t="shared" si="1157"/>
        <v>3013.2725763558278</v>
      </c>
    </row>
    <row r="12314" spans="1:12" x14ac:dyDescent="0.3">
      <c r="A12314" s="3">
        <f>data!A12312</f>
        <v>12311</v>
      </c>
      <c r="B12314" s="3">
        <f>data!B12312</f>
        <v>2</v>
      </c>
      <c r="C12314" s="3">
        <f t="shared" si="1152"/>
        <v>0</v>
      </c>
      <c r="D12314" s="3">
        <f t="shared" si="1153"/>
        <v>1</v>
      </c>
      <c r="E12314" s="3">
        <f t="shared" si="1154"/>
        <v>0</v>
      </c>
      <c r="F12314" s="3">
        <f t="shared" si="1155"/>
        <v>0</v>
      </c>
      <c r="G12314" s="5">
        <f>data!D12312</f>
        <v>40533.350002765699</v>
      </c>
      <c r="H12314" s="7">
        <f>data!L12312</f>
        <v>0.122359379704152</v>
      </c>
      <c r="I12314" s="8">
        <f>data!M12312</f>
        <v>1.1902611427449441</v>
      </c>
      <c r="J12314" s="7" t="str">
        <f>data!N12312</f>
        <v>V</v>
      </c>
      <c r="K12314" s="8">
        <f t="shared" si="1156"/>
        <v>1.4193656979613658</v>
      </c>
      <c r="L12314" s="6">
        <f t="shared" si="1157"/>
        <v>2127.5508423145197</v>
      </c>
    </row>
    <row r="12315" spans="1:12" x14ac:dyDescent="0.3">
      <c r="A12315" s="3">
        <f>data!A12313</f>
        <v>12312</v>
      </c>
      <c r="B12315" s="3">
        <f>data!B12313</f>
        <v>2</v>
      </c>
      <c r="C12315" s="3">
        <f t="shared" si="1152"/>
        <v>0</v>
      </c>
      <c r="D12315" s="3">
        <f t="shared" si="1153"/>
        <v>1</v>
      </c>
      <c r="E12315" s="3">
        <f t="shared" si="1154"/>
        <v>0</v>
      </c>
      <c r="F12315" s="3">
        <f t="shared" si="1155"/>
        <v>0</v>
      </c>
      <c r="G12315" s="5">
        <f>data!D12313</f>
        <v>33071.320008695096</v>
      </c>
      <c r="H12315" s="7">
        <f>data!L12313</f>
        <v>4.4310077411822503E-2</v>
      </c>
      <c r="I12315" s="8">
        <f>data!M12313</f>
        <v>1.3174373795761078</v>
      </c>
      <c r="J12315" s="7" t="str">
        <f>data!N12313</f>
        <v>V</v>
      </c>
      <c r="K12315" s="8">
        <f t="shared" si="1156"/>
        <v>1.2555337281013284</v>
      </c>
      <c r="L12315" s="6">
        <f t="shared" si="1157"/>
        <v>126.73135087492294</v>
      </c>
    </row>
    <row r="12316" spans="1:12" x14ac:dyDescent="0.3">
      <c r="A12316" s="3">
        <f>data!A12314</f>
        <v>12313</v>
      </c>
      <c r="B12316" s="3">
        <f>data!B12314</f>
        <v>2</v>
      </c>
      <c r="C12316" s="3">
        <f t="shared" si="1152"/>
        <v>0</v>
      </c>
      <c r="D12316" s="3">
        <f t="shared" si="1153"/>
        <v>1</v>
      </c>
      <c r="E12316" s="3">
        <f t="shared" si="1154"/>
        <v>0</v>
      </c>
      <c r="F12316" s="3">
        <f t="shared" si="1155"/>
        <v>0</v>
      </c>
      <c r="G12316" s="5">
        <f>data!D12314</f>
        <v>35032.919997692101</v>
      </c>
      <c r="H12316" s="7">
        <f>data!L12314</f>
        <v>0.14686523940120999</v>
      </c>
      <c r="I12316" s="8">
        <f>data!M12314</f>
        <v>1.1406830855018588</v>
      </c>
      <c r="J12316" s="7" t="str">
        <f>data!N12314</f>
        <v>V</v>
      </c>
      <c r="K12316" s="8">
        <f t="shared" si="1156"/>
        <v>1.4750906094521357</v>
      </c>
      <c r="L12316" s="6">
        <f t="shared" si="1157"/>
        <v>3917.6751130184302</v>
      </c>
    </row>
    <row r="12317" spans="1:12" x14ac:dyDescent="0.3">
      <c r="A12317" s="3">
        <f>data!A12315</f>
        <v>12314</v>
      </c>
      <c r="B12317" s="3">
        <f>data!B12315</f>
        <v>2</v>
      </c>
      <c r="C12317" s="3">
        <f t="shared" si="1152"/>
        <v>0</v>
      </c>
      <c r="D12317" s="3">
        <f t="shared" si="1153"/>
        <v>1</v>
      </c>
      <c r="E12317" s="3">
        <f t="shared" si="1154"/>
        <v>0</v>
      </c>
      <c r="F12317" s="3">
        <f t="shared" si="1155"/>
        <v>0</v>
      </c>
      <c r="G12317" s="5">
        <f>data!D12315</f>
        <v>28963.380099296599</v>
      </c>
      <c r="H12317" s="7">
        <f>data!L12315</f>
        <v>8.0984821342290104E-4</v>
      </c>
      <c r="I12317" s="8">
        <f>data!M12315</f>
        <v>1.1494974874371859</v>
      </c>
      <c r="J12317" s="7" t="str">
        <f>data!N12315</f>
        <v>V</v>
      </c>
      <c r="K12317" s="8">
        <f t="shared" si="1156"/>
        <v>1.1725759909296933</v>
      </c>
      <c r="L12317" s="6">
        <f t="shared" si="1157"/>
        <v>15.42639798665882</v>
      </c>
    </row>
    <row r="12318" spans="1:12" x14ac:dyDescent="0.3">
      <c r="A12318" s="3">
        <f>data!A12316</f>
        <v>12315</v>
      </c>
      <c r="B12318" s="3">
        <f>data!B12316</f>
        <v>2</v>
      </c>
      <c r="C12318" s="3">
        <f t="shared" si="1152"/>
        <v>0</v>
      </c>
      <c r="D12318" s="3">
        <f t="shared" si="1153"/>
        <v>1</v>
      </c>
      <c r="E12318" s="3">
        <f t="shared" si="1154"/>
        <v>0</v>
      </c>
      <c r="F12318" s="3">
        <f t="shared" si="1155"/>
        <v>0</v>
      </c>
      <c r="G12318" s="5">
        <f>data!D12316</f>
        <v>151189.680008411</v>
      </c>
      <c r="H12318" s="7">
        <f>data!L12316</f>
        <v>8.9907536426984101E-4</v>
      </c>
      <c r="I12318" s="8">
        <f>data!M12316</f>
        <v>1.1756257693885925</v>
      </c>
      <c r="J12318" s="7" t="str">
        <f>data!N12316</f>
        <v>V</v>
      </c>
      <c r="K12318" s="8">
        <f t="shared" si="1156"/>
        <v>1.1727404146909322</v>
      </c>
      <c r="L12318" s="6">
        <f t="shared" si="1157"/>
        <v>1.2586951690399535</v>
      </c>
    </row>
    <row r="12319" spans="1:12" x14ac:dyDescent="0.3">
      <c r="A12319" s="3">
        <f>data!A12317</f>
        <v>12316</v>
      </c>
      <c r="B12319" s="3">
        <f>data!B12317</f>
        <v>2</v>
      </c>
      <c r="C12319" s="3">
        <f t="shared" si="1152"/>
        <v>0</v>
      </c>
      <c r="D12319" s="3">
        <f t="shared" si="1153"/>
        <v>1</v>
      </c>
      <c r="E12319" s="3">
        <f t="shared" si="1154"/>
        <v>0</v>
      </c>
      <c r="F12319" s="3">
        <f t="shared" si="1155"/>
        <v>0</v>
      </c>
      <c r="G12319" s="5">
        <f>data!D12317</f>
        <v>71519.280002474799</v>
      </c>
      <c r="H12319" s="7">
        <f>data!L12317</f>
        <v>0.18554613672755099</v>
      </c>
      <c r="I12319" s="8">
        <f>data!M12317</f>
        <v>1.338243959929287</v>
      </c>
      <c r="J12319" s="7" t="str">
        <f>data!N12317</f>
        <v>T</v>
      </c>
      <c r="K12319" s="8">
        <f t="shared" si="1156"/>
        <v>1.5675343231040355</v>
      </c>
      <c r="L12319" s="6">
        <f t="shared" si="1157"/>
        <v>3760.0596793159184</v>
      </c>
    </row>
    <row r="12320" spans="1:12" x14ac:dyDescent="0.3">
      <c r="A12320" s="3">
        <f>data!A12318</f>
        <v>12317</v>
      </c>
      <c r="B12320" s="3">
        <f>data!B12318</f>
        <v>1</v>
      </c>
      <c r="C12320" s="3">
        <f t="shared" si="1152"/>
        <v>1</v>
      </c>
      <c r="D12320" s="3">
        <f t="shared" si="1153"/>
        <v>0</v>
      </c>
      <c r="E12320" s="3">
        <f t="shared" si="1154"/>
        <v>0</v>
      </c>
      <c r="F12320" s="3">
        <f t="shared" si="1155"/>
        <v>0</v>
      </c>
      <c r="G12320" s="5">
        <f>data!D12318</f>
        <v>17735.179997563399</v>
      </c>
      <c r="H12320" s="7">
        <f>data!L12318</f>
        <v>0.16154706996441501</v>
      </c>
      <c r="I12320" s="8">
        <f>data!M12318</f>
        <v>1.1586353944562899</v>
      </c>
      <c r="J12320" s="7" t="str">
        <f>data!N12318</f>
        <v>V</v>
      </c>
      <c r="K12320" s="8">
        <f t="shared" si="1156"/>
        <v>1.4110710849869395</v>
      </c>
      <c r="L12320" s="6">
        <f t="shared" si="1157"/>
        <v>1130.1526703598629</v>
      </c>
    </row>
    <row r="12321" spans="1:12" x14ac:dyDescent="0.3">
      <c r="A12321" s="3">
        <f>data!A12319</f>
        <v>12318</v>
      </c>
      <c r="B12321" s="3">
        <f>data!B12319</f>
        <v>1</v>
      </c>
      <c r="C12321" s="3">
        <f t="shared" si="1152"/>
        <v>1</v>
      </c>
      <c r="D12321" s="3">
        <f t="shared" si="1153"/>
        <v>0</v>
      </c>
      <c r="E12321" s="3">
        <f t="shared" si="1154"/>
        <v>0</v>
      </c>
      <c r="F12321" s="3">
        <f t="shared" si="1155"/>
        <v>0</v>
      </c>
      <c r="G12321" s="5">
        <f>data!D12319</f>
        <v>18848.8300042152</v>
      </c>
      <c r="H12321" s="7">
        <f>data!L12319</f>
        <v>0.15834121905444401</v>
      </c>
      <c r="I12321" s="8">
        <f>data!M12319</f>
        <v>1.2122905027932962</v>
      </c>
      <c r="J12321" s="7" t="str">
        <f>data!N12319</f>
        <v>V</v>
      </c>
      <c r="K12321" s="8">
        <f t="shared" si="1156"/>
        <v>1.4039802914443769</v>
      </c>
      <c r="L12321" s="6">
        <f t="shared" si="1157"/>
        <v>692.59978866191102</v>
      </c>
    </row>
    <row r="12322" spans="1:12" x14ac:dyDescent="0.3">
      <c r="A12322" s="3">
        <f>data!A12320</f>
        <v>12319</v>
      </c>
      <c r="B12322" s="3">
        <f>data!B12320</f>
        <v>1</v>
      </c>
      <c r="C12322" s="3">
        <f t="shared" si="1152"/>
        <v>1</v>
      </c>
      <c r="D12322" s="3">
        <f t="shared" si="1153"/>
        <v>0</v>
      </c>
      <c r="E12322" s="3">
        <f t="shared" si="1154"/>
        <v>0</v>
      </c>
      <c r="F12322" s="3">
        <f t="shared" si="1155"/>
        <v>0</v>
      </c>
      <c r="G12322" s="5">
        <f>data!D12320</f>
        <v>17147.869995214001</v>
      </c>
      <c r="H12322" s="7">
        <f>data!L12320</f>
        <v>0.16641182266099599</v>
      </c>
      <c r="I12322" s="8">
        <f>data!M12320</f>
        <v>1.1815384615384616</v>
      </c>
      <c r="J12322" s="7" t="str">
        <f>data!N12320</f>
        <v>T</v>
      </c>
      <c r="K12322" s="8">
        <f t="shared" si="1156"/>
        <v>1.4218995484968004</v>
      </c>
      <c r="L12322" s="6">
        <f t="shared" si="1157"/>
        <v>990.69164619354149</v>
      </c>
    </row>
    <row r="12323" spans="1:12" x14ac:dyDescent="0.3">
      <c r="A12323" s="3">
        <f>data!A12321</f>
        <v>12320</v>
      </c>
      <c r="B12323" s="3">
        <f>data!B12321</f>
        <v>2</v>
      </c>
      <c r="C12323" s="3">
        <f t="shared" si="1152"/>
        <v>0</v>
      </c>
      <c r="D12323" s="3">
        <f t="shared" si="1153"/>
        <v>1</v>
      </c>
      <c r="E12323" s="3">
        <f t="shared" si="1154"/>
        <v>0</v>
      </c>
      <c r="F12323" s="3">
        <f t="shared" si="1155"/>
        <v>0</v>
      </c>
      <c r="G12323" s="5">
        <f>data!D12321</f>
        <v>199041.65002787099</v>
      </c>
      <c r="H12323" s="7">
        <f>data!L12321</f>
        <v>9.5533764351750697E-4</v>
      </c>
      <c r="I12323" s="8">
        <f>data!M12321</f>
        <v>1.0192326030766141</v>
      </c>
      <c r="J12323" s="7" t="str">
        <f>data!N12321</f>
        <v>V</v>
      </c>
      <c r="K12323" s="8">
        <f t="shared" si="1156"/>
        <v>1.1728441041289071</v>
      </c>
      <c r="L12323" s="6">
        <f t="shared" si="1157"/>
        <v>4696.6849524539311</v>
      </c>
    </row>
    <row r="12324" spans="1:12" x14ac:dyDescent="0.3">
      <c r="A12324" s="3">
        <f>data!A12322</f>
        <v>12321</v>
      </c>
      <c r="B12324" s="3">
        <f>data!B12322</f>
        <v>2</v>
      </c>
      <c r="C12324" s="3">
        <f t="shared" si="1152"/>
        <v>0</v>
      </c>
      <c r="D12324" s="3">
        <f t="shared" si="1153"/>
        <v>1</v>
      </c>
      <c r="E12324" s="3">
        <f t="shared" si="1154"/>
        <v>0</v>
      </c>
      <c r="F12324" s="3">
        <f t="shared" si="1155"/>
        <v>0</v>
      </c>
      <c r="G12324" s="5">
        <f>data!D12322</f>
        <v>90322.845003217502</v>
      </c>
      <c r="H12324" s="7">
        <f>data!L12322</f>
        <v>7.8547386122659803E-4</v>
      </c>
      <c r="I12324" s="8">
        <f>data!M12322</f>
        <v>1.4508052660085997</v>
      </c>
      <c r="J12324" s="7" t="str">
        <f>data!N12322</f>
        <v>T</v>
      </c>
      <c r="K12324" s="8">
        <f t="shared" si="1156"/>
        <v>1.1725310789839798</v>
      </c>
      <c r="L12324" s="6">
        <f t="shared" si="1157"/>
        <v>6994.2870793492857</v>
      </c>
    </row>
    <row r="12325" spans="1:12" x14ac:dyDescent="0.3">
      <c r="A12325" s="3">
        <f>data!A12323</f>
        <v>12322</v>
      </c>
      <c r="B12325" s="3">
        <f>data!B12323</f>
        <v>2</v>
      </c>
      <c r="C12325" s="3">
        <f t="shared" si="1152"/>
        <v>0</v>
      </c>
      <c r="D12325" s="3">
        <f t="shared" si="1153"/>
        <v>1</v>
      </c>
      <c r="E12325" s="3">
        <f t="shared" si="1154"/>
        <v>0</v>
      </c>
      <c r="F12325" s="3">
        <f t="shared" si="1155"/>
        <v>0</v>
      </c>
      <c r="G12325" s="5">
        <f>data!D12323</f>
        <v>85146.674999714</v>
      </c>
      <c r="H12325" s="7">
        <f>data!L12323</f>
        <v>1.10732958259517E-3</v>
      </c>
      <c r="I12325" s="8">
        <f>data!M12323</f>
        <v>1.1399307000932206</v>
      </c>
      <c r="J12325" s="7" t="str">
        <f>data!N12323</f>
        <v>V</v>
      </c>
      <c r="K12325" s="8">
        <f t="shared" si="1156"/>
        <v>1.173124265863873</v>
      </c>
      <c r="L12325" s="6">
        <f t="shared" si="1157"/>
        <v>93.81569712188498</v>
      </c>
    </row>
    <row r="12326" spans="1:12" x14ac:dyDescent="0.3">
      <c r="A12326" s="3">
        <f>data!A12324</f>
        <v>12323</v>
      </c>
      <c r="B12326" s="3">
        <f>data!B12324</f>
        <v>2</v>
      </c>
      <c r="C12326" s="3">
        <f t="shared" si="1152"/>
        <v>0</v>
      </c>
      <c r="D12326" s="3">
        <f t="shared" si="1153"/>
        <v>1</v>
      </c>
      <c r="E12326" s="3">
        <f t="shared" si="1154"/>
        <v>0</v>
      </c>
      <c r="F12326" s="3">
        <f t="shared" si="1155"/>
        <v>0</v>
      </c>
      <c r="G12326" s="5">
        <f>data!D12324</f>
        <v>163820.27999723001</v>
      </c>
      <c r="H12326" s="7">
        <f>data!L12324</f>
        <v>1.0035574942265E-3</v>
      </c>
      <c r="I12326" s="8">
        <f>data!M12324</f>
        <v>1.0402543018585004</v>
      </c>
      <c r="J12326" s="7" t="str">
        <f>data!N12324</f>
        <v>T</v>
      </c>
      <c r="K12326" s="8">
        <f t="shared" si="1156"/>
        <v>1.1729329789445087</v>
      </c>
      <c r="L12326" s="6">
        <f t="shared" si="1157"/>
        <v>2883.8318172645163</v>
      </c>
    </row>
    <row r="12327" spans="1:12" x14ac:dyDescent="0.3">
      <c r="A12327" s="3">
        <f>data!A12325</f>
        <v>12324</v>
      </c>
      <c r="B12327" s="3">
        <f>data!B12325</f>
        <v>2</v>
      </c>
      <c r="C12327" s="3">
        <f t="shared" si="1152"/>
        <v>0</v>
      </c>
      <c r="D12327" s="3">
        <f t="shared" si="1153"/>
        <v>1</v>
      </c>
      <c r="E12327" s="3">
        <f t="shared" si="1154"/>
        <v>0</v>
      </c>
      <c r="F12327" s="3">
        <f t="shared" si="1155"/>
        <v>0</v>
      </c>
      <c r="G12327" s="5">
        <f>data!D12325</f>
        <v>171086.969980717</v>
      </c>
      <c r="H12327" s="7">
        <f>data!L12325</f>
        <v>4.2749000670540098E-3</v>
      </c>
      <c r="I12327" s="8">
        <f>data!M12325</f>
        <v>1.0518313470672223</v>
      </c>
      <c r="J12327" s="7" t="str">
        <f>data!N12325</f>
        <v>V</v>
      </c>
      <c r="K12327" s="8">
        <f t="shared" si="1156"/>
        <v>1.1789781987640242</v>
      </c>
      <c r="L12327" s="6">
        <f t="shared" si="1157"/>
        <v>2765.8470289894572</v>
      </c>
    </row>
    <row r="12328" spans="1:12" x14ac:dyDescent="0.3">
      <c r="A12328" s="3">
        <f>data!A12326</f>
        <v>12325</v>
      </c>
      <c r="B12328" s="3">
        <f>data!B12326</f>
        <v>2</v>
      </c>
      <c r="C12328" s="3">
        <f t="shared" si="1152"/>
        <v>0</v>
      </c>
      <c r="D12328" s="3">
        <f t="shared" si="1153"/>
        <v>1</v>
      </c>
      <c r="E12328" s="3">
        <f t="shared" si="1154"/>
        <v>0</v>
      </c>
      <c r="F12328" s="3">
        <f t="shared" si="1155"/>
        <v>0</v>
      </c>
      <c r="G12328" s="5">
        <f>data!D12326</f>
        <v>81334.330006777993</v>
      </c>
      <c r="H12328" s="7">
        <f>data!L12326</f>
        <v>5.8415427731010395E-4</v>
      </c>
      <c r="I12328" s="8">
        <f>data!M12326</f>
        <v>1.1423249430161027</v>
      </c>
      <c r="J12328" s="7" t="str">
        <f>data!N12326</f>
        <v>V</v>
      </c>
      <c r="K12328" s="8">
        <f t="shared" si="1156"/>
        <v>1.172160195238646</v>
      </c>
      <c r="L12328" s="6">
        <f t="shared" si="1157"/>
        <v>72.399125562700249</v>
      </c>
    </row>
    <row r="12329" spans="1:12" x14ac:dyDescent="0.3">
      <c r="A12329" s="3">
        <f>data!A12327</f>
        <v>12326</v>
      </c>
      <c r="B12329" s="3">
        <f>data!B12327</f>
        <v>2</v>
      </c>
      <c r="C12329" s="3">
        <f t="shared" si="1152"/>
        <v>0</v>
      </c>
      <c r="D12329" s="3">
        <f t="shared" si="1153"/>
        <v>1</v>
      </c>
      <c r="E12329" s="3">
        <f t="shared" si="1154"/>
        <v>0</v>
      </c>
      <c r="F12329" s="3">
        <f t="shared" si="1155"/>
        <v>0</v>
      </c>
      <c r="G12329" s="5">
        <f>data!D12327</f>
        <v>75981.864991783994</v>
      </c>
      <c r="H12329" s="7">
        <f>data!L12327</f>
        <v>-1.7440488083190001E-3</v>
      </c>
      <c r="I12329" s="8">
        <f>data!M12327</f>
        <v>0.9716152050158714</v>
      </c>
      <c r="J12329" s="7" t="str">
        <f>data!N12327</f>
        <v>T</v>
      </c>
      <c r="K12329" s="8">
        <f t="shared" si="1156"/>
        <v>1.167879545225027</v>
      </c>
      <c r="L12329" s="6">
        <f t="shared" si="1157"/>
        <v>2926.7979791507992</v>
      </c>
    </row>
    <row r="12330" spans="1:12" x14ac:dyDescent="0.3">
      <c r="A12330" s="3">
        <f>data!A12328</f>
        <v>12327</v>
      </c>
      <c r="B12330" s="3">
        <f>data!B12328</f>
        <v>2</v>
      </c>
      <c r="C12330" s="3">
        <f t="shared" si="1152"/>
        <v>0</v>
      </c>
      <c r="D12330" s="3">
        <f t="shared" si="1153"/>
        <v>1</v>
      </c>
      <c r="E12330" s="3">
        <f t="shared" si="1154"/>
        <v>0</v>
      </c>
      <c r="F12330" s="3">
        <f t="shared" si="1155"/>
        <v>0</v>
      </c>
      <c r="G12330" s="5">
        <f>data!D12328</f>
        <v>71165.365005072003</v>
      </c>
      <c r="H12330" s="7">
        <f>data!L12328</f>
        <v>2.72582654551815E-3</v>
      </c>
      <c r="I12330" s="8">
        <f>data!M12328</f>
        <v>1.1151851540380679</v>
      </c>
      <c r="J12330" s="7" t="str">
        <f>data!N12328</f>
        <v>T</v>
      </c>
      <c r="K12330" s="8">
        <f t="shared" si="1156"/>
        <v>1.1761117418000708</v>
      </c>
      <c r="L12330" s="6">
        <f t="shared" si="1157"/>
        <v>264.16932885643445</v>
      </c>
    </row>
    <row r="12331" spans="1:12" x14ac:dyDescent="0.3">
      <c r="A12331" s="3">
        <f>data!A12329</f>
        <v>12328</v>
      </c>
      <c r="B12331" s="3">
        <f>data!B12329</f>
        <v>2</v>
      </c>
      <c r="C12331" s="3">
        <f t="shared" si="1152"/>
        <v>0</v>
      </c>
      <c r="D12331" s="3">
        <f t="shared" si="1153"/>
        <v>1</v>
      </c>
      <c r="E12331" s="3">
        <f t="shared" si="1154"/>
        <v>0</v>
      </c>
      <c r="F12331" s="3">
        <f t="shared" si="1155"/>
        <v>0</v>
      </c>
      <c r="G12331" s="5">
        <f>data!D12329</f>
        <v>80743.199997484495</v>
      </c>
      <c r="H12331" s="7">
        <f>data!L12329</f>
        <v>3.0317368754441501E-3</v>
      </c>
      <c r="I12331" s="8">
        <f>data!M12329</f>
        <v>1.5473137086456987</v>
      </c>
      <c r="J12331" s="7" t="str">
        <f>data!N12329</f>
        <v>V</v>
      </c>
      <c r="K12331" s="8">
        <f t="shared" si="1156"/>
        <v>1.1766772556255718</v>
      </c>
      <c r="L12331" s="6">
        <f t="shared" si="1157"/>
        <v>11091.804834086117</v>
      </c>
    </row>
    <row r="12332" spans="1:12" x14ac:dyDescent="0.3">
      <c r="A12332" s="3">
        <f>data!A12330</f>
        <v>12329</v>
      </c>
      <c r="B12332" s="3">
        <f>data!B12330</f>
        <v>2</v>
      </c>
      <c r="C12332" s="3">
        <f t="shared" si="1152"/>
        <v>0</v>
      </c>
      <c r="D12332" s="3">
        <f t="shared" si="1153"/>
        <v>1</v>
      </c>
      <c r="E12332" s="3">
        <f t="shared" si="1154"/>
        <v>0</v>
      </c>
      <c r="F12332" s="3">
        <f t="shared" si="1155"/>
        <v>0</v>
      </c>
      <c r="G12332" s="5">
        <f>data!D12330</f>
        <v>147879.600005746</v>
      </c>
      <c r="H12332" s="7">
        <f>data!L12330</f>
        <v>2.2740165434413399E-3</v>
      </c>
      <c r="I12332" s="8">
        <f>data!M12330</f>
        <v>1.072677304126461</v>
      </c>
      <c r="J12332" s="7" t="str">
        <f>data!N12330</f>
        <v>V</v>
      </c>
      <c r="K12332" s="8">
        <f t="shared" si="1156"/>
        <v>1.1752770111285551</v>
      </c>
      <c r="L12332" s="6">
        <f t="shared" si="1157"/>
        <v>1556.6841671788079</v>
      </c>
    </row>
    <row r="12333" spans="1:12" x14ac:dyDescent="0.3">
      <c r="A12333" s="3">
        <f>data!A12331</f>
        <v>12330</v>
      </c>
      <c r="B12333" s="3">
        <f>data!B12331</f>
        <v>2</v>
      </c>
      <c r="C12333" s="3">
        <f t="shared" si="1152"/>
        <v>0</v>
      </c>
      <c r="D12333" s="3">
        <f t="shared" si="1153"/>
        <v>1</v>
      </c>
      <c r="E12333" s="3">
        <f t="shared" si="1154"/>
        <v>0</v>
      </c>
      <c r="F12333" s="3">
        <f t="shared" si="1155"/>
        <v>0</v>
      </c>
      <c r="G12333" s="5">
        <f>data!D12331</f>
        <v>67547.019996673</v>
      </c>
      <c r="H12333" s="7">
        <f>data!L12331</f>
        <v>7.7636301602989797E-4</v>
      </c>
      <c r="I12333" s="8">
        <f>data!M12331</f>
        <v>0.97636078350485089</v>
      </c>
      <c r="J12333" s="7" t="str">
        <f>data!N12331</f>
        <v>T</v>
      </c>
      <c r="K12333" s="8">
        <f t="shared" si="1156"/>
        <v>1.172514291870375</v>
      </c>
      <c r="L12333" s="6">
        <f t="shared" si="1157"/>
        <v>2598.9525727186424</v>
      </c>
    </row>
    <row r="12334" spans="1:12" x14ac:dyDescent="0.3">
      <c r="A12334" s="3">
        <f>data!A12332</f>
        <v>12331</v>
      </c>
      <c r="B12334" s="3">
        <f>data!B12332</f>
        <v>2</v>
      </c>
      <c r="C12334" s="3">
        <f t="shared" si="1152"/>
        <v>0</v>
      </c>
      <c r="D12334" s="3">
        <f t="shared" si="1153"/>
        <v>1</v>
      </c>
      <c r="E12334" s="3">
        <f t="shared" si="1154"/>
        <v>0</v>
      </c>
      <c r="F12334" s="3">
        <f t="shared" si="1155"/>
        <v>0</v>
      </c>
      <c r="G12334" s="5">
        <f>data!D12332</f>
        <v>143701.61996579199</v>
      </c>
      <c r="H12334" s="7">
        <f>data!L12332</f>
        <v>-2.9284014135536598E-3</v>
      </c>
      <c r="I12334" s="8">
        <f>data!M12332</f>
        <v>1.0453036610835258</v>
      </c>
      <c r="J12334" s="7" t="str">
        <f>data!N12332</f>
        <v>V</v>
      </c>
      <c r="K12334" s="8">
        <f t="shared" si="1156"/>
        <v>1.1657079888782842</v>
      </c>
      <c r="L12334" s="6">
        <f t="shared" si="1157"/>
        <v>2083.271434171952</v>
      </c>
    </row>
    <row r="12335" spans="1:12" x14ac:dyDescent="0.3">
      <c r="A12335" s="3">
        <f>data!A12333</f>
        <v>12332</v>
      </c>
      <c r="B12335" s="3">
        <f>data!B12333</f>
        <v>2</v>
      </c>
      <c r="C12335" s="3">
        <f t="shared" si="1152"/>
        <v>0</v>
      </c>
      <c r="D12335" s="3">
        <f t="shared" si="1153"/>
        <v>1</v>
      </c>
      <c r="E12335" s="3">
        <f t="shared" si="1154"/>
        <v>0</v>
      </c>
      <c r="F12335" s="3">
        <f t="shared" si="1155"/>
        <v>0</v>
      </c>
      <c r="G12335" s="5">
        <f>data!D12333</f>
        <v>274960.35502028448</v>
      </c>
      <c r="H12335" s="7">
        <f>data!L12333</f>
        <v>6.4741387165513E-3</v>
      </c>
      <c r="I12335" s="8">
        <f>data!M12333</f>
        <v>1.1575044708413906</v>
      </c>
      <c r="J12335" s="7" t="str">
        <f>data!N12333</f>
        <v>T</v>
      </c>
      <c r="K12335" s="8">
        <f t="shared" si="1156"/>
        <v>1.1830597467744433</v>
      </c>
      <c r="L12335" s="6">
        <f t="shared" si="1157"/>
        <v>179.5689441727082</v>
      </c>
    </row>
    <row r="12336" spans="1:12" x14ac:dyDescent="0.3">
      <c r="A12336" s="3">
        <f>data!A12334</f>
        <v>12333</v>
      </c>
      <c r="B12336" s="3">
        <f>data!B12334</f>
        <v>2</v>
      </c>
      <c r="C12336" s="3">
        <f t="shared" si="1152"/>
        <v>0</v>
      </c>
      <c r="D12336" s="3">
        <f t="shared" si="1153"/>
        <v>1</v>
      </c>
      <c r="E12336" s="3">
        <f t="shared" si="1154"/>
        <v>0</v>
      </c>
      <c r="F12336" s="3">
        <f t="shared" si="1155"/>
        <v>0</v>
      </c>
      <c r="G12336" s="5">
        <f>data!D12334</f>
        <v>541047.67997550999</v>
      </c>
      <c r="H12336" s="7">
        <f>data!L12334</f>
        <v>-7.8061950200661199E-3</v>
      </c>
      <c r="I12336" s="8">
        <f>data!M12334</f>
        <v>1.1350300653165122</v>
      </c>
      <c r="J12336" s="7" t="str">
        <f>data!N12334</f>
        <v>T</v>
      </c>
      <c r="K12336" s="8">
        <f t="shared" si="1156"/>
        <v>1.1568068433365284</v>
      </c>
      <c r="L12336" s="6">
        <f t="shared" si="1157"/>
        <v>256.57999214711742</v>
      </c>
    </row>
    <row r="12337" spans="1:12" x14ac:dyDescent="0.3">
      <c r="A12337" s="3">
        <f>data!A12335</f>
        <v>12334</v>
      </c>
      <c r="B12337" s="3">
        <f>data!B12335</f>
        <v>2</v>
      </c>
      <c r="C12337" s="3">
        <f t="shared" si="1152"/>
        <v>0</v>
      </c>
      <c r="D12337" s="3">
        <f t="shared" si="1153"/>
        <v>1</v>
      </c>
      <c r="E12337" s="3">
        <f t="shared" si="1154"/>
        <v>0</v>
      </c>
      <c r="F12337" s="3">
        <f t="shared" si="1155"/>
        <v>0</v>
      </c>
      <c r="G12337" s="5">
        <f>data!D12335</f>
        <v>517090.82005047798</v>
      </c>
      <c r="H12337" s="7">
        <f>data!L12335</f>
        <v>5.7246719891418699E-4</v>
      </c>
      <c r="I12337" s="8">
        <f>data!M12335</f>
        <v>1.1264781053977773</v>
      </c>
      <c r="J12337" s="7" t="str">
        <f>data!N12335</f>
        <v>T</v>
      </c>
      <c r="K12337" s="8">
        <f t="shared" si="1156"/>
        <v>1.1721386681625252</v>
      </c>
      <c r="L12337" s="6">
        <f t="shared" si="1157"/>
        <v>1078.0759244024864</v>
      </c>
    </row>
    <row r="12338" spans="1:12" x14ac:dyDescent="0.3">
      <c r="A12338" s="3">
        <f>data!A12336</f>
        <v>12335</v>
      </c>
      <c r="B12338" s="3">
        <f>data!B12336</f>
        <v>2</v>
      </c>
      <c r="C12338" s="3">
        <f t="shared" si="1152"/>
        <v>0</v>
      </c>
      <c r="D12338" s="3">
        <f t="shared" si="1153"/>
        <v>1</v>
      </c>
      <c r="E12338" s="3">
        <f t="shared" si="1154"/>
        <v>0</v>
      </c>
      <c r="F12338" s="3">
        <f t="shared" si="1155"/>
        <v>0</v>
      </c>
      <c r="G12338" s="5">
        <f>data!D12336</f>
        <v>409473.429989636</v>
      </c>
      <c r="H12338" s="7">
        <f>data!L12336</f>
        <v>1.4811109474849699E-3</v>
      </c>
      <c r="I12338" s="8">
        <f>data!M12336</f>
        <v>1.209960072878582</v>
      </c>
      <c r="J12338" s="7" t="str">
        <f>data!N12336</f>
        <v>V</v>
      </c>
      <c r="K12338" s="8">
        <f t="shared" si="1156"/>
        <v>1.1738135294325358</v>
      </c>
      <c r="L12338" s="6">
        <f t="shared" si="1157"/>
        <v>535.00676532057651</v>
      </c>
    </row>
    <row r="12339" spans="1:12" x14ac:dyDescent="0.3">
      <c r="A12339" s="3">
        <f>data!A12337</f>
        <v>12336</v>
      </c>
      <c r="B12339" s="3">
        <f>data!B12337</f>
        <v>2</v>
      </c>
      <c r="C12339" s="3">
        <f t="shared" si="1152"/>
        <v>0</v>
      </c>
      <c r="D12339" s="3">
        <f t="shared" si="1153"/>
        <v>1</v>
      </c>
      <c r="E12339" s="3">
        <f t="shared" si="1154"/>
        <v>0</v>
      </c>
      <c r="F12339" s="3">
        <f t="shared" si="1155"/>
        <v>0</v>
      </c>
      <c r="G12339" s="5">
        <f>data!D12337</f>
        <v>189742.800003946</v>
      </c>
      <c r="H12339" s="7">
        <f>data!L12337</f>
        <v>-3.9500125117886999E-4</v>
      </c>
      <c r="I12339" s="8">
        <f>data!M12337</f>
        <v>1.136451683272927</v>
      </c>
      <c r="J12339" s="7" t="str">
        <f>data!N12337</f>
        <v>T</v>
      </c>
      <c r="K12339" s="8">
        <f t="shared" si="1156"/>
        <v>1.1703580048021227</v>
      </c>
      <c r="L12339" s="6">
        <f t="shared" si="1157"/>
        <v>218.1356544782488</v>
      </c>
    </row>
    <row r="12340" spans="1:12" x14ac:dyDescent="0.3">
      <c r="A12340" s="3">
        <f>data!A12338</f>
        <v>12337</v>
      </c>
      <c r="B12340" s="3">
        <f>data!B12338</f>
        <v>2</v>
      </c>
      <c r="C12340" s="3">
        <f t="shared" si="1152"/>
        <v>0</v>
      </c>
      <c r="D12340" s="3">
        <f t="shared" si="1153"/>
        <v>1</v>
      </c>
      <c r="E12340" s="3">
        <f t="shared" si="1154"/>
        <v>0</v>
      </c>
      <c r="F12340" s="3">
        <f t="shared" si="1155"/>
        <v>0</v>
      </c>
      <c r="G12340" s="5">
        <f>data!D12338</f>
        <v>341734.27994316799</v>
      </c>
      <c r="H12340" s="7">
        <f>data!L12338</f>
        <v>4.3815565618514499E-3</v>
      </c>
      <c r="I12340" s="8">
        <f>data!M12338</f>
        <v>1.1300105939313991</v>
      </c>
      <c r="J12340" s="7" t="str">
        <f>data!N12338</f>
        <v>V</v>
      </c>
      <c r="K12340" s="8">
        <f t="shared" si="1156"/>
        <v>1.1791758163474511</v>
      </c>
      <c r="L12340" s="6">
        <f t="shared" si="1157"/>
        <v>826.04662696983303</v>
      </c>
    </row>
    <row r="12341" spans="1:12" x14ac:dyDescent="0.3">
      <c r="A12341" s="3">
        <f>data!A12339</f>
        <v>12338</v>
      </c>
      <c r="B12341" s="3">
        <f>data!B12339</f>
        <v>2</v>
      </c>
      <c r="C12341" s="3">
        <f t="shared" si="1152"/>
        <v>0</v>
      </c>
      <c r="D12341" s="3">
        <f t="shared" si="1153"/>
        <v>1</v>
      </c>
      <c r="E12341" s="3">
        <f t="shared" si="1154"/>
        <v>0</v>
      </c>
      <c r="F12341" s="3">
        <f t="shared" si="1155"/>
        <v>0</v>
      </c>
      <c r="G12341" s="5">
        <f>data!D12339</f>
        <v>152199.65002426499</v>
      </c>
      <c r="H12341" s="7">
        <f>data!L12339</f>
        <v>-3.5303033903025202E-3</v>
      </c>
      <c r="I12341" s="8">
        <f>data!M12339</f>
        <v>0.9951041911783931</v>
      </c>
      <c r="J12341" s="7" t="str">
        <f>data!N12339</f>
        <v>T</v>
      </c>
      <c r="K12341" s="8">
        <f t="shared" si="1156"/>
        <v>1.1646059262433897</v>
      </c>
      <c r="L12341" s="6">
        <f t="shared" si="1157"/>
        <v>4372.8235174285264</v>
      </c>
    </row>
    <row r="12342" spans="1:12" x14ac:dyDescent="0.3">
      <c r="A12342" s="3">
        <f>data!A12340</f>
        <v>12339</v>
      </c>
      <c r="B12342" s="3">
        <f>data!B12340</f>
        <v>2</v>
      </c>
      <c r="C12342" s="3">
        <f t="shared" si="1152"/>
        <v>0</v>
      </c>
      <c r="D12342" s="3">
        <f t="shared" si="1153"/>
        <v>1</v>
      </c>
      <c r="E12342" s="3">
        <f t="shared" si="1154"/>
        <v>0</v>
      </c>
      <c r="F12342" s="3">
        <f t="shared" si="1155"/>
        <v>0</v>
      </c>
      <c r="G12342" s="5">
        <f>data!D12340</f>
        <v>826151.95008587802</v>
      </c>
      <c r="H12342" s="7">
        <f>data!L12340</f>
        <v>3.2441520156407499E-4</v>
      </c>
      <c r="I12342" s="8">
        <f>data!M12340</f>
        <v>1.0036779093531227</v>
      </c>
      <c r="J12342" s="7" t="str">
        <f>data!N12340</f>
        <v>V</v>
      </c>
      <c r="K12342" s="8">
        <f t="shared" si="1156"/>
        <v>1.1716818607011443</v>
      </c>
      <c r="L12342" s="6">
        <f t="shared" si="1157"/>
        <v>23318.409495184158</v>
      </c>
    </row>
    <row r="12343" spans="1:12" x14ac:dyDescent="0.3">
      <c r="A12343" s="3">
        <f>data!A12341</f>
        <v>12340</v>
      </c>
      <c r="B12343" s="3">
        <f>data!B12341</f>
        <v>2</v>
      </c>
      <c r="C12343" s="3">
        <f t="shared" si="1152"/>
        <v>0</v>
      </c>
      <c r="D12343" s="3">
        <f t="shared" si="1153"/>
        <v>1</v>
      </c>
      <c r="E12343" s="3">
        <f t="shared" si="1154"/>
        <v>0</v>
      </c>
      <c r="F12343" s="3">
        <f t="shared" si="1155"/>
        <v>0</v>
      </c>
      <c r="G12343" s="5">
        <f>data!D12341</f>
        <v>343035.004973531</v>
      </c>
      <c r="H12343" s="7">
        <f>data!L12341</f>
        <v>4.65429833595353E-3</v>
      </c>
      <c r="I12343" s="8">
        <f>data!M12341</f>
        <v>1.2503281340618417</v>
      </c>
      <c r="J12343" s="7" t="str">
        <f>data!N12341</f>
        <v>V</v>
      </c>
      <c r="K12343" s="8">
        <f t="shared" si="1156"/>
        <v>1.1796813143041318</v>
      </c>
      <c r="L12343" s="6">
        <f t="shared" si="1157"/>
        <v>1712.0784965470004</v>
      </c>
    </row>
    <row r="12344" spans="1:12" x14ac:dyDescent="0.3">
      <c r="A12344" s="3">
        <f>data!A12342</f>
        <v>12341</v>
      </c>
      <c r="B12344" s="3">
        <f>data!B12342</f>
        <v>2</v>
      </c>
      <c r="C12344" s="3">
        <f t="shared" si="1152"/>
        <v>0</v>
      </c>
      <c r="D12344" s="3">
        <f t="shared" si="1153"/>
        <v>1</v>
      </c>
      <c r="E12344" s="3">
        <f t="shared" si="1154"/>
        <v>0</v>
      </c>
      <c r="F12344" s="3">
        <f t="shared" si="1155"/>
        <v>0</v>
      </c>
      <c r="G12344" s="5">
        <f>data!D12342</f>
        <v>812281.959856153</v>
      </c>
      <c r="H12344" s="7">
        <f>data!L12342</f>
        <v>-1.5722573924485199E-3</v>
      </c>
      <c r="I12344" s="8">
        <f>data!M12342</f>
        <v>1.0184056504136596</v>
      </c>
      <c r="J12344" s="7" t="str">
        <f>data!N12342</f>
        <v>T</v>
      </c>
      <c r="K12344" s="8">
        <f t="shared" si="1156"/>
        <v>1.1681948672023013</v>
      </c>
      <c r="L12344" s="6">
        <f t="shared" si="1157"/>
        <v>18225.015566087215</v>
      </c>
    </row>
    <row r="12345" spans="1:12" x14ac:dyDescent="0.3">
      <c r="A12345" s="3">
        <f>data!A12343</f>
        <v>12342</v>
      </c>
      <c r="B12345" s="3">
        <f>data!B12343</f>
        <v>2</v>
      </c>
      <c r="C12345" s="3">
        <f t="shared" si="1152"/>
        <v>0</v>
      </c>
      <c r="D12345" s="3">
        <f t="shared" si="1153"/>
        <v>1</v>
      </c>
      <c r="E12345" s="3">
        <f t="shared" si="1154"/>
        <v>0</v>
      </c>
      <c r="F12345" s="3">
        <f t="shared" si="1155"/>
        <v>0</v>
      </c>
      <c r="G12345" s="5">
        <f>data!D12343</f>
        <v>293725.16001260298</v>
      </c>
      <c r="H12345" s="7">
        <f>data!L12343</f>
        <v>1.64494331993248E-4</v>
      </c>
      <c r="I12345" s="8">
        <f>data!M12343</f>
        <v>1.0700680919956194</v>
      </c>
      <c r="J12345" s="7" t="str">
        <f>data!N12343</f>
        <v>V</v>
      </c>
      <c r="K12345" s="8">
        <f t="shared" si="1156"/>
        <v>1.1713874481043005</v>
      </c>
      <c r="L12345" s="6">
        <f t="shared" si="1157"/>
        <v>3015.268504498315</v>
      </c>
    </row>
    <row r="12346" spans="1:12" x14ac:dyDescent="0.3">
      <c r="A12346" s="3">
        <f>data!A12344</f>
        <v>12343</v>
      </c>
      <c r="B12346" s="3">
        <f>data!B12344</f>
        <v>2</v>
      </c>
      <c r="C12346" s="3">
        <f t="shared" si="1152"/>
        <v>0</v>
      </c>
      <c r="D12346" s="3">
        <f t="shared" si="1153"/>
        <v>1</v>
      </c>
      <c r="E12346" s="3">
        <f t="shared" si="1154"/>
        <v>0</v>
      </c>
      <c r="F12346" s="3">
        <f t="shared" si="1155"/>
        <v>0</v>
      </c>
      <c r="G12346" s="5">
        <f>data!D12344</f>
        <v>132833.6349684</v>
      </c>
      <c r="H12346" s="7">
        <f>data!L12344</f>
        <v>-9.6879698195006896E-4</v>
      </c>
      <c r="I12346" s="8">
        <f>data!M12344</f>
        <v>1.2804992059111746</v>
      </c>
      <c r="J12346" s="7" t="str">
        <f>data!N12344</f>
        <v>V</v>
      </c>
      <c r="K12346" s="8">
        <f t="shared" si="1156"/>
        <v>1.1693031896312813</v>
      </c>
      <c r="L12346" s="6">
        <f t="shared" si="1157"/>
        <v>1642.4286574339276</v>
      </c>
    </row>
    <row r="12347" spans="1:12" x14ac:dyDescent="0.3">
      <c r="A12347" s="3">
        <f>data!A12345</f>
        <v>12344</v>
      </c>
      <c r="B12347" s="3">
        <f>data!B12345</f>
        <v>2</v>
      </c>
      <c r="C12347" s="3">
        <f t="shared" si="1152"/>
        <v>0</v>
      </c>
      <c r="D12347" s="3">
        <f t="shared" si="1153"/>
        <v>1</v>
      </c>
      <c r="E12347" s="3">
        <f t="shared" si="1154"/>
        <v>0</v>
      </c>
      <c r="F12347" s="3">
        <f t="shared" si="1155"/>
        <v>0</v>
      </c>
      <c r="G12347" s="5">
        <f>data!D12345</f>
        <v>153250.80501484851</v>
      </c>
      <c r="H12347" s="7">
        <f>data!L12345</f>
        <v>3.9557194991532999E-4</v>
      </c>
      <c r="I12347" s="8">
        <f>data!M12345</f>
        <v>0.98196239966890331</v>
      </c>
      <c r="J12347" s="7" t="str">
        <f>data!N12345</f>
        <v>V</v>
      </c>
      <c r="K12347" s="8">
        <f t="shared" si="1156"/>
        <v>1.1718128832939849</v>
      </c>
      <c r="L12347" s="6">
        <f t="shared" si="1157"/>
        <v>5523.6503551489341</v>
      </c>
    </row>
    <row r="12348" spans="1:12" x14ac:dyDescent="0.3">
      <c r="A12348" s="3">
        <f>data!A12346</f>
        <v>12345</v>
      </c>
      <c r="B12348" s="3">
        <f>data!B12346</f>
        <v>2</v>
      </c>
      <c r="C12348" s="3">
        <f t="shared" si="1152"/>
        <v>0</v>
      </c>
      <c r="D12348" s="3">
        <f t="shared" si="1153"/>
        <v>1</v>
      </c>
      <c r="E12348" s="3">
        <f t="shared" si="1154"/>
        <v>0</v>
      </c>
      <c r="F12348" s="3">
        <f t="shared" si="1155"/>
        <v>0</v>
      </c>
      <c r="G12348" s="5">
        <f>data!D12346</f>
        <v>337079.38000798202</v>
      </c>
      <c r="H12348" s="7">
        <f>data!L12346</f>
        <v>1.2466749393879901E-3</v>
      </c>
      <c r="I12348" s="8">
        <f>data!M12346</f>
        <v>0.86238024018598869</v>
      </c>
      <c r="J12348" s="7" t="str">
        <f>data!N12346</f>
        <v>T</v>
      </c>
      <c r="K12348" s="8">
        <f t="shared" si="1156"/>
        <v>1.1733811753722483</v>
      </c>
      <c r="L12348" s="6">
        <f t="shared" si="1157"/>
        <v>32602.850788353673</v>
      </c>
    </row>
    <row r="12349" spans="1:12" x14ac:dyDescent="0.3">
      <c r="A12349" s="3">
        <f>data!A12347</f>
        <v>12346</v>
      </c>
      <c r="B12349" s="3">
        <f>data!B12347</f>
        <v>2</v>
      </c>
      <c r="C12349" s="3">
        <f t="shared" si="1152"/>
        <v>0</v>
      </c>
      <c r="D12349" s="3">
        <f t="shared" si="1153"/>
        <v>1</v>
      </c>
      <c r="E12349" s="3">
        <f t="shared" si="1154"/>
        <v>0</v>
      </c>
      <c r="F12349" s="3">
        <f t="shared" si="1155"/>
        <v>0</v>
      </c>
      <c r="G12349" s="5">
        <f>data!D12347</f>
        <v>165038.93999004349</v>
      </c>
      <c r="H12349" s="7">
        <f>data!L12347</f>
        <v>1.1037873166779601E-3</v>
      </c>
      <c r="I12349" s="8">
        <f>data!M12347</f>
        <v>0.90773492693312685</v>
      </c>
      <c r="J12349" s="7" t="str">
        <f>data!N12347</f>
        <v>V</v>
      </c>
      <c r="K12349" s="8">
        <f t="shared" si="1156"/>
        <v>1.1731177357601756</v>
      </c>
      <c r="L12349" s="6">
        <f t="shared" si="1157"/>
        <v>11623.368278444383</v>
      </c>
    </row>
    <row r="12350" spans="1:12" x14ac:dyDescent="0.3">
      <c r="A12350" s="3">
        <f>data!A12348</f>
        <v>12347</v>
      </c>
      <c r="B12350" s="3">
        <f>data!B12348</f>
        <v>2</v>
      </c>
      <c r="C12350" s="3">
        <f t="shared" si="1152"/>
        <v>0</v>
      </c>
      <c r="D12350" s="3">
        <f t="shared" si="1153"/>
        <v>1</v>
      </c>
      <c r="E12350" s="3">
        <f t="shared" si="1154"/>
        <v>0</v>
      </c>
      <c r="F12350" s="3">
        <f t="shared" si="1155"/>
        <v>0</v>
      </c>
      <c r="G12350" s="5">
        <f>data!D12348</f>
        <v>321443.93999719602</v>
      </c>
      <c r="H12350" s="7">
        <f>data!L12348</f>
        <v>-2.1125404302740201E-5</v>
      </c>
      <c r="I12350" s="8">
        <f>data!M12348</f>
        <v>1.0947573189642046</v>
      </c>
      <c r="J12350" s="7" t="str">
        <f>data!N12348</f>
        <v>T</v>
      </c>
      <c r="K12350" s="8">
        <f t="shared" si="1156"/>
        <v>1.1710458169350166</v>
      </c>
      <c r="L12350" s="6">
        <f t="shared" si="1157"/>
        <v>1870.782812061512</v>
      </c>
    </row>
    <row r="12351" spans="1:12" x14ac:dyDescent="0.3">
      <c r="A12351" s="3">
        <f>data!A12349</f>
        <v>12348</v>
      </c>
      <c r="B12351" s="3">
        <f>data!B12349</f>
        <v>2</v>
      </c>
      <c r="C12351" s="3">
        <f t="shared" si="1152"/>
        <v>0</v>
      </c>
      <c r="D12351" s="3">
        <f t="shared" si="1153"/>
        <v>1</v>
      </c>
      <c r="E12351" s="3">
        <f t="shared" si="1154"/>
        <v>0</v>
      </c>
      <c r="F12351" s="3">
        <f t="shared" si="1155"/>
        <v>0</v>
      </c>
      <c r="G12351" s="5">
        <f>data!D12349</f>
        <v>185998.79996112001</v>
      </c>
      <c r="H12351" s="7">
        <f>data!L12349</f>
        <v>-5.1352003881720001E-3</v>
      </c>
      <c r="I12351" s="8">
        <f>data!M12349</f>
        <v>0.96557199566943341</v>
      </c>
      <c r="J12351" s="7" t="str">
        <f>data!N12349</f>
        <v>T</v>
      </c>
      <c r="K12351" s="8">
        <f t="shared" si="1156"/>
        <v>1.1616725029222637</v>
      </c>
      <c r="L12351" s="6">
        <f t="shared" si="1157"/>
        <v>7152.6599157501423</v>
      </c>
    </row>
    <row r="12352" spans="1:12" x14ac:dyDescent="0.3">
      <c r="A12352" s="3">
        <f>data!A12350</f>
        <v>12349</v>
      </c>
      <c r="B12352" s="3">
        <f>data!B12350</f>
        <v>2</v>
      </c>
      <c r="C12352" s="3">
        <f t="shared" si="1152"/>
        <v>0</v>
      </c>
      <c r="D12352" s="3">
        <f t="shared" si="1153"/>
        <v>1</v>
      </c>
      <c r="E12352" s="3">
        <f t="shared" si="1154"/>
        <v>0</v>
      </c>
      <c r="F12352" s="3">
        <f t="shared" si="1155"/>
        <v>0</v>
      </c>
      <c r="G12352" s="5">
        <f>data!D12350</f>
        <v>181206.34000977851</v>
      </c>
      <c r="H12352" s="7">
        <f>data!L12350</f>
        <v>-4.3962377655750503E-3</v>
      </c>
      <c r="I12352" s="8">
        <f>data!M12350</f>
        <v>1.0080946143686256</v>
      </c>
      <c r="J12352" s="7" t="str">
        <f>data!N12350</f>
        <v>V</v>
      </c>
      <c r="K12352" s="8">
        <f t="shared" si="1156"/>
        <v>1.1630222564523318</v>
      </c>
      <c r="L12352" s="6">
        <f t="shared" si="1157"/>
        <v>4349.4186363846529</v>
      </c>
    </row>
    <row r="12353" spans="1:12" x14ac:dyDescent="0.3">
      <c r="A12353" s="3">
        <f>data!A12351</f>
        <v>12350</v>
      </c>
      <c r="B12353" s="3">
        <f>data!B12351</f>
        <v>2</v>
      </c>
      <c r="C12353" s="3">
        <f t="shared" si="1152"/>
        <v>0</v>
      </c>
      <c r="D12353" s="3">
        <f t="shared" si="1153"/>
        <v>1</v>
      </c>
      <c r="E12353" s="3">
        <f t="shared" si="1154"/>
        <v>0</v>
      </c>
      <c r="F12353" s="3">
        <f t="shared" si="1155"/>
        <v>0</v>
      </c>
      <c r="G12353" s="5">
        <f>data!D12351</f>
        <v>112043.50999110899</v>
      </c>
      <c r="H12353" s="7">
        <f>data!L12351</f>
        <v>8.8346013795723003E-4</v>
      </c>
      <c r="I12353" s="8">
        <f>data!M12351</f>
        <v>1.374063549470421</v>
      </c>
      <c r="J12353" s="7" t="str">
        <f>data!N12351</f>
        <v>T</v>
      </c>
      <c r="K12353" s="8">
        <f t="shared" si="1156"/>
        <v>1.172711637993245</v>
      </c>
      <c r="L12353" s="6">
        <f t="shared" si="1157"/>
        <v>4542.5343404459754</v>
      </c>
    </row>
    <row r="12354" spans="1:12" x14ac:dyDescent="0.3">
      <c r="A12354" s="3">
        <f>data!A12352</f>
        <v>12351</v>
      </c>
      <c r="B12354" s="3">
        <f>data!B12352</f>
        <v>2</v>
      </c>
      <c r="C12354" s="3">
        <f t="shared" si="1152"/>
        <v>0</v>
      </c>
      <c r="D12354" s="3">
        <f t="shared" si="1153"/>
        <v>1</v>
      </c>
      <c r="E12354" s="3">
        <f t="shared" si="1154"/>
        <v>0</v>
      </c>
      <c r="F12354" s="3">
        <f t="shared" si="1155"/>
        <v>0</v>
      </c>
      <c r="G12354" s="5">
        <f>data!D12352</f>
        <v>55446.955000788003</v>
      </c>
      <c r="H12354" s="7">
        <f>data!L12352</f>
        <v>6.3912415687702204E-4</v>
      </c>
      <c r="I12354" s="8">
        <f>data!M12352</f>
        <v>1.121905567503847</v>
      </c>
      <c r="J12354" s="7" t="str">
        <f>data!N12352</f>
        <v>T</v>
      </c>
      <c r="K12354" s="8">
        <f t="shared" si="1156"/>
        <v>1.1722614526033501</v>
      </c>
      <c r="L12354" s="6">
        <f t="shared" si="1157"/>
        <v>140.59768460168286</v>
      </c>
    </row>
    <row r="12355" spans="1:12" x14ac:dyDescent="0.3">
      <c r="A12355" s="3">
        <f>data!A12353</f>
        <v>12352</v>
      </c>
      <c r="B12355" s="3">
        <f>data!B12353</f>
        <v>2</v>
      </c>
      <c r="C12355" s="3">
        <f t="shared" si="1152"/>
        <v>0</v>
      </c>
      <c r="D12355" s="3">
        <f t="shared" si="1153"/>
        <v>1</v>
      </c>
      <c r="E12355" s="3">
        <f t="shared" si="1154"/>
        <v>0</v>
      </c>
      <c r="F12355" s="3">
        <f t="shared" si="1155"/>
        <v>0</v>
      </c>
      <c r="G12355" s="5">
        <f>data!D12353</f>
        <v>75280.075002759506</v>
      </c>
      <c r="H12355" s="7">
        <f>data!L12353</f>
        <v>2.34498962566359E-3</v>
      </c>
      <c r="I12355" s="8">
        <f>data!M12353</f>
        <v>0.74126874768138218</v>
      </c>
      <c r="J12355" s="7" t="str">
        <f>data!N12353</f>
        <v>V</v>
      </c>
      <c r="K12355" s="8">
        <f t="shared" si="1156"/>
        <v>1.1754080965014848</v>
      </c>
      <c r="L12355" s="6">
        <f t="shared" si="1157"/>
        <v>14188.560753613177</v>
      </c>
    </row>
    <row r="12356" spans="1:12" x14ac:dyDescent="0.3">
      <c r="A12356" s="3">
        <f>data!A12354</f>
        <v>12353</v>
      </c>
      <c r="B12356" s="3">
        <f>data!B12354</f>
        <v>2</v>
      </c>
      <c r="C12356" s="3">
        <f t="shared" si="1152"/>
        <v>0</v>
      </c>
      <c r="D12356" s="3">
        <f t="shared" si="1153"/>
        <v>1</v>
      </c>
      <c r="E12356" s="3">
        <f t="shared" si="1154"/>
        <v>0</v>
      </c>
      <c r="F12356" s="3">
        <f t="shared" si="1155"/>
        <v>0</v>
      </c>
      <c r="G12356" s="5">
        <f>data!D12354</f>
        <v>96945.889997541904</v>
      </c>
      <c r="H12356" s="7">
        <f>data!L12354</f>
        <v>4.3098644844108701E-4</v>
      </c>
      <c r="I12356" s="8">
        <f>data!M12354</f>
        <v>1.1278405288248678</v>
      </c>
      <c r="J12356" s="7" t="str">
        <f>data!N12354</f>
        <v>V</v>
      </c>
      <c r="K12356" s="8">
        <f t="shared" si="1156"/>
        <v>1.1718780983028341</v>
      </c>
      <c r="L12356" s="6">
        <f t="shared" si="1157"/>
        <v>188.00789404111686</v>
      </c>
    </row>
    <row r="12357" spans="1:12" x14ac:dyDescent="0.3">
      <c r="A12357" s="3">
        <f>data!A12355</f>
        <v>12354</v>
      </c>
      <c r="B12357" s="3">
        <f>data!B12355</f>
        <v>2</v>
      </c>
      <c r="C12357" s="3">
        <f t="shared" ref="C12357:C12420" si="1158">IF(B12357=1,1,0)</f>
        <v>0</v>
      </c>
      <c r="D12357" s="3">
        <f t="shared" ref="D12357:D12420" si="1159">IF(B12357=2,1,0)</f>
        <v>1</v>
      </c>
      <c r="E12357" s="3">
        <f t="shared" ref="E12357:E12420" si="1160">IF(B12357=3,1,0)</f>
        <v>0</v>
      </c>
      <c r="F12357" s="3">
        <f t="shared" ref="F12357:F12420" si="1161">IF(B12357=4,1,0)</f>
        <v>0</v>
      </c>
      <c r="G12357" s="5">
        <f>data!D12355</f>
        <v>137676.70995092401</v>
      </c>
      <c r="H12357" s="7">
        <f>data!L12355</f>
        <v>-7.2502840749770806E-5</v>
      </c>
      <c r="I12357" s="8">
        <f>data!M12355</f>
        <v>0.69471129464609138</v>
      </c>
      <c r="J12357" s="7" t="str">
        <f>data!N12355</f>
        <v>T</v>
      </c>
      <c r="K12357" s="8">
        <f t="shared" ref="K12357:K12420" si="1162">SUMPRODUCT($C$2:$F$2,C12357:F12357)*EXP($G$2*H12357)</f>
        <v>1.1709512749113333</v>
      </c>
      <c r="L12357" s="6">
        <f t="shared" ref="L12357:L12420" si="1163">G12357*(I12357-K12357)^2</f>
        <v>31225.699950804759</v>
      </c>
    </row>
    <row r="12358" spans="1:12" x14ac:dyDescent="0.3">
      <c r="A12358" s="3">
        <f>data!A12356</f>
        <v>12355</v>
      </c>
      <c r="B12358" s="3">
        <f>data!B12356</f>
        <v>2</v>
      </c>
      <c r="C12358" s="3">
        <f t="shared" si="1158"/>
        <v>0</v>
      </c>
      <c r="D12358" s="3">
        <f t="shared" si="1159"/>
        <v>1</v>
      </c>
      <c r="E12358" s="3">
        <f t="shared" si="1160"/>
        <v>0</v>
      </c>
      <c r="F12358" s="3">
        <f t="shared" si="1161"/>
        <v>0</v>
      </c>
      <c r="G12358" s="5">
        <f>data!D12356</f>
        <v>89344.700024128004</v>
      </c>
      <c r="H12358" s="7">
        <f>data!L12356</f>
        <v>1.1340612015742E-3</v>
      </c>
      <c r="I12358" s="8">
        <f>data!M12356</f>
        <v>0.95998215480704885</v>
      </c>
      <c r="J12358" s="7" t="str">
        <f>data!N12356</f>
        <v>T</v>
      </c>
      <c r="K12358" s="8">
        <f t="shared" si="1162"/>
        <v>1.1731735462963071</v>
      </c>
      <c r="L12358" s="6">
        <f t="shared" si="1163"/>
        <v>4060.7674894268084</v>
      </c>
    </row>
    <row r="12359" spans="1:12" x14ac:dyDescent="0.3">
      <c r="A12359" s="3">
        <f>data!A12357</f>
        <v>12356</v>
      </c>
      <c r="B12359" s="3">
        <f>data!B12357</f>
        <v>2</v>
      </c>
      <c r="C12359" s="3">
        <f t="shared" si="1158"/>
        <v>0</v>
      </c>
      <c r="D12359" s="3">
        <f t="shared" si="1159"/>
        <v>1</v>
      </c>
      <c r="E12359" s="3">
        <f t="shared" si="1160"/>
        <v>0</v>
      </c>
      <c r="F12359" s="3">
        <f t="shared" si="1161"/>
        <v>0</v>
      </c>
      <c r="G12359" s="5">
        <f>data!D12357</f>
        <v>34319.869999609902</v>
      </c>
      <c r="H12359" s="7">
        <f>data!L12357</f>
        <v>-6.2005071186287098E-4</v>
      </c>
      <c r="I12359" s="8">
        <f>data!M12357</f>
        <v>1.0469061150922279</v>
      </c>
      <c r="J12359" s="7" t="str">
        <f>data!N12357</f>
        <v>T</v>
      </c>
      <c r="K12359" s="8">
        <f t="shared" si="1162"/>
        <v>1.1699441804703887</v>
      </c>
      <c r="L12359" s="6">
        <f t="shared" si="1163"/>
        <v>519.5467370648355</v>
      </c>
    </row>
    <row r="12360" spans="1:12" x14ac:dyDescent="0.3">
      <c r="A12360" s="3">
        <f>data!A12358</f>
        <v>12357</v>
      </c>
      <c r="B12360" s="3">
        <f>data!B12358</f>
        <v>2</v>
      </c>
      <c r="C12360" s="3">
        <f t="shared" si="1158"/>
        <v>0</v>
      </c>
      <c r="D12360" s="3">
        <f t="shared" si="1159"/>
        <v>1</v>
      </c>
      <c r="E12360" s="3">
        <f t="shared" si="1160"/>
        <v>0</v>
      </c>
      <c r="F12360" s="3">
        <f t="shared" si="1161"/>
        <v>0</v>
      </c>
      <c r="G12360" s="5">
        <f>data!D12358</f>
        <v>98414.579973429398</v>
      </c>
      <c r="H12360" s="7">
        <f>data!L12358</f>
        <v>7.1694094039460702E-4</v>
      </c>
      <c r="I12360" s="8">
        <f>data!M12358</f>
        <v>0.88325480062826167</v>
      </c>
      <c r="J12360" s="7" t="str">
        <f>data!N12358</f>
        <v>T</v>
      </c>
      <c r="K12360" s="8">
        <f t="shared" si="1162"/>
        <v>1.1724048101043718</v>
      </c>
      <c r="L12360" s="6">
        <f t="shared" si="1163"/>
        <v>8228.2194316878449</v>
      </c>
    </row>
    <row r="12361" spans="1:12" x14ac:dyDescent="0.3">
      <c r="A12361" s="3">
        <f>data!A12359</f>
        <v>12358</v>
      </c>
      <c r="B12361" s="3">
        <f>data!B12359</f>
        <v>2</v>
      </c>
      <c r="C12361" s="3">
        <f t="shared" si="1158"/>
        <v>0</v>
      </c>
      <c r="D12361" s="3">
        <f t="shared" si="1159"/>
        <v>1</v>
      </c>
      <c r="E12361" s="3">
        <f t="shared" si="1160"/>
        <v>0</v>
      </c>
      <c r="F12361" s="3">
        <f t="shared" si="1161"/>
        <v>0</v>
      </c>
      <c r="G12361" s="5">
        <f>data!D12359</f>
        <v>74597.180000007196</v>
      </c>
      <c r="H12361" s="7">
        <f>data!L12359</f>
        <v>5.6500683417150201E-4</v>
      </c>
      <c r="I12361" s="8">
        <f>data!M12359</f>
        <v>1.0761045601167132</v>
      </c>
      <c r="J12361" s="7" t="str">
        <f>data!N12359</f>
        <v>V</v>
      </c>
      <c r="K12361" s="8">
        <f t="shared" si="1162"/>
        <v>1.1721249267108005</v>
      </c>
      <c r="L12361" s="6">
        <f t="shared" si="1163"/>
        <v>687.77934559598157</v>
      </c>
    </row>
    <row r="12362" spans="1:12" x14ac:dyDescent="0.3">
      <c r="A12362" s="3">
        <f>data!A12360</f>
        <v>12359</v>
      </c>
      <c r="B12362" s="3">
        <f>data!B12360</f>
        <v>2</v>
      </c>
      <c r="C12362" s="3">
        <f t="shared" si="1158"/>
        <v>0</v>
      </c>
      <c r="D12362" s="3">
        <f t="shared" si="1159"/>
        <v>1</v>
      </c>
      <c r="E12362" s="3">
        <f t="shared" si="1160"/>
        <v>0</v>
      </c>
      <c r="F12362" s="3">
        <f t="shared" si="1161"/>
        <v>0</v>
      </c>
      <c r="G12362" s="5">
        <f>data!D12360</f>
        <v>167362.72993004299</v>
      </c>
      <c r="H12362" s="7">
        <f>data!L12360</f>
        <v>-4.2056279615773498E-4</v>
      </c>
      <c r="I12362" s="8">
        <f>data!M12360</f>
        <v>0.66296245538560539</v>
      </c>
      <c r="J12362" s="7" t="str">
        <f>data!N12360</f>
        <v>T</v>
      </c>
      <c r="K12362" s="8">
        <f t="shared" si="1162"/>
        <v>1.1703109944812924</v>
      </c>
      <c r="L12362" s="6">
        <f t="shared" si="1163"/>
        <v>43079.591805833683</v>
      </c>
    </row>
    <row r="12363" spans="1:12" x14ac:dyDescent="0.3">
      <c r="A12363" s="3">
        <f>data!A12361</f>
        <v>12360</v>
      </c>
      <c r="B12363" s="3">
        <f>data!B12361</f>
        <v>4</v>
      </c>
      <c r="C12363" s="3">
        <f t="shared" si="1158"/>
        <v>0</v>
      </c>
      <c r="D12363" s="3">
        <f t="shared" si="1159"/>
        <v>0</v>
      </c>
      <c r="E12363" s="3">
        <f t="shared" si="1160"/>
        <v>0</v>
      </c>
      <c r="F12363" s="3">
        <f t="shared" si="1161"/>
        <v>1</v>
      </c>
      <c r="G12363" s="5">
        <f>data!D12361</f>
        <v>91390.839885473295</v>
      </c>
      <c r="H12363" s="7">
        <f>data!L12361</f>
        <v>1.67006713987627E-3</v>
      </c>
      <c r="I12363" s="8">
        <f>data!M12361</f>
        <v>1.1134864300626304</v>
      </c>
      <c r="J12363" s="7" t="str">
        <f>data!N12361</f>
        <v>V</v>
      </c>
      <c r="K12363" s="8">
        <f t="shared" si="1162"/>
        <v>1.1428922950629823</v>
      </c>
      <c r="L12363" s="6">
        <f t="shared" si="1163"/>
        <v>79.026106736806454</v>
      </c>
    </row>
    <row r="12364" spans="1:12" x14ac:dyDescent="0.3">
      <c r="A12364" s="3">
        <f>data!A12362</f>
        <v>12361</v>
      </c>
      <c r="B12364" s="3">
        <f>data!B12362</f>
        <v>4</v>
      </c>
      <c r="C12364" s="3">
        <f t="shared" si="1158"/>
        <v>0</v>
      </c>
      <c r="D12364" s="3">
        <f t="shared" si="1159"/>
        <v>0</v>
      </c>
      <c r="E12364" s="3">
        <f t="shared" si="1160"/>
        <v>0</v>
      </c>
      <c r="F12364" s="3">
        <f t="shared" si="1161"/>
        <v>1</v>
      </c>
      <c r="G12364" s="5">
        <f>data!D12362</f>
        <v>76804.289900183707</v>
      </c>
      <c r="H12364" s="7">
        <f>data!L12362</f>
        <v>2.7337310319848203E-4</v>
      </c>
      <c r="I12364" s="8">
        <f>data!M12362</f>
        <v>1.2242036698705219</v>
      </c>
      <c r="J12364" s="7" t="str">
        <f>data!N12362</f>
        <v>V</v>
      </c>
      <c r="K12364" s="8">
        <f t="shared" si="1162"/>
        <v>1.1403866117460102</v>
      </c>
      <c r="L12364" s="6">
        <f t="shared" si="1163"/>
        <v>539.57311889981747</v>
      </c>
    </row>
    <row r="12365" spans="1:12" x14ac:dyDescent="0.3">
      <c r="A12365" s="3">
        <f>data!A12363</f>
        <v>12362</v>
      </c>
      <c r="B12365" s="3">
        <f>data!B12363</f>
        <v>4</v>
      </c>
      <c r="C12365" s="3">
        <f t="shared" si="1158"/>
        <v>0</v>
      </c>
      <c r="D12365" s="3">
        <f t="shared" si="1159"/>
        <v>0</v>
      </c>
      <c r="E12365" s="3">
        <f t="shared" si="1160"/>
        <v>0</v>
      </c>
      <c r="F12365" s="3">
        <f t="shared" si="1161"/>
        <v>1</v>
      </c>
      <c r="G12365" s="5">
        <f>data!D12363</f>
        <v>83239.419890403704</v>
      </c>
      <c r="H12365" s="7">
        <f>data!L12363</f>
        <v>8.3825263497742605E-4</v>
      </c>
      <c r="I12365" s="8">
        <f>data!M12363</f>
        <v>1.2092451618820508</v>
      </c>
      <c r="J12365" s="7" t="str">
        <f>data!N12363</f>
        <v>V</v>
      </c>
      <c r="K12365" s="8">
        <f t="shared" si="1162"/>
        <v>1.1413993490932339</v>
      </c>
      <c r="L12365" s="6">
        <f t="shared" si="1163"/>
        <v>383.15557073607511</v>
      </c>
    </row>
    <row r="12366" spans="1:12" x14ac:dyDescent="0.3">
      <c r="A12366" s="3">
        <f>data!A12364</f>
        <v>12363</v>
      </c>
      <c r="B12366" s="3">
        <f>data!B12364</f>
        <v>4</v>
      </c>
      <c r="C12366" s="3">
        <f t="shared" si="1158"/>
        <v>0</v>
      </c>
      <c r="D12366" s="3">
        <f t="shared" si="1159"/>
        <v>0</v>
      </c>
      <c r="E12366" s="3">
        <f t="shared" si="1160"/>
        <v>0</v>
      </c>
      <c r="F12366" s="3">
        <f t="shared" si="1161"/>
        <v>1</v>
      </c>
      <c r="G12366" s="5">
        <f>data!D12364</f>
        <v>69554.029897242799</v>
      </c>
      <c r="H12366" s="7">
        <f>data!L12364</f>
        <v>2.3551720953580899E-3</v>
      </c>
      <c r="I12366" s="8">
        <f>data!M12364</f>
        <v>1.1503202035266251</v>
      </c>
      <c r="J12366" s="7" t="str">
        <f>data!N12364</f>
        <v>T</v>
      </c>
      <c r="K12366" s="8">
        <f t="shared" si="1162"/>
        <v>1.1441233922039686</v>
      </c>
      <c r="L12366" s="6">
        <f t="shared" si="1163"/>
        <v>2.6709074779968449</v>
      </c>
    </row>
    <row r="12367" spans="1:12" x14ac:dyDescent="0.3">
      <c r="A12367" s="3">
        <f>data!A12365</f>
        <v>12364</v>
      </c>
      <c r="B12367" s="3">
        <f>data!B12365</f>
        <v>2</v>
      </c>
      <c r="C12367" s="3">
        <f t="shared" si="1158"/>
        <v>0</v>
      </c>
      <c r="D12367" s="3">
        <f t="shared" si="1159"/>
        <v>1</v>
      </c>
      <c r="E12367" s="3">
        <f t="shared" si="1160"/>
        <v>0</v>
      </c>
      <c r="F12367" s="3">
        <f t="shared" si="1161"/>
        <v>0</v>
      </c>
      <c r="G12367" s="5">
        <f>data!D12365</f>
        <v>85524.870002212003</v>
      </c>
      <c r="H12367" s="7">
        <f>data!L12365</f>
        <v>1.5011866092036301E-3</v>
      </c>
      <c r="I12367" s="8">
        <f>data!M12365</f>
        <v>0.80927128363990641</v>
      </c>
      <c r="J12367" s="7" t="str">
        <f>data!N12365</f>
        <v>T</v>
      </c>
      <c r="K12367" s="8">
        <f t="shared" si="1162"/>
        <v>1.1738505609866325</v>
      </c>
      <c r="L12367" s="6">
        <f t="shared" si="1163"/>
        <v>11367.798901925869</v>
      </c>
    </row>
    <row r="12368" spans="1:12" x14ac:dyDescent="0.3">
      <c r="A12368" s="3">
        <f>data!A12366</f>
        <v>12365</v>
      </c>
      <c r="B12368" s="3">
        <f>data!B12366</f>
        <v>2</v>
      </c>
      <c r="C12368" s="3">
        <f t="shared" si="1158"/>
        <v>0</v>
      </c>
      <c r="D12368" s="3">
        <f t="shared" si="1159"/>
        <v>1</v>
      </c>
      <c r="E12368" s="3">
        <f t="shared" si="1160"/>
        <v>0</v>
      </c>
      <c r="F12368" s="3">
        <f t="shared" si="1161"/>
        <v>0</v>
      </c>
      <c r="G12368" s="5">
        <f>data!D12366</f>
        <v>91257.284979969496</v>
      </c>
      <c r="H12368" s="7">
        <f>data!L12366</f>
        <v>1.0522105564728999E-3</v>
      </c>
      <c r="I12368" s="8">
        <f>data!M12366</f>
        <v>0.74110359683124583</v>
      </c>
      <c r="J12368" s="7" t="str">
        <f>data!N12366</f>
        <v>V</v>
      </c>
      <c r="K12368" s="8">
        <f t="shared" si="1162"/>
        <v>1.1730226590452741</v>
      </c>
      <c r="L12368" s="6">
        <f t="shared" si="1163"/>
        <v>17024.418505435016</v>
      </c>
    </row>
    <row r="12369" spans="1:12" x14ac:dyDescent="0.3">
      <c r="A12369" s="3">
        <f>data!A12367</f>
        <v>12366</v>
      </c>
      <c r="B12369" s="3">
        <f>data!B12367</f>
        <v>2</v>
      </c>
      <c r="C12369" s="3">
        <f t="shared" si="1158"/>
        <v>0</v>
      </c>
      <c r="D12369" s="3">
        <f t="shared" si="1159"/>
        <v>1</v>
      </c>
      <c r="E12369" s="3">
        <f t="shared" si="1160"/>
        <v>0</v>
      </c>
      <c r="F12369" s="3">
        <f t="shared" si="1161"/>
        <v>0</v>
      </c>
      <c r="G12369" s="5">
        <f>data!D12367</f>
        <v>53633.340002477002</v>
      </c>
      <c r="H12369" s="7">
        <f>data!L12367</f>
        <v>1.5460823965268999E-3</v>
      </c>
      <c r="I12369" s="8">
        <f>data!M12367</f>
        <v>1.0400238059812528</v>
      </c>
      <c r="J12369" s="7" t="str">
        <f>data!N12367</f>
        <v>V</v>
      </c>
      <c r="K12369" s="8">
        <f t="shared" si="1162"/>
        <v>1.1739333799579355</v>
      </c>
      <c r="L12369" s="6">
        <f t="shared" si="1163"/>
        <v>961.74093192991677</v>
      </c>
    </row>
    <row r="12370" spans="1:12" x14ac:dyDescent="0.3">
      <c r="A12370" s="3">
        <f>data!A12368</f>
        <v>12367</v>
      </c>
      <c r="B12370" s="3">
        <f>data!B12368</f>
        <v>2</v>
      </c>
      <c r="C12370" s="3">
        <f t="shared" si="1158"/>
        <v>0</v>
      </c>
      <c r="D12370" s="3">
        <f t="shared" si="1159"/>
        <v>1</v>
      </c>
      <c r="E12370" s="3">
        <f t="shared" si="1160"/>
        <v>0</v>
      </c>
      <c r="F12370" s="3">
        <f t="shared" si="1161"/>
        <v>0</v>
      </c>
      <c r="G12370" s="5">
        <f>data!D12368</f>
        <v>287382.80998075003</v>
      </c>
      <c r="H12370" s="7">
        <f>data!L12368</f>
        <v>6.1706048343768399E-4</v>
      </c>
      <c r="I12370" s="8">
        <f>data!M12368</f>
        <v>1.0169119078746072</v>
      </c>
      <c r="J12370" s="7" t="str">
        <f>data!N12368</f>
        <v>T</v>
      </c>
      <c r="K12370" s="8">
        <f t="shared" si="1162"/>
        <v>1.1722208091235256</v>
      </c>
      <c r="L12370" s="6">
        <f t="shared" si="1163"/>
        <v>6931.9190336153815</v>
      </c>
    </row>
    <row r="12371" spans="1:12" x14ac:dyDescent="0.3">
      <c r="A12371" s="3">
        <f>data!A12369</f>
        <v>12368</v>
      </c>
      <c r="B12371" s="3">
        <f>data!B12369</f>
        <v>2</v>
      </c>
      <c r="C12371" s="3">
        <f t="shared" si="1158"/>
        <v>0</v>
      </c>
      <c r="D12371" s="3">
        <f t="shared" si="1159"/>
        <v>1</v>
      </c>
      <c r="E12371" s="3">
        <f t="shared" si="1160"/>
        <v>0</v>
      </c>
      <c r="F12371" s="3">
        <f t="shared" si="1161"/>
        <v>0</v>
      </c>
      <c r="G12371" s="5">
        <f>data!D12369</f>
        <v>281371.98997497599</v>
      </c>
      <c r="H12371" s="7">
        <f>data!L12369</f>
        <v>-1.34293724313225E-3</v>
      </c>
      <c r="I12371" s="8">
        <f>data!M12369</f>
        <v>1.0800297666507201</v>
      </c>
      <c r="J12371" s="7" t="str">
        <f>data!N12369</f>
        <v>V</v>
      </c>
      <c r="K12371" s="8">
        <f t="shared" si="1162"/>
        <v>1.1686159154568856</v>
      </c>
      <c r="L12371" s="6">
        <f t="shared" si="1163"/>
        <v>2208.0683121179732</v>
      </c>
    </row>
    <row r="12372" spans="1:12" x14ac:dyDescent="0.3">
      <c r="A12372" s="3">
        <f>data!A12370</f>
        <v>12369</v>
      </c>
      <c r="B12372" s="3">
        <f>data!B12370</f>
        <v>2</v>
      </c>
      <c r="C12372" s="3">
        <f t="shared" si="1158"/>
        <v>0</v>
      </c>
      <c r="D12372" s="3">
        <f t="shared" si="1159"/>
        <v>1</v>
      </c>
      <c r="E12372" s="3">
        <f t="shared" si="1160"/>
        <v>0</v>
      </c>
      <c r="F12372" s="3">
        <f t="shared" si="1161"/>
        <v>0</v>
      </c>
      <c r="G12372" s="5">
        <f>data!D12370</f>
        <v>127552.9549910725</v>
      </c>
      <c r="H12372" s="7">
        <f>data!L12370</f>
        <v>6.8209650281761001E-4</v>
      </c>
      <c r="I12372" s="8">
        <f>data!M12370</f>
        <v>1.1078006967004579</v>
      </c>
      <c r="J12372" s="7" t="str">
        <f>data!N12370</f>
        <v>T</v>
      </c>
      <c r="K12372" s="8">
        <f t="shared" si="1162"/>
        <v>1.1723406159816014</v>
      </c>
      <c r="L12372" s="6">
        <f t="shared" si="1163"/>
        <v>531.30922933645058</v>
      </c>
    </row>
    <row r="12373" spans="1:12" x14ac:dyDescent="0.3">
      <c r="A12373" s="3">
        <f>data!A12371</f>
        <v>12370</v>
      </c>
      <c r="B12373" s="3">
        <f>data!B12371</f>
        <v>2</v>
      </c>
      <c r="C12373" s="3">
        <f t="shared" si="1158"/>
        <v>0</v>
      </c>
      <c r="D12373" s="3">
        <f t="shared" si="1159"/>
        <v>1</v>
      </c>
      <c r="E12373" s="3">
        <f t="shared" si="1160"/>
        <v>0</v>
      </c>
      <c r="F12373" s="3">
        <f t="shared" si="1161"/>
        <v>0</v>
      </c>
      <c r="G12373" s="5">
        <f>data!D12371</f>
        <v>125005.090002924</v>
      </c>
      <c r="H12373" s="7">
        <f>data!L12371</f>
        <v>-4.97942727933015E-4</v>
      </c>
      <c r="I12373" s="8">
        <f>data!M12371</f>
        <v>0.97937650645681362</v>
      </c>
      <c r="J12373" s="7" t="str">
        <f>data!N12371</f>
        <v>T</v>
      </c>
      <c r="K12373" s="8">
        <f t="shared" si="1162"/>
        <v>1.1701686963059859</v>
      </c>
      <c r="L12373" s="6">
        <f t="shared" si="1163"/>
        <v>4550.3927479846716</v>
      </c>
    </row>
    <row r="12374" spans="1:12" x14ac:dyDescent="0.3">
      <c r="A12374" s="3">
        <f>data!A12372</f>
        <v>12371</v>
      </c>
      <c r="B12374" s="3">
        <f>data!B12372</f>
        <v>2</v>
      </c>
      <c r="C12374" s="3">
        <f t="shared" si="1158"/>
        <v>0</v>
      </c>
      <c r="D12374" s="3">
        <f t="shared" si="1159"/>
        <v>1</v>
      </c>
      <c r="E12374" s="3">
        <f t="shared" si="1160"/>
        <v>0</v>
      </c>
      <c r="F12374" s="3">
        <f t="shared" si="1161"/>
        <v>0</v>
      </c>
      <c r="G12374" s="5">
        <f>data!D12372</f>
        <v>161608.4550138395</v>
      </c>
      <c r="H12374" s="7">
        <f>data!L12372</f>
        <v>1.66205193722689E-3</v>
      </c>
      <c r="I12374" s="8">
        <f>data!M12372</f>
        <v>0.70156075911471594</v>
      </c>
      <c r="J12374" s="7" t="str">
        <f>data!N12372</f>
        <v>V</v>
      </c>
      <c r="K12374" s="8">
        <f t="shared" si="1162"/>
        <v>1.1741473352681824</v>
      </c>
      <c r="L12374" s="6">
        <f t="shared" si="1163"/>
        <v>36093.320755299021</v>
      </c>
    </row>
    <row r="12375" spans="1:12" x14ac:dyDescent="0.3">
      <c r="A12375" s="3">
        <f>data!A12373</f>
        <v>12372</v>
      </c>
      <c r="B12375" s="3">
        <f>data!B12373</f>
        <v>2</v>
      </c>
      <c r="C12375" s="3">
        <f t="shared" si="1158"/>
        <v>0</v>
      </c>
      <c r="D12375" s="3">
        <f t="shared" si="1159"/>
        <v>1</v>
      </c>
      <c r="E12375" s="3">
        <f t="shared" si="1160"/>
        <v>0</v>
      </c>
      <c r="F12375" s="3">
        <f t="shared" si="1161"/>
        <v>0</v>
      </c>
      <c r="G12375" s="5">
        <f>data!D12373</f>
        <v>235287.34998422899</v>
      </c>
      <c r="H12375" s="7">
        <f>data!L12373</f>
        <v>3.4766736487915301E-4</v>
      </c>
      <c r="I12375" s="8">
        <f>data!M12373</f>
        <v>1.165224256263768</v>
      </c>
      <c r="J12375" s="7" t="str">
        <f>data!N12373</f>
        <v>V</v>
      </c>
      <c r="K12375" s="8">
        <f t="shared" si="1162"/>
        <v>1.1717246738443423</v>
      </c>
      <c r="L12375" s="6">
        <f t="shared" si="1163"/>
        <v>9.9421678464090508</v>
      </c>
    </row>
    <row r="12376" spans="1:12" x14ac:dyDescent="0.3">
      <c r="A12376" s="3">
        <f>data!A12374</f>
        <v>12373</v>
      </c>
      <c r="B12376" s="3">
        <f>data!B12374</f>
        <v>2</v>
      </c>
      <c r="C12376" s="3">
        <f t="shared" si="1158"/>
        <v>0</v>
      </c>
      <c r="D12376" s="3">
        <f t="shared" si="1159"/>
        <v>1</v>
      </c>
      <c r="E12376" s="3">
        <f t="shared" si="1160"/>
        <v>0</v>
      </c>
      <c r="F12376" s="3">
        <f t="shared" si="1161"/>
        <v>0</v>
      </c>
      <c r="G12376" s="5">
        <f>data!D12374</f>
        <v>126337.88499850051</v>
      </c>
      <c r="H12376" s="7">
        <f>data!L12374</f>
        <v>-1.57188260432301E-3</v>
      </c>
      <c r="I12376" s="8">
        <f>data!M12374</f>
        <v>0.97730177514792904</v>
      </c>
      <c r="J12376" s="7" t="str">
        <f>data!N12374</f>
        <v>V</v>
      </c>
      <c r="K12376" s="8">
        <f t="shared" si="1162"/>
        <v>1.1681955552164227</v>
      </c>
      <c r="L12376" s="6">
        <f t="shared" si="1163"/>
        <v>4603.8075202898117</v>
      </c>
    </row>
    <row r="12377" spans="1:12" x14ac:dyDescent="0.3">
      <c r="A12377" s="3">
        <f>data!A12375</f>
        <v>12374</v>
      </c>
      <c r="B12377" s="3">
        <f>data!B12375</f>
        <v>2</v>
      </c>
      <c r="C12377" s="3">
        <f t="shared" si="1158"/>
        <v>0</v>
      </c>
      <c r="D12377" s="3">
        <f t="shared" si="1159"/>
        <v>1</v>
      </c>
      <c r="E12377" s="3">
        <f t="shared" si="1160"/>
        <v>0</v>
      </c>
      <c r="F12377" s="3">
        <f t="shared" si="1161"/>
        <v>0</v>
      </c>
      <c r="G12377" s="5">
        <f>data!D12375</f>
        <v>378180.16992163699</v>
      </c>
      <c r="H12377" s="7">
        <f>data!L12375</f>
        <v>-1.3710846680733699E-3</v>
      </c>
      <c r="I12377" s="8">
        <f>data!M12375</f>
        <v>0.71491657971564382</v>
      </c>
      <c r="J12377" s="7" t="str">
        <f>data!N12375</f>
        <v>T</v>
      </c>
      <c r="K12377" s="8">
        <f t="shared" si="1162"/>
        <v>1.168564226595022</v>
      </c>
      <c r="L12377" s="6">
        <f t="shared" si="1163"/>
        <v>77828.037165235</v>
      </c>
    </row>
    <row r="12378" spans="1:12" x14ac:dyDescent="0.3">
      <c r="A12378" s="3">
        <f>data!A12376</f>
        <v>12375</v>
      </c>
      <c r="B12378" s="3">
        <f>data!B12376</f>
        <v>2</v>
      </c>
      <c r="C12378" s="3">
        <f t="shared" si="1158"/>
        <v>0</v>
      </c>
      <c r="D12378" s="3">
        <f t="shared" si="1159"/>
        <v>1</v>
      </c>
      <c r="E12378" s="3">
        <f t="shared" si="1160"/>
        <v>0</v>
      </c>
      <c r="F12378" s="3">
        <f t="shared" si="1161"/>
        <v>0</v>
      </c>
      <c r="G12378" s="5">
        <f>data!D12376</f>
        <v>104270.77499647799</v>
      </c>
      <c r="H12378" s="7">
        <f>data!L12376</f>
        <v>1.08931292884385E-3</v>
      </c>
      <c r="I12378" s="8">
        <f>data!M12376</f>
        <v>1.0949871858623723</v>
      </c>
      <c r="J12378" s="7" t="str">
        <f>data!N12376</f>
        <v>T</v>
      </c>
      <c r="K12378" s="8">
        <f t="shared" si="1162"/>
        <v>1.173091052863489</v>
      </c>
      <c r="L12378" s="6">
        <f t="shared" si="1163"/>
        <v>636.07404565026434</v>
      </c>
    </row>
    <row r="12379" spans="1:12" x14ac:dyDescent="0.3">
      <c r="A12379" s="3">
        <f>data!A12377</f>
        <v>12376</v>
      </c>
      <c r="B12379" s="3">
        <f>data!B12377</f>
        <v>2</v>
      </c>
      <c r="C12379" s="3">
        <f t="shared" si="1158"/>
        <v>0</v>
      </c>
      <c r="D12379" s="3">
        <f t="shared" si="1159"/>
        <v>1</v>
      </c>
      <c r="E12379" s="3">
        <f t="shared" si="1160"/>
        <v>0</v>
      </c>
      <c r="F12379" s="3">
        <f t="shared" si="1161"/>
        <v>0</v>
      </c>
      <c r="G12379" s="5">
        <f>data!D12377</f>
        <v>244950.599999875</v>
      </c>
      <c r="H12379" s="7">
        <f>data!L12377</f>
        <v>-1.6204621443541001E-3</v>
      </c>
      <c r="I12379" s="8">
        <f>data!M12377</f>
        <v>0.90269972183701108</v>
      </c>
      <c r="J12379" s="7" t="str">
        <f>data!N12377</f>
        <v>T</v>
      </c>
      <c r="K12379" s="8">
        <f t="shared" si="1162"/>
        <v>1.1681063791156205</v>
      </c>
      <c r="L12379" s="6">
        <f t="shared" si="1163"/>
        <v>17254.490193033329</v>
      </c>
    </row>
    <row r="12380" spans="1:12" x14ac:dyDescent="0.3">
      <c r="A12380" s="3">
        <f>data!A12378</f>
        <v>12377</v>
      </c>
      <c r="B12380" s="3">
        <f>data!B12378</f>
        <v>2</v>
      </c>
      <c r="C12380" s="3">
        <f t="shared" si="1158"/>
        <v>0</v>
      </c>
      <c r="D12380" s="3">
        <f t="shared" si="1159"/>
        <v>1</v>
      </c>
      <c r="E12380" s="3">
        <f t="shared" si="1160"/>
        <v>0</v>
      </c>
      <c r="F12380" s="3">
        <f t="shared" si="1161"/>
        <v>0</v>
      </c>
      <c r="G12380" s="5">
        <f>data!D12378</f>
        <v>223070.56997567401</v>
      </c>
      <c r="H12380" s="7">
        <f>data!L12378</f>
        <v>2.0766994056181901E-3</v>
      </c>
      <c r="I12380" s="8">
        <f>data!M12378</f>
        <v>1.1265734234575437</v>
      </c>
      <c r="J12380" s="7" t="str">
        <f>data!N12378</f>
        <v>V</v>
      </c>
      <c r="K12380" s="8">
        <f t="shared" si="1162"/>
        <v>1.1749126484994654</v>
      </c>
      <c r="L12380" s="6">
        <f t="shared" si="1163"/>
        <v>521.24469061532102</v>
      </c>
    </row>
    <row r="12381" spans="1:12" x14ac:dyDescent="0.3">
      <c r="A12381" s="3">
        <f>data!A12379</f>
        <v>12378</v>
      </c>
      <c r="B12381" s="3">
        <f>data!B12379</f>
        <v>2</v>
      </c>
      <c r="C12381" s="3">
        <f t="shared" si="1158"/>
        <v>0</v>
      </c>
      <c r="D12381" s="3">
        <f t="shared" si="1159"/>
        <v>1</v>
      </c>
      <c r="E12381" s="3">
        <f t="shared" si="1160"/>
        <v>0</v>
      </c>
      <c r="F12381" s="3">
        <f t="shared" si="1161"/>
        <v>0</v>
      </c>
      <c r="G12381" s="5">
        <f>data!D12379</f>
        <v>201399.510008991</v>
      </c>
      <c r="H12381" s="7">
        <f>data!L12379</f>
        <v>2.2249694025845302E-3</v>
      </c>
      <c r="I12381" s="8">
        <f>data!M12379</f>
        <v>1.1026105192351445</v>
      </c>
      <c r="J12381" s="7" t="str">
        <f>data!N12379</f>
        <v>T</v>
      </c>
      <c r="K12381" s="8">
        <f t="shared" si="1162"/>
        <v>1.1751864309216</v>
      </c>
      <c r="L12381" s="6">
        <f t="shared" si="1163"/>
        <v>1060.8241786525148</v>
      </c>
    </row>
    <row r="12382" spans="1:12" x14ac:dyDescent="0.3">
      <c r="A12382" s="3">
        <f>data!A12380</f>
        <v>12379</v>
      </c>
      <c r="B12382" s="3">
        <f>data!B12380</f>
        <v>2</v>
      </c>
      <c r="C12382" s="3">
        <f t="shared" si="1158"/>
        <v>0</v>
      </c>
      <c r="D12382" s="3">
        <f t="shared" si="1159"/>
        <v>1</v>
      </c>
      <c r="E12382" s="3">
        <f t="shared" si="1160"/>
        <v>0</v>
      </c>
      <c r="F12382" s="3">
        <f t="shared" si="1161"/>
        <v>0</v>
      </c>
      <c r="G12382" s="5">
        <f>data!D12380</f>
        <v>98427.430022924993</v>
      </c>
      <c r="H12382" s="7">
        <f>data!L12380</f>
        <v>5.9217241812749798E-4</v>
      </c>
      <c r="I12382" s="8">
        <f>data!M12380</f>
        <v>1.0617204311913198</v>
      </c>
      <c r="J12382" s="7" t="str">
        <f>data!N12380</f>
        <v>T</v>
      </c>
      <c r="K12382" s="8">
        <f t="shared" si="1162"/>
        <v>1.1721749645243753</v>
      </c>
      <c r="L12382" s="6">
        <f t="shared" si="1163"/>
        <v>1200.8347189617853</v>
      </c>
    </row>
    <row r="12383" spans="1:12" x14ac:dyDescent="0.3">
      <c r="A12383" s="3">
        <f>data!A12381</f>
        <v>12380</v>
      </c>
      <c r="B12383" s="3">
        <f>data!B12381</f>
        <v>2</v>
      </c>
      <c r="C12383" s="3">
        <f t="shared" si="1158"/>
        <v>0</v>
      </c>
      <c r="D12383" s="3">
        <f t="shared" si="1159"/>
        <v>1</v>
      </c>
      <c r="E12383" s="3">
        <f t="shared" si="1160"/>
        <v>0</v>
      </c>
      <c r="F12383" s="3">
        <f t="shared" si="1161"/>
        <v>0</v>
      </c>
      <c r="G12383" s="5">
        <f>data!D12381</f>
        <v>40558.145002186298</v>
      </c>
      <c r="H12383" s="7">
        <f>data!L12381</f>
        <v>5.0245332481961796E-4</v>
      </c>
      <c r="I12383" s="8">
        <f>data!M12381</f>
        <v>0.99544334975369453</v>
      </c>
      <c r="J12383" s="7" t="str">
        <f>data!N12381</f>
        <v>T</v>
      </c>
      <c r="K12383" s="8">
        <f t="shared" si="1162"/>
        <v>1.1720097140135588</v>
      </c>
      <c r="L12383" s="6">
        <f t="shared" si="1163"/>
        <v>1264.4277900510601</v>
      </c>
    </row>
    <row r="12384" spans="1:12" x14ac:dyDescent="0.3">
      <c r="A12384" s="3">
        <f>data!A12382</f>
        <v>12381</v>
      </c>
      <c r="B12384" s="3">
        <f>data!B12382</f>
        <v>2</v>
      </c>
      <c r="C12384" s="3">
        <f t="shared" si="1158"/>
        <v>0</v>
      </c>
      <c r="D12384" s="3">
        <f t="shared" si="1159"/>
        <v>1</v>
      </c>
      <c r="E12384" s="3">
        <f t="shared" si="1160"/>
        <v>0</v>
      </c>
      <c r="F12384" s="3">
        <f t="shared" si="1161"/>
        <v>0</v>
      </c>
      <c r="G12384" s="5">
        <f>data!D12382</f>
        <v>100572.630005121</v>
      </c>
      <c r="H12384" s="7">
        <f>data!L12382</f>
        <v>5.0414956306182705E-4</v>
      </c>
      <c r="I12384" s="8">
        <f>data!M12382</f>
        <v>1.0422500223571378</v>
      </c>
      <c r="J12384" s="7" t="str">
        <f>data!N12382</f>
        <v>V</v>
      </c>
      <c r="K12384" s="8">
        <f t="shared" si="1162"/>
        <v>1.1720128380403405</v>
      </c>
      <c r="L12384" s="6">
        <f t="shared" si="1163"/>
        <v>1693.4809998012302</v>
      </c>
    </row>
    <row r="12385" spans="1:12" x14ac:dyDescent="0.3">
      <c r="A12385" s="3">
        <f>data!A12383</f>
        <v>12382</v>
      </c>
      <c r="B12385" s="3">
        <f>data!B12383</f>
        <v>2</v>
      </c>
      <c r="C12385" s="3">
        <f t="shared" si="1158"/>
        <v>0</v>
      </c>
      <c r="D12385" s="3">
        <f t="shared" si="1159"/>
        <v>1</v>
      </c>
      <c r="E12385" s="3">
        <f t="shared" si="1160"/>
        <v>0</v>
      </c>
      <c r="F12385" s="3">
        <f t="shared" si="1161"/>
        <v>0</v>
      </c>
      <c r="G12385" s="5">
        <f>data!D12383</f>
        <v>97761.690002143398</v>
      </c>
      <c r="H12385" s="7">
        <f>data!L12383</f>
        <v>-1.1839112699748701E-3</v>
      </c>
      <c r="I12385" s="8">
        <f>data!M12383</f>
        <v>1.3103515126779246</v>
      </c>
      <c r="J12385" s="7" t="str">
        <f>data!N12383</f>
        <v>V</v>
      </c>
      <c r="K12385" s="8">
        <f t="shared" si="1162"/>
        <v>1.1689079876639892</v>
      </c>
      <c r="L12385" s="6">
        <f t="shared" si="1163"/>
        <v>1955.8468409561137</v>
      </c>
    </row>
    <row r="12386" spans="1:12" x14ac:dyDescent="0.3">
      <c r="A12386" s="3">
        <f>data!A12384</f>
        <v>12383</v>
      </c>
      <c r="B12386" s="3">
        <f>data!B12384</f>
        <v>2</v>
      </c>
      <c r="C12386" s="3">
        <f t="shared" si="1158"/>
        <v>0</v>
      </c>
      <c r="D12386" s="3">
        <f t="shared" si="1159"/>
        <v>1</v>
      </c>
      <c r="E12386" s="3">
        <f t="shared" si="1160"/>
        <v>0</v>
      </c>
      <c r="F12386" s="3">
        <f t="shared" si="1161"/>
        <v>0</v>
      </c>
      <c r="G12386" s="5">
        <f>data!D12384</f>
        <v>67322.030001878506</v>
      </c>
      <c r="H12386" s="7">
        <f>data!L12384</f>
        <v>1.5977944710086299E-3</v>
      </c>
      <c r="I12386" s="8">
        <f>data!M12384</f>
        <v>0.58521110056925996</v>
      </c>
      <c r="J12386" s="7" t="str">
        <f>data!N12384</f>
        <v>T</v>
      </c>
      <c r="K12386" s="8">
        <f t="shared" si="1162"/>
        <v>1.1740287801317173</v>
      </c>
      <c r="L12386" s="6">
        <f t="shared" si="1163"/>
        <v>23340.969221759733</v>
      </c>
    </row>
    <row r="12387" spans="1:12" x14ac:dyDescent="0.3">
      <c r="A12387" s="3">
        <f>data!A12385</f>
        <v>12384</v>
      </c>
      <c r="B12387" s="3">
        <f>data!B12385</f>
        <v>2</v>
      </c>
      <c r="C12387" s="3">
        <f t="shared" si="1158"/>
        <v>0</v>
      </c>
      <c r="D12387" s="3">
        <f t="shared" si="1159"/>
        <v>1</v>
      </c>
      <c r="E12387" s="3">
        <f t="shared" si="1160"/>
        <v>0</v>
      </c>
      <c r="F12387" s="3">
        <f t="shared" si="1161"/>
        <v>0</v>
      </c>
      <c r="G12387" s="5">
        <f>data!D12385</f>
        <v>60852.315001547497</v>
      </c>
      <c r="H12387" s="7">
        <f>data!L12385</f>
        <v>1.4970723678377901E-3</v>
      </c>
      <c r="I12387" s="8">
        <f>data!M12385</f>
        <v>0.60126826307024672</v>
      </c>
      <c r="J12387" s="7" t="str">
        <f>data!N12385</f>
        <v>V</v>
      </c>
      <c r="K12387" s="8">
        <f t="shared" si="1162"/>
        <v>1.1738429717641912</v>
      </c>
      <c r="L12387" s="6">
        <f t="shared" si="1163"/>
        <v>19949.932303905356</v>
      </c>
    </row>
    <row r="12388" spans="1:12" x14ac:dyDescent="0.3">
      <c r="A12388" s="3">
        <f>data!A12386</f>
        <v>12385</v>
      </c>
      <c r="B12388" s="3">
        <f>data!B12386</f>
        <v>2</v>
      </c>
      <c r="C12388" s="3">
        <f t="shared" si="1158"/>
        <v>0</v>
      </c>
      <c r="D12388" s="3">
        <f t="shared" si="1159"/>
        <v>1</v>
      </c>
      <c r="E12388" s="3">
        <f t="shared" si="1160"/>
        <v>0</v>
      </c>
      <c r="F12388" s="3">
        <f t="shared" si="1161"/>
        <v>0</v>
      </c>
      <c r="G12388" s="5">
        <f>data!D12386</f>
        <v>63597.639999389598</v>
      </c>
      <c r="H12388" s="7">
        <f>data!L12386</f>
        <v>-8.0383546389131997E-6</v>
      </c>
      <c r="I12388" s="8">
        <f>data!M12386</f>
        <v>1.0614838436042036</v>
      </c>
      <c r="J12388" s="7" t="str">
        <f>data!N12386</f>
        <v>T</v>
      </c>
      <c r="K12388" s="8">
        <f t="shared" si="1162"/>
        <v>1.1710699002469758</v>
      </c>
      <c r="L12388" s="6">
        <f t="shared" si="1163"/>
        <v>763.75066085629589</v>
      </c>
    </row>
    <row r="12389" spans="1:12" x14ac:dyDescent="0.3">
      <c r="A12389" s="3">
        <f>data!A12387</f>
        <v>12386</v>
      </c>
      <c r="B12389" s="3">
        <f>data!B12387</f>
        <v>2</v>
      </c>
      <c r="C12389" s="3">
        <f t="shared" si="1158"/>
        <v>0</v>
      </c>
      <c r="D12389" s="3">
        <f t="shared" si="1159"/>
        <v>1</v>
      </c>
      <c r="E12389" s="3">
        <f t="shared" si="1160"/>
        <v>0</v>
      </c>
      <c r="F12389" s="3">
        <f t="shared" si="1161"/>
        <v>0</v>
      </c>
      <c r="G12389" s="5">
        <f>data!D12387</f>
        <v>91428.939981043295</v>
      </c>
      <c r="H12389" s="7">
        <f>data!L12387</f>
        <v>-1.3190976374810801E-3</v>
      </c>
      <c r="I12389" s="8">
        <f>data!M12387</f>
        <v>0.53643380429094711</v>
      </c>
      <c r="J12389" s="7" t="str">
        <f>data!N12387</f>
        <v>T</v>
      </c>
      <c r="K12389" s="8">
        <f t="shared" si="1162"/>
        <v>1.1686596953913013</v>
      </c>
      <c r="L12389" s="6">
        <f t="shared" si="1163"/>
        <v>36545.02295990815</v>
      </c>
    </row>
    <row r="12390" spans="1:12" x14ac:dyDescent="0.3">
      <c r="A12390" s="3">
        <f>data!A12388</f>
        <v>12387</v>
      </c>
      <c r="B12390" s="3">
        <f>data!B12388</f>
        <v>2</v>
      </c>
      <c r="C12390" s="3">
        <f t="shared" si="1158"/>
        <v>0</v>
      </c>
      <c r="D12390" s="3">
        <f t="shared" si="1159"/>
        <v>1</v>
      </c>
      <c r="E12390" s="3">
        <f t="shared" si="1160"/>
        <v>0</v>
      </c>
      <c r="F12390" s="3">
        <f t="shared" si="1161"/>
        <v>0</v>
      </c>
      <c r="G12390" s="5">
        <f>data!D12388</f>
        <v>33038.354998607203</v>
      </c>
      <c r="H12390" s="7">
        <f>data!L12388</f>
        <v>2.1745966124134602E-3</v>
      </c>
      <c r="I12390" s="8">
        <f>data!M12388</f>
        <v>1.0482529118136439</v>
      </c>
      <c r="J12390" s="7" t="str">
        <f>data!N12388</f>
        <v>V</v>
      </c>
      <c r="K12390" s="8">
        <f t="shared" si="1162"/>
        <v>1.1750934097736332</v>
      </c>
      <c r="L12390" s="6">
        <f t="shared" si="1163"/>
        <v>531.53796830274428</v>
      </c>
    </row>
    <row r="12391" spans="1:12" x14ac:dyDescent="0.3">
      <c r="A12391" s="3">
        <f>data!A12389</f>
        <v>12388</v>
      </c>
      <c r="B12391" s="3">
        <f>data!B12389</f>
        <v>2</v>
      </c>
      <c r="C12391" s="3">
        <f t="shared" si="1158"/>
        <v>0</v>
      </c>
      <c r="D12391" s="3">
        <f t="shared" si="1159"/>
        <v>1</v>
      </c>
      <c r="E12391" s="3">
        <f t="shared" si="1160"/>
        <v>0</v>
      </c>
      <c r="F12391" s="3">
        <f t="shared" si="1161"/>
        <v>0</v>
      </c>
      <c r="G12391" s="5">
        <f>data!D12389</f>
        <v>37813.194999814048</v>
      </c>
      <c r="H12391" s="7">
        <f>data!L12389</f>
        <v>4.3211771786662596E-3</v>
      </c>
      <c r="I12391" s="8">
        <f>data!M12389</f>
        <v>1.1357027889917939</v>
      </c>
      <c r="J12391" s="7" t="str">
        <f>data!N12389</f>
        <v>V</v>
      </c>
      <c r="K12391" s="8">
        <f t="shared" si="1162"/>
        <v>1.1790639388507087</v>
      </c>
      <c r="L12391" s="6">
        <f t="shared" si="1163"/>
        <v>71.095965283588086</v>
      </c>
    </row>
    <row r="12392" spans="1:12" x14ac:dyDescent="0.3">
      <c r="A12392" s="3">
        <f>data!A12390</f>
        <v>12389</v>
      </c>
      <c r="B12392" s="3">
        <f>data!B12390</f>
        <v>2</v>
      </c>
      <c r="C12392" s="3">
        <f t="shared" si="1158"/>
        <v>0</v>
      </c>
      <c r="D12392" s="3">
        <f t="shared" si="1159"/>
        <v>1</v>
      </c>
      <c r="E12392" s="3">
        <f t="shared" si="1160"/>
        <v>0</v>
      </c>
      <c r="F12392" s="3">
        <f t="shared" si="1161"/>
        <v>0</v>
      </c>
      <c r="G12392" s="5">
        <f>data!D12390</f>
        <v>73321.119997143702</v>
      </c>
      <c r="H12392" s="7">
        <f>data!L12390</f>
        <v>1.51785613780133E-3</v>
      </c>
      <c r="I12392" s="8">
        <f>data!M12390</f>
        <v>0.931398022064725</v>
      </c>
      <c r="J12392" s="7" t="str">
        <f>data!N12390</f>
        <v>T</v>
      </c>
      <c r="K12392" s="8">
        <f t="shared" si="1162"/>
        <v>1.1738813104772923</v>
      </c>
      <c r="L12392" s="6">
        <f t="shared" si="1163"/>
        <v>4311.1458568398093</v>
      </c>
    </row>
    <row r="12393" spans="1:12" x14ac:dyDescent="0.3">
      <c r="A12393" s="3">
        <f>data!A12391</f>
        <v>12390</v>
      </c>
      <c r="B12393" s="3">
        <f>data!B12391</f>
        <v>2</v>
      </c>
      <c r="C12393" s="3">
        <f t="shared" si="1158"/>
        <v>0</v>
      </c>
      <c r="D12393" s="3">
        <f t="shared" si="1159"/>
        <v>1</v>
      </c>
      <c r="E12393" s="3">
        <f t="shared" si="1160"/>
        <v>0</v>
      </c>
      <c r="F12393" s="3">
        <f t="shared" si="1161"/>
        <v>0</v>
      </c>
      <c r="G12393" s="5">
        <f>data!D12391</f>
        <v>23887.885000586499</v>
      </c>
      <c r="H12393" s="7">
        <f>data!L12391</f>
        <v>4.7431369362503699E-4</v>
      </c>
      <c r="I12393" s="8">
        <f>data!M12391</f>
        <v>0.99368649914286911</v>
      </c>
      <c r="J12393" s="7" t="str">
        <f>data!N12391</f>
        <v>V</v>
      </c>
      <c r="K12393" s="8">
        <f t="shared" si="1162"/>
        <v>1.1719578893945259</v>
      </c>
      <c r="L12393" s="6">
        <f t="shared" si="1163"/>
        <v>759.17343409244404</v>
      </c>
    </row>
    <row r="12394" spans="1:12" x14ac:dyDescent="0.3">
      <c r="A12394" s="3">
        <f>data!A12392</f>
        <v>12391</v>
      </c>
      <c r="B12394" s="3">
        <f>data!B12392</f>
        <v>2</v>
      </c>
      <c r="C12394" s="3">
        <f t="shared" si="1158"/>
        <v>0</v>
      </c>
      <c r="D12394" s="3">
        <f t="shared" si="1159"/>
        <v>1</v>
      </c>
      <c r="E12394" s="3">
        <f t="shared" si="1160"/>
        <v>0</v>
      </c>
      <c r="F12394" s="3">
        <f t="shared" si="1161"/>
        <v>0</v>
      </c>
      <c r="G12394" s="5">
        <f>data!D12392</f>
        <v>27330.45000144095</v>
      </c>
      <c r="H12394" s="7">
        <f>data!L12392</f>
        <v>4.0309421476628499E-3</v>
      </c>
      <c r="I12394" s="8">
        <f>data!M12392</f>
        <v>1.1095880422894642</v>
      </c>
      <c r="J12394" s="7" t="str">
        <f>data!N12392</f>
        <v>V</v>
      </c>
      <c r="K12394" s="8">
        <f t="shared" si="1162"/>
        <v>1.1785263079019073</v>
      </c>
      <c r="L12394" s="6">
        <f t="shared" si="1163"/>
        <v>129.88753907112007</v>
      </c>
    </row>
    <row r="12395" spans="1:12" x14ac:dyDescent="0.3">
      <c r="A12395" s="3">
        <f>data!A12393</f>
        <v>12392</v>
      </c>
      <c r="B12395" s="3">
        <f>data!B12393</f>
        <v>2</v>
      </c>
      <c r="C12395" s="3">
        <f t="shared" si="1158"/>
        <v>0</v>
      </c>
      <c r="D12395" s="3">
        <f t="shared" si="1159"/>
        <v>1</v>
      </c>
      <c r="E12395" s="3">
        <f t="shared" si="1160"/>
        <v>0</v>
      </c>
      <c r="F12395" s="3">
        <f t="shared" si="1161"/>
        <v>0</v>
      </c>
      <c r="G12395" s="5">
        <f>data!D12393</f>
        <v>30134.780005142999</v>
      </c>
      <c r="H12395" s="7">
        <f>data!L12393</f>
        <v>2.5138053500889102E-3</v>
      </c>
      <c r="I12395" s="8">
        <f>data!M12393</f>
        <v>2.4158553087560644</v>
      </c>
      <c r="J12395" s="7" t="str">
        <f>data!N12393</f>
        <v>T</v>
      </c>
      <c r="K12395" s="8">
        <f t="shared" si="1162"/>
        <v>1.1757199533525091</v>
      </c>
      <c r="L12395" s="6">
        <f t="shared" si="1163"/>
        <v>46345.353973175188</v>
      </c>
    </row>
    <row r="12396" spans="1:12" x14ac:dyDescent="0.3">
      <c r="A12396" s="3">
        <f>data!A12394</f>
        <v>12393</v>
      </c>
      <c r="B12396" s="3">
        <f>data!B12394</f>
        <v>2</v>
      </c>
      <c r="C12396" s="3">
        <f t="shared" si="1158"/>
        <v>0</v>
      </c>
      <c r="D12396" s="3">
        <f t="shared" si="1159"/>
        <v>1</v>
      </c>
      <c r="E12396" s="3">
        <f t="shared" si="1160"/>
        <v>0</v>
      </c>
      <c r="F12396" s="3">
        <f t="shared" si="1161"/>
        <v>0</v>
      </c>
      <c r="G12396" s="5">
        <f>data!D12394</f>
        <v>61534.460349917397</v>
      </c>
      <c r="H12396" s="7">
        <f>data!L12394</f>
        <v>7.8171472672261305E-4</v>
      </c>
      <c r="I12396" s="8">
        <f>data!M12394</f>
        <v>1.1992458622530699</v>
      </c>
      <c r="J12396" s="7" t="str">
        <f>data!N12394</f>
        <v>T</v>
      </c>
      <c r="K12396" s="8">
        <f t="shared" si="1162"/>
        <v>1.1725241525921948</v>
      </c>
      <c r="L12396" s="6">
        <f t="shared" si="1163"/>
        <v>43.938667087642884</v>
      </c>
    </row>
    <row r="12397" spans="1:12" x14ac:dyDescent="0.3">
      <c r="A12397" s="3">
        <f>data!A12395</f>
        <v>12394</v>
      </c>
      <c r="B12397" s="3">
        <f>data!B12395</f>
        <v>2</v>
      </c>
      <c r="C12397" s="3">
        <f t="shared" si="1158"/>
        <v>0</v>
      </c>
      <c r="D12397" s="3">
        <f t="shared" si="1159"/>
        <v>1</v>
      </c>
      <c r="E12397" s="3">
        <f t="shared" si="1160"/>
        <v>0</v>
      </c>
      <c r="F12397" s="3">
        <f t="shared" si="1161"/>
        <v>0</v>
      </c>
      <c r="G12397" s="5">
        <f>data!D12395</f>
        <v>24174.600174307801</v>
      </c>
      <c r="H12397" s="7">
        <f>data!L12395</f>
        <v>2.56940190113247E-2</v>
      </c>
      <c r="I12397" s="8">
        <f>data!M12395</f>
        <v>1.1565652284479104</v>
      </c>
      <c r="J12397" s="7" t="str">
        <f>data!N12395</f>
        <v>V</v>
      </c>
      <c r="K12397" s="8">
        <f t="shared" si="1162"/>
        <v>1.2193365007288774</v>
      </c>
      <c r="L12397" s="6">
        <f t="shared" si="1163"/>
        <v>95.253548273434902</v>
      </c>
    </row>
    <row r="12398" spans="1:12" x14ac:dyDescent="0.3">
      <c r="A12398" s="3">
        <f>data!A12396</f>
        <v>12395</v>
      </c>
      <c r="B12398" s="3">
        <f>data!B12396</f>
        <v>2</v>
      </c>
      <c r="C12398" s="3">
        <f t="shared" si="1158"/>
        <v>0</v>
      </c>
      <c r="D12398" s="3">
        <f t="shared" si="1159"/>
        <v>1</v>
      </c>
      <c r="E12398" s="3">
        <f t="shared" si="1160"/>
        <v>0</v>
      </c>
      <c r="F12398" s="3">
        <f t="shared" si="1161"/>
        <v>0</v>
      </c>
      <c r="G12398" s="5">
        <f>data!D12396</f>
        <v>46316.990323901198</v>
      </c>
      <c r="H12398" s="7">
        <f>data!L12396</f>
        <v>-1.81408959514619E-4</v>
      </c>
      <c r="I12398" s="8">
        <f>data!M12396</f>
        <v>1.2081285695311463</v>
      </c>
      <c r="J12398" s="7" t="str">
        <f>data!N12396</f>
        <v>V</v>
      </c>
      <c r="K12398" s="8">
        <f t="shared" si="1162"/>
        <v>1.1707508969052562</v>
      </c>
      <c r="L12398" s="6">
        <f t="shared" si="1163"/>
        <v>64.709023044577208</v>
      </c>
    </row>
    <row r="12399" spans="1:12" x14ac:dyDescent="0.3">
      <c r="A12399" s="3">
        <f>data!A12397</f>
        <v>12396</v>
      </c>
      <c r="B12399" s="3">
        <f>data!B12397</f>
        <v>2</v>
      </c>
      <c r="C12399" s="3">
        <f t="shared" si="1158"/>
        <v>0</v>
      </c>
      <c r="D12399" s="3">
        <f t="shared" si="1159"/>
        <v>1</v>
      </c>
      <c r="E12399" s="3">
        <f t="shared" si="1160"/>
        <v>0</v>
      </c>
      <c r="F12399" s="3">
        <f t="shared" si="1161"/>
        <v>0</v>
      </c>
      <c r="G12399" s="5">
        <f>data!D12397</f>
        <v>18345.345144867901</v>
      </c>
      <c r="H12399" s="7">
        <f>data!L12397</f>
        <v>2.3352751836954701E-2</v>
      </c>
      <c r="I12399" s="8">
        <f>data!M12397</f>
        <v>1.0949352967425257</v>
      </c>
      <c r="J12399" s="7" t="str">
        <f>data!N12397</f>
        <v>V</v>
      </c>
      <c r="K12399" s="8">
        <f t="shared" si="1162"/>
        <v>1.2148586255122318</v>
      </c>
      <c r="L12399" s="6">
        <f t="shared" si="1163"/>
        <v>263.83550348501598</v>
      </c>
    </row>
    <row r="12400" spans="1:12" x14ac:dyDescent="0.3">
      <c r="A12400" s="3">
        <f>data!A12398</f>
        <v>12397</v>
      </c>
      <c r="B12400" s="3">
        <f>data!B12398</f>
        <v>2</v>
      </c>
      <c r="C12400" s="3">
        <f t="shared" si="1158"/>
        <v>0</v>
      </c>
      <c r="D12400" s="3">
        <f t="shared" si="1159"/>
        <v>1</v>
      </c>
      <c r="E12400" s="3">
        <f t="shared" si="1160"/>
        <v>0</v>
      </c>
      <c r="F12400" s="3">
        <f t="shared" si="1161"/>
        <v>0</v>
      </c>
      <c r="G12400" s="5">
        <f>data!D12398</f>
        <v>11918.9300932884</v>
      </c>
      <c r="H12400" s="7">
        <f>data!L12398</f>
        <v>-2.0153540833599401E-3</v>
      </c>
      <c r="I12400" s="8">
        <f>data!M12398</f>
        <v>1.1396036161335188</v>
      </c>
      <c r="J12400" s="7" t="str">
        <f>data!N12398</f>
        <v>V</v>
      </c>
      <c r="K12400" s="8">
        <f t="shared" si="1162"/>
        <v>1.1673817395732382</v>
      </c>
      <c r="L12400" s="6">
        <f t="shared" si="1163"/>
        <v>9.1969342047927078</v>
      </c>
    </row>
    <row r="12401" spans="1:12" x14ac:dyDescent="0.3">
      <c r="A12401" s="3">
        <f>data!A12399</f>
        <v>12398</v>
      </c>
      <c r="B12401" s="3">
        <f>data!B12399</f>
        <v>2</v>
      </c>
      <c r="C12401" s="3">
        <f t="shared" si="1158"/>
        <v>0</v>
      </c>
      <c r="D12401" s="3">
        <f t="shared" si="1159"/>
        <v>1</v>
      </c>
      <c r="E12401" s="3">
        <f t="shared" si="1160"/>
        <v>0</v>
      </c>
      <c r="F12401" s="3">
        <f t="shared" si="1161"/>
        <v>0</v>
      </c>
      <c r="G12401" s="5">
        <f>data!D12399</f>
        <v>125299.47012722499</v>
      </c>
      <c r="H12401" s="7">
        <f>data!L12399</f>
        <v>4.9889853648730402E-4</v>
      </c>
      <c r="I12401" s="8">
        <f>data!M12399</f>
        <v>1.1613409648405559</v>
      </c>
      <c r="J12401" s="7" t="str">
        <f>data!N12399</f>
        <v>T</v>
      </c>
      <c r="K12401" s="8">
        <f t="shared" si="1162"/>
        <v>1.1720031670510758</v>
      </c>
      <c r="L12401" s="6">
        <f t="shared" si="1163"/>
        <v>14.24436402675375</v>
      </c>
    </row>
    <row r="12402" spans="1:12" x14ac:dyDescent="0.3">
      <c r="A12402" s="3">
        <f>data!A12400</f>
        <v>12399</v>
      </c>
      <c r="B12402" s="3">
        <f>data!B12400</f>
        <v>2</v>
      </c>
      <c r="C12402" s="3">
        <f t="shared" si="1158"/>
        <v>0</v>
      </c>
      <c r="D12402" s="3">
        <f t="shared" si="1159"/>
        <v>1</v>
      </c>
      <c r="E12402" s="3">
        <f t="shared" si="1160"/>
        <v>0</v>
      </c>
      <c r="F12402" s="3">
        <f t="shared" si="1161"/>
        <v>0</v>
      </c>
      <c r="G12402" s="5">
        <f>data!D12400</f>
        <v>54526.984999418499</v>
      </c>
      <c r="H12402" s="7">
        <f>data!L12400</f>
        <v>8.2735021691114402E-4</v>
      </c>
      <c r="I12402" s="8">
        <f>data!M12400</f>
        <v>0.95262512132144228</v>
      </c>
      <c r="J12402" s="7" t="str">
        <f>data!N12400</f>
        <v>V</v>
      </c>
      <c r="K12402" s="8">
        <f t="shared" si="1162"/>
        <v>1.1726082410132217</v>
      </c>
      <c r="L12402" s="6">
        <f t="shared" si="1163"/>
        <v>2638.7010992912597</v>
      </c>
    </row>
    <row r="12403" spans="1:12" x14ac:dyDescent="0.3">
      <c r="A12403" s="3">
        <f>data!A12401</f>
        <v>12400</v>
      </c>
      <c r="B12403" s="3">
        <f>data!B12401</f>
        <v>2</v>
      </c>
      <c r="C12403" s="3">
        <f t="shared" si="1158"/>
        <v>0</v>
      </c>
      <c r="D12403" s="3">
        <f t="shared" si="1159"/>
        <v>1</v>
      </c>
      <c r="E12403" s="3">
        <f t="shared" si="1160"/>
        <v>0</v>
      </c>
      <c r="F12403" s="3">
        <f t="shared" si="1161"/>
        <v>0</v>
      </c>
      <c r="G12403" s="5">
        <f>data!D12401</f>
        <v>49522.920000463702</v>
      </c>
      <c r="H12403" s="7">
        <f>data!L12401</f>
        <v>3.2108903930808002E-3</v>
      </c>
      <c r="I12403" s="8">
        <f>data!M12401</f>
        <v>1.0527691750794352</v>
      </c>
      <c r="J12403" s="7" t="str">
        <f>data!N12401</f>
        <v>V</v>
      </c>
      <c r="K12403" s="8">
        <f t="shared" si="1162"/>
        <v>1.1770085697425443</v>
      </c>
      <c r="L12403" s="6">
        <f t="shared" si="1163"/>
        <v>764.40742571792725</v>
      </c>
    </row>
    <row r="12404" spans="1:12" x14ac:dyDescent="0.3">
      <c r="A12404" s="3">
        <f>data!A12402</f>
        <v>12401</v>
      </c>
      <c r="B12404" s="3">
        <f>data!B12402</f>
        <v>2</v>
      </c>
      <c r="C12404" s="3">
        <f t="shared" si="1158"/>
        <v>0</v>
      </c>
      <c r="D12404" s="3">
        <f t="shared" si="1159"/>
        <v>1</v>
      </c>
      <c r="E12404" s="3">
        <f t="shared" si="1160"/>
        <v>0</v>
      </c>
      <c r="F12404" s="3">
        <f t="shared" si="1161"/>
        <v>0</v>
      </c>
      <c r="G12404" s="5">
        <f>data!D12402</f>
        <v>54902.150001436501</v>
      </c>
      <c r="H12404" s="7">
        <f>data!L12402</f>
        <v>4.6211194256067399E-3</v>
      </c>
      <c r="I12404" s="8">
        <f>data!M12402</f>
        <v>1.0960246868760211</v>
      </c>
      <c r="J12404" s="7" t="str">
        <f>data!N12402</f>
        <v>T</v>
      </c>
      <c r="K12404" s="8">
        <f t="shared" si="1162"/>
        <v>1.1796198091366272</v>
      </c>
      <c r="L12404" s="6">
        <f t="shared" si="1163"/>
        <v>383.66415569117646</v>
      </c>
    </row>
    <row r="12405" spans="1:12" x14ac:dyDescent="0.3">
      <c r="A12405" s="3">
        <f>data!A12403</f>
        <v>12402</v>
      </c>
      <c r="B12405" s="3">
        <f>data!B12403</f>
        <v>2</v>
      </c>
      <c r="C12405" s="3">
        <f t="shared" si="1158"/>
        <v>0</v>
      </c>
      <c r="D12405" s="3">
        <f t="shared" si="1159"/>
        <v>1</v>
      </c>
      <c r="E12405" s="3">
        <f t="shared" si="1160"/>
        <v>0</v>
      </c>
      <c r="F12405" s="3">
        <f t="shared" si="1161"/>
        <v>0</v>
      </c>
      <c r="G12405" s="5">
        <f>data!D12403</f>
        <v>93207.910169124603</v>
      </c>
      <c r="H12405" s="7">
        <f>data!L12403</f>
        <v>1.1071960184976699E-2</v>
      </c>
      <c r="I12405" s="8">
        <f>data!M12403</f>
        <v>1.2027603839403722</v>
      </c>
      <c r="J12405" s="7" t="str">
        <f>data!N12403</f>
        <v>V</v>
      </c>
      <c r="K12405" s="8">
        <f t="shared" si="1162"/>
        <v>1.1916385115613888</v>
      </c>
      <c r="L12405" s="6">
        <f t="shared" si="1163"/>
        <v>11.529449870619269</v>
      </c>
    </row>
    <row r="12406" spans="1:12" x14ac:dyDescent="0.3">
      <c r="A12406" s="3">
        <f>data!A12404</f>
        <v>12403</v>
      </c>
      <c r="B12406" s="3">
        <f>data!B12404</f>
        <v>2</v>
      </c>
      <c r="C12406" s="3">
        <f t="shared" si="1158"/>
        <v>0</v>
      </c>
      <c r="D12406" s="3">
        <f t="shared" si="1159"/>
        <v>1</v>
      </c>
      <c r="E12406" s="3">
        <f t="shared" si="1160"/>
        <v>0</v>
      </c>
      <c r="F12406" s="3">
        <f t="shared" si="1161"/>
        <v>0</v>
      </c>
      <c r="G12406" s="5">
        <f>data!D12404</f>
        <v>104154.310013771</v>
      </c>
      <c r="H12406" s="7">
        <f>data!L12404</f>
        <v>6.0152217057510404E-3</v>
      </c>
      <c r="I12406" s="8">
        <f>data!M12404</f>
        <v>1.1040956285199801</v>
      </c>
      <c r="J12406" s="7" t="str">
        <f>data!N12404</f>
        <v>V</v>
      </c>
      <c r="K12406" s="8">
        <f t="shared" si="1162"/>
        <v>1.1822068816531226</v>
      </c>
      <c r="L12406" s="6">
        <f t="shared" si="1163"/>
        <v>635.48376022653463</v>
      </c>
    </row>
    <row r="12407" spans="1:12" x14ac:dyDescent="0.3">
      <c r="A12407" s="3">
        <f>data!A12405</f>
        <v>12404</v>
      </c>
      <c r="B12407" s="3">
        <f>data!B12405</f>
        <v>2</v>
      </c>
      <c r="C12407" s="3">
        <f t="shared" si="1158"/>
        <v>0</v>
      </c>
      <c r="D12407" s="3">
        <f t="shared" si="1159"/>
        <v>1</v>
      </c>
      <c r="E12407" s="3">
        <f t="shared" si="1160"/>
        <v>0</v>
      </c>
      <c r="F12407" s="3">
        <f t="shared" si="1161"/>
        <v>0</v>
      </c>
      <c r="G12407" s="5">
        <f>data!D12405</f>
        <v>99900.370015263601</v>
      </c>
      <c r="H12407" s="7">
        <f>data!L12405</f>
        <v>2.9817708724397599E-4</v>
      </c>
      <c r="I12407" s="8">
        <f>data!M12405</f>
        <v>1.1041995327196117</v>
      </c>
      <c r="J12407" s="7" t="str">
        <f>data!N12405</f>
        <v>T</v>
      </c>
      <c r="K12407" s="8">
        <f t="shared" si="1162"/>
        <v>1.1716335515416929</v>
      </c>
      <c r="L12407" s="6">
        <f t="shared" si="1163"/>
        <v>454.28163734799062</v>
      </c>
    </row>
    <row r="12408" spans="1:12" x14ac:dyDescent="0.3">
      <c r="A12408" s="3">
        <f>data!A12406</f>
        <v>12405</v>
      </c>
      <c r="B12408" s="3">
        <f>data!B12406</f>
        <v>2</v>
      </c>
      <c r="C12408" s="3">
        <f t="shared" si="1158"/>
        <v>0</v>
      </c>
      <c r="D12408" s="3">
        <f t="shared" si="1159"/>
        <v>1</v>
      </c>
      <c r="E12408" s="3">
        <f t="shared" si="1160"/>
        <v>0</v>
      </c>
      <c r="F12408" s="3">
        <f t="shared" si="1161"/>
        <v>0</v>
      </c>
      <c r="G12408" s="5">
        <f>data!D12406</f>
        <v>27779.7099696398</v>
      </c>
      <c r="H12408" s="7">
        <f>data!L12406</f>
        <v>5.4619616674368796E-4</v>
      </c>
      <c r="I12408" s="8">
        <f>data!M12406</f>
        <v>1.093131868131868</v>
      </c>
      <c r="J12408" s="7" t="str">
        <f>data!N12406</f>
        <v>T</v>
      </c>
      <c r="K12408" s="8">
        <f t="shared" si="1162"/>
        <v>1.1720902795384718</v>
      </c>
      <c r="L12408" s="6">
        <f t="shared" si="1163"/>
        <v>173.19067755672705</v>
      </c>
    </row>
    <row r="12409" spans="1:12" x14ac:dyDescent="0.3">
      <c r="A12409" s="3">
        <f>data!A12407</f>
        <v>12406</v>
      </c>
      <c r="B12409" s="3">
        <f>data!B12407</f>
        <v>2</v>
      </c>
      <c r="C12409" s="3">
        <f t="shared" si="1158"/>
        <v>0</v>
      </c>
      <c r="D12409" s="3">
        <f t="shared" si="1159"/>
        <v>1</v>
      </c>
      <c r="E12409" s="3">
        <f t="shared" si="1160"/>
        <v>0</v>
      </c>
      <c r="F12409" s="3">
        <f t="shared" si="1161"/>
        <v>0</v>
      </c>
      <c r="G12409" s="5">
        <f>data!D12407</f>
        <v>216993.00005721999</v>
      </c>
      <c r="H12409" s="7">
        <f>data!L12407</f>
        <v>1.5766126691823701E-2</v>
      </c>
      <c r="I12409" s="8">
        <f>data!M12407</f>
        <v>1.3209610047377423</v>
      </c>
      <c r="J12409" s="7" t="str">
        <f>data!N12407</f>
        <v>V</v>
      </c>
      <c r="K12409" s="8">
        <f t="shared" si="1162"/>
        <v>1.2004612197600237</v>
      </c>
      <c r="L12409" s="6">
        <f t="shared" si="1163"/>
        <v>3150.781364433366</v>
      </c>
    </row>
    <row r="12410" spans="1:12" x14ac:dyDescent="0.3">
      <c r="A12410" s="3">
        <f>data!A12408</f>
        <v>12407</v>
      </c>
      <c r="B12410" s="3">
        <f>data!B12408</f>
        <v>2</v>
      </c>
      <c r="C12410" s="3">
        <f t="shared" si="1158"/>
        <v>0</v>
      </c>
      <c r="D12410" s="3">
        <f t="shared" si="1159"/>
        <v>1</v>
      </c>
      <c r="E12410" s="3">
        <f t="shared" si="1160"/>
        <v>0</v>
      </c>
      <c r="F12410" s="3">
        <f t="shared" si="1161"/>
        <v>0</v>
      </c>
      <c r="G12410" s="5">
        <f>data!D12408</f>
        <v>208939.12001532299</v>
      </c>
      <c r="H12410" s="7">
        <f>data!L12408</f>
        <v>9.5311885244118196E-4</v>
      </c>
      <c r="I12410" s="8">
        <f>data!M12408</f>
        <v>1.014190687361419</v>
      </c>
      <c r="J12410" s="7" t="str">
        <f>data!N12408</f>
        <v>T</v>
      </c>
      <c r="K12410" s="8">
        <f t="shared" si="1162"/>
        <v>1.1728400147999261</v>
      </c>
      <c r="L12410" s="6">
        <f t="shared" si="1163"/>
        <v>5258.9159757922062</v>
      </c>
    </row>
    <row r="12411" spans="1:12" x14ac:dyDescent="0.3">
      <c r="A12411" s="3">
        <f>data!A12409</f>
        <v>12408</v>
      </c>
      <c r="B12411" s="3">
        <f>data!B12409</f>
        <v>2</v>
      </c>
      <c r="C12411" s="3">
        <f t="shared" si="1158"/>
        <v>0</v>
      </c>
      <c r="D12411" s="3">
        <f t="shared" si="1159"/>
        <v>1</v>
      </c>
      <c r="E12411" s="3">
        <f t="shared" si="1160"/>
        <v>0</v>
      </c>
      <c r="F12411" s="3">
        <f t="shared" si="1161"/>
        <v>0</v>
      </c>
      <c r="G12411" s="5">
        <f>data!D12409</f>
        <v>189698.830017567</v>
      </c>
      <c r="H12411" s="7">
        <f>data!L12409</f>
        <v>3.1113456387500699E-3</v>
      </c>
      <c r="I12411" s="8">
        <f>data!M12409</f>
        <v>1.0226971608832807</v>
      </c>
      <c r="J12411" s="7" t="str">
        <f>data!N12409</f>
        <v>T</v>
      </c>
      <c r="K12411" s="8">
        <f t="shared" si="1162"/>
        <v>1.1768244670481707</v>
      </c>
      <c r="L12411" s="6">
        <f t="shared" si="1163"/>
        <v>4506.3386749232932</v>
      </c>
    </row>
    <row r="12412" spans="1:12" x14ac:dyDescent="0.3">
      <c r="A12412" s="3">
        <f>data!A12410</f>
        <v>12409</v>
      </c>
      <c r="B12412" s="3">
        <f>data!B12410</f>
        <v>2</v>
      </c>
      <c r="C12412" s="3">
        <f t="shared" si="1158"/>
        <v>0</v>
      </c>
      <c r="D12412" s="3">
        <f t="shared" si="1159"/>
        <v>1</v>
      </c>
      <c r="E12412" s="3">
        <f t="shared" si="1160"/>
        <v>0</v>
      </c>
      <c r="F12412" s="3">
        <f t="shared" si="1161"/>
        <v>0</v>
      </c>
      <c r="G12412" s="5">
        <f>data!D12410</f>
        <v>173306.30002832401</v>
      </c>
      <c r="H12412" s="7">
        <f>data!L12410</f>
        <v>1.5496289268621901E-2</v>
      </c>
      <c r="I12412" s="8">
        <f>data!M12410</f>
        <v>1.3501518049876275</v>
      </c>
      <c r="J12412" s="7" t="str">
        <f>data!N12410</f>
        <v>V</v>
      </c>
      <c r="K12412" s="8">
        <f t="shared" si="1162"/>
        <v>1.1999522940985536</v>
      </c>
      <c r="L12412" s="6">
        <f t="shared" si="1163"/>
        <v>3909.7715972245774</v>
      </c>
    </row>
    <row r="12413" spans="1:12" x14ac:dyDescent="0.3">
      <c r="A12413" s="3">
        <f>data!A12411</f>
        <v>12410</v>
      </c>
      <c r="B12413" s="3">
        <f>data!B12411</f>
        <v>2</v>
      </c>
      <c r="C12413" s="3">
        <f t="shared" si="1158"/>
        <v>0</v>
      </c>
      <c r="D12413" s="3">
        <f t="shared" si="1159"/>
        <v>1</v>
      </c>
      <c r="E12413" s="3">
        <f t="shared" si="1160"/>
        <v>0</v>
      </c>
      <c r="F12413" s="3">
        <f t="shared" si="1161"/>
        <v>0</v>
      </c>
      <c r="G12413" s="5">
        <f>data!D12411</f>
        <v>141821.46001076701</v>
      </c>
      <c r="H12413" s="7">
        <f>data!L12411</f>
        <v>1.49804397395991E-3</v>
      </c>
      <c r="I12413" s="8">
        <f>data!M12411</f>
        <v>1.1490649180880896</v>
      </c>
      <c r="J12413" s="7" t="str">
        <f>data!N12411</f>
        <v>T</v>
      </c>
      <c r="K12413" s="8">
        <f t="shared" si="1162"/>
        <v>1.1738447640063381</v>
      </c>
      <c r="L12413" s="6">
        <f t="shared" si="1163"/>
        <v>87.084157618617695</v>
      </c>
    </row>
    <row r="12414" spans="1:12" x14ac:dyDescent="0.3">
      <c r="A12414" s="3">
        <f>data!A12412</f>
        <v>12411</v>
      </c>
      <c r="B12414" s="3">
        <f>data!B12412</f>
        <v>2</v>
      </c>
      <c r="C12414" s="3">
        <f t="shared" si="1158"/>
        <v>0</v>
      </c>
      <c r="D12414" s="3">
        <f t="shared" si="1159"/>
        <v>1</v>
      </c>
      <c r="E12414" s="3">
        <f t="shared" si="1160"/>
        <v>0</v>
      </c>
      <c r="F12414" s="3">
        <f t="shared" si="1161"/>
        <v>0</v>
      </c>
      <c r="G12414" s="5">
        <f>data!D12412</f>
        <v>126016.12998580901</v>
      </c>
      <c r="H12414" s="7">
        <f>data!L12412</f>
        <v>2.9350626811156799E-3</v>
      </c>
      <c r="I12414" s="8">
        <f>data!M12412</f>
        <v>1.1014654537681401</v>
      </c>
      <c r="J12414" s="7" t="str">
        <f>data!N12412</f>
        <v>T</v>
      </c>
      <c r="K12414" s="8">
        <f t="shared" si="1162"/>
        <v>1.1764985118034652</v>
      </c>
      <c r="L12414" s="6">
        <f t="shared" si="1163"/>
        <v>709.46574573634007</v>
      </c>
    </row>
    <row r="12415" spans="1:12" x14ac:dyDescent="0.3">
      <c r="A12415" s="3">
        <f>data!A12413</f>
        <v>12412</v>
      </c>
      <c r="B12415" s="3">
        <f>data!B12413</f>
        <v>2</v>
      </c>
      <c r="C12415" s="3">
        <f t="shared" si="1158"/>
        <v>0</v>
      </c>
      <c r="D12415" s="3">
        <f t="shared" si="1159"/>
        <v>1</v>
      </c>
      <c r="E12415" s="3">
        <f t="shared" si="1160"/>
        <v>0</v>
      </c>
      <c r="F12415" s="3">
        <f t="shared" si="1161"/>
        <v>0</v>
      </c>
      <c r="G12415" s="5">
        <f>data!D12413</f>
        <v>41980.110013604201</v>
      </c>
      <c r="H12415" s="7">
        <f>data!L12413</f>
        <v>3.44270079018228E-2</v>
      </c>
      <c r="I12415" s="8">
        <f>data!M12413</f>
        <v>1.0688205059742339</v>
      </c>
      <c r="J12415" s="7" t="str">
        <f>data!N12413</f>
        <v>T</v>
      </c>
      <c r="K12415" s="8">
        <f t="shared" si="1162"/>
        <v>1.2361851844525618</v>
      </c>
      <c r="L12415" s="6">
        <f t="shared" si="1163"/>
        <v>1175.9021581624093</v>
      </c>
    </row>
    <row r="12416" spans="1:12" x14ac:dyDescent="0.3">
      <c r="A12416" s="3">
        <f>data!A12414</f>
        <v>12413</v>
      </c>
      <c r="B12416" s="3">
        <f>data!B12414</f>
        <v>2</v>
      </c>
      <c r="C12416" s="3">
        <f t="shared" si="1158"/>
        <v>0</v>
      </c>
      <c r="D12416" s="3">
        <f t="shared" si="1159"/>
        <v>1</v>
      </c>
      <c r="E12416" s="3">
        <f t="shared" si="1160"/>
        <v>0</v>
      </c>
      <c r="F12416" s="3">
        <f t="shared" si="1161"/>
        <v>0</v>
      </c>
      <c r="G12416" s="5">
        <f>data!D12414</f>
        <v>36366.479998827002</v>
      </c>
      <c r="H12416" s="7">
        <f>data!L12414</f>
        <v>0.29843134480795802</v>
      </c>
      <c r="I12416" s="8">
        <f>data!M12414</f>
        <v>1.2955342529810614</v>
      </c>
      <c r="J12416" s="7" t="str">
        <f>data!N12414</f>
        <v>V</v>
      </c>
      <c r="K12416" s="8">
        <f t="shared" si="1162"/>
        <v>1.8717906298257494</v>
      </c>
      <c r="L12416" s="6">
        <f t="shared" si="1163"/>
        <v>12076.26835737681</v>
      </c>
    </row>
    <row r="12417" spans="1:12" x14ac:dyDescent="0.3">
      <c r="A12417" s="3">
        <f>data!A12415</f>
        <v>12414</v>
      </c>
      <c r="B12417" s="3">
        <f>data!B12415</f>
        <v>2</v>
      </c>
      <c r="C12417" s="3">
        <f t="shared" si="1158"/>
        <v>0</v>
      </c>
      <c r="D12417" s="3">
        <f t="shared" si="1159"/>
        <v>1</v>
      </c>
      <c r="E12417" s="3">
        <f t="shared" si="1160"/>
        <v>0</v>
      </c>
      <c r="F12417" s="3">
        <f t="shared" si="1161"/>
        <v>0</v>
      </c>
      <c r="G12417" s="5">
        <f>data!D12415</f>
        <v>379.79999983310699</v>
      </c>
      <c r="H12417" s="7">
        <f>data!L12415</f>
        <v>0.23578241990549401</v>
      </c>
      <c r="I12417" s="8">
        <f>data!M12415</f>
        <v>1.4401041666666667</v>
      </c>
      <c r="J12417" s="7" t="str">
        <f>data!N12415</f>
        <v>T</v>
      </c>
      <c r="K12417" s="8">
        <f t="shared" si="1162"/>
        <v>1.6962957220814452</v>
      </c>
      <c r="L12417" s="6">
        <f t="shared" si="1163"/>
        <v>24.927836131453482</v>
      </c>
    </row>
    <row r="12418" spans="1:12" x14ac:dyDescent="0.3">
      <c r="A12418" s="3">
        <f>data!A12416</f>
        <v>12415</v>
      </c>
      <c r="B12418" s="3">
        <f>data!B12416</f>
        <v>2</v>
      </c>
      <c r="C12418" s="3">
        <f t="shared" si="1158"/>
        <v>0</v>
      </c>
      <c r="D12418" s="3">
        <f t="shared" si="1159"/>
        <v>1</v>
      </c>
      <c r="E12418" s="3">
        <f t="shared" si="1160"/>
        <v>0</v>
      </c>
      <c r="F12418" s="3">
        <f t="shared" si="1161"/>
        <v>0</v>
      </c>
      <c r="G12418" s="5">
        <f>data!D12416</f>
        <v>35550.520005728999</v>
      </c>
      <c r="H12418" s="7">
        <f>data!L12416</f>
        <v>-1.2519561910612101E-3</v>
      </c>
      <c r="I12418" s="8">
        <f>data!M12416</f>
        <v>0.94122415889744626</v>
      </c>
      <c r="J12418" s="7" t="str">
        <f>data!N12416</f>
        <v>V</v>
      </c>
      <c r="K12418" s="8">
        <f t="shared" si="1162"/>
        <v>1.1687830052438231</v>
      </c>
      <c r="L12418" s="6">
        <f t="shared" si="1163"/>
        <v>1840.91359244157</v>
      </c>
    </row>
    <row r="12419" spans="1:12" x14ac:dyDescent="0.3">
      <c r="A12419" s="3">
        <f>data!A12417</f>
        <v>12416</v>
      </c>
      <c r="B12419" s="3">
        <f>data!B12417</f>
        <v>2</v>
      </c>
      <c r="C12419" s="3">
        <f t="shared" si="1158"/>
        <v>0</v>
      </c>
      <c r="D12419" s="3">
        <f t="shared" si="1159"/>
        <v>1</v>
      </c>
      <c r="E12419" s="3">
        <f t="shared" si="1160"/>
        <v>0</v>
      </c>
      <c r="F12419" s="3">
        <f t="shared" si="1161"/>
        <v>0</v>
      </c>
      <c r="G12419" s="5">
        <f>data!D12417</f>
        <v>14350.935001552099</v>
      </c>
      <c r="H12419" s="7">
        <f>data!L12417</f>
        <v>3.06004163450312E-2</v>
      </c>
      <c r="I12419" s="8">
        <f>data!M12417</f>
        <v>1.0176483095896236</v>
      </c>
      <c r="J12419" s="7" t="str">
        <f>data!N12417</f>
        <v>T</v>
      </c>
      <c r="K12419" s="8">
        <f t="shared" si="1162"/>
        <v>1.228774016626766</v>
      </c>
      <c r="L12419" s="6">
        <f t="shared" si="1163"/>
        <v>639.67949768642666</v>
      </c>
    </row>
    <row r="12420" spans="1:12" x14ac:dyDescent="0.3">
      <c r="A12420" s="3">
        <f>data!A12418</f>
        <v>12417</v>
      </c>
      <c r="B12420" s="3">
        <f>data!B12418</f>
        <v>2</v>
      </c>
      <c r="C12420" s="3">
        <f t="shared" si="1158"/>
        <v>0</v>
      </c>
      <c r="D12420" s="3">
        <f t="shared" si="1159"/>
        <v>1</v>
      </c>
      <c r="E12420" s="3">
        <f t="shared" si="1160"/>
        <v>0</v>
      </c>
      <c r="F12420" s="3">
        <f t="shared" si="1161"/>
        <v>0</v>
      </c>
      <c r="G12420" s="5">
        <f>data!D12418</f>
        <v>16689.250139176849</v>
      </c>
      <c r="H12420" s="7">
        <f>data!L12418</f>
        <v>2.55155971757456E-2</v>
      </c>
      <c r="I12420" s="8">
        <f>data!M12418</f>
        <v>1.0193769928869267</v>
      </c>
      <c r="J12420" s="7" t="str">
        <f>data!N12418</f>
        <v>V</v>
      </c>
      <c r="K12420" s="8">
        <f t="shared" si="1162"/>
        <v>1.2189946733824817</v>
      </c>
      <c r="L12420" s="6">
        <f t="shared" si="1163"/>
        <v>665.02019466767638</v>
      </c>
    </row>
    <row r="12421" spans="1:12" x14ac:dyDescent="0.3">
      <c r="A12421" s="3">
        <f>data!A12419</f>
        <v>12418</v>
      </c>
      <c r="B12421" s="3">
        <f>data!B12419</f>
        <v>2</v>
      </c>
      <c r="C12421" s="3">
        <f t="shared" ref="C12421:C12484" si="1164">IF(B12421=1,1,0)</f>
        <v>0</v>
      </c>
      <c r="D12421" s="3">
        <f t="shared" ref="D12421:D12484" si="1165">IF(B12421=2,1,0)</f>
        <v>1</v>
      </c>
      <c r="E12421" s="3">
        <f t="shared" ref="E12421:E12484" si="1166">IF(B12421=3,1,0)</f>
        <v>0</v>
      </c>
      <c r="F12421" s="3">
        <f t="shared" ref="F12421:F12484" si="1167">IF(B12421=4,1,0)</f>
        <v>0</v>
      </c>
      <c r="G12421" s="5">
        <f>data!D12419</f>
        <v>42649.3400063515</v>
      </c>
      <c r="H12421" s="7">
        <f>data!L12419</f>
        <v>-4.0573284450743199E-4</v>
      </c>
      <c r="I12421" s="8">
        <f>data!M12419</f>
        <v>0.95527667409632722</v>
      </c>
      <c r="J12421" s="7" t="str">
        <f>data!N12419</f>
        <v>T</v>
      </c>
      <c r="K12421" s="8">
        <f t="shared" ref="K12421:K12484" si="1168">SUMPRODUCT($C$2:$F$2,C12421:F12421)*EXP($G$2*H12421)</f>
        <v>1.1703382680638201</v>
      </c>
      <c r="L12421" s="6">
        <f t="shared" ref="L12421:L12484" si="1169">G12421*(I12421-K12421)^2</f>
        <v>1972.5954886840186</v>
      </c>
    </row>
    <row r="12422" spans="1:12" x14ac:dyDescent="0.3">
      <c r="A12422" s="3">
        <f>data!A12420</f>
        <v>12419</v>
      </c>
      <c r="B12422" s="3">
        <f>data!B12420</f>
        <v>2</v>
      </c>
      <c r="C12422" s="3">
        <f t="shared" si="1164"/>
        <v>0</v>
      </c>
      <c r="D12422" s="3">
        <f t="shared" si="1165"/>
        <v>1</v>
      </c>
      <c r="E12422" s="3">
        <f t="shared" si="1166"/>
        <v>0</v>
      </c>
      <c r="F12422" s="3">
        <f t="shared" si="1167"/>
        <v>0</v>
      </c>
      <c r="G12422" s="5">
        <f>data!D12420</f>
        <v>22375.0600004792</v>
      </c>
      <c r="H12422" s="7">
        <f>data!L12420</f>
        <v>3.3870683799613603E-2</v>
      </c>
      <c r="I12422" s="8">
        <f>data!M12420</f>
        <v>0.87769455608330293</v>
      </c>
      <c r="J12422" s="7" t="str">
        <f>data!N12420</f>
        <v>V</v>
      </c>
      <c r="K12422" s="8">
        <f t="shared" si="1168"/>
        <v>1.2351049508169507</v>
      </c>
      <c r="L12422" s="6">
        <f t="shared" si="1169"/>
        <v>2858.2391717420651</v>
      </c>
    </row>
    <row r="12423" spans="1:12" x14ac:dyDescent="0.3">
      <c r="A12423" s="3">
        <f>data!A12421</f>
        <v>12420</v>
      </c>
      <c r="B12423" s="3">
        <f>data!B12421</f>
        <v>2</v>
      </c>
      <c r="C12423" s="3">
        <f t="shared" si="1164"/>
        <v>0</v>
      </c>
      <c r="D12423" s="3">
        <f t="shared" si="1165"/>
        <v>1</v>
      </c>
      <c r="E12423" s="3">
        <f t="shared" si="1166"/>
        <v>0</v>
      </c>
      <c r="F12423" s="3">
        <f t="shared" si="1167"/>
        <v>0</v>
      </c>
      <c r="G12423" s="5">
        <f>data!D12421</f>
        <v>21496.855113625548</v>
      </c>
      <c r="H12423" s="7">
        <f>data!L12421</f>
        <v>3.7693442200894003E-2</v>
      </c>
      <c r="I12423" s="8">
        <f>data!M12421</f>
        <v>1.3421068445405926</v>
      </c>
      <c r="J12423" s="7" t="str">
        <f>data!N12421</f>
        <v>T</v>
      </c>
      <c r="K12423" s="8">
        <f t="shared" si="1168"/>
        <v>1.242546818165333</v>
      </c>
      <c r="L12423" s="6">
        <f t="shared" si="1169"/>
        <v>213.08110257550143</v>
      </c>
    </row>
    <row r="12424" spans="1:12" x14ac:dyDescent="0.3">
      <c r="A12424" s="3">
        <f>data!A12422</f>
        <v>12421</v>
      </c>
      <c r="B12424" s="3">
        <f>data!B12422</f>
        <v>2</v>
      </c>
      <c r="C12424" s="3">
        <f t="shared" si="1164"/>
        <v>0</v>
      </c>
      <c r="D12424" s="3">
        <f t="shared" si="1165"/>
        <v>1</v>
      </c>
      <c r="E12424" s="3">
        <f t="shared" si="1166"/>
        <v>0</v>
      </c>
      <c r="F12424" s="3">
        <f t="shared" si="1167"/>
        <v>0</v>
      </c>
      <c r="G12424" s="5">
        <f>data!D12422</f>
        <v>41505.110219597802</v>
      </c>
      <c r="H12424" s="7">
        <f>data!L12422</f>
        <v>0.16455385244491699</v>
      </c>
      <c r="I12424" s="8">
        <f>data!M12422</f>
        <v>1.8100607111882048</v>
      </c>
      <c r="J12424" s="7" t="str">
        <f>data!N12422</f>
        <v>T</v>
      </c>
      <c r="K12424" s="8">
        <f t="shared" si="1168"/>
        <v>1.516668121600766</v>
      </c>
      <c r="L12424" s="6">
        <f t="shared" si="1169"/>
        <v>3572.7271661043742</v>
      </c>
    </row>
    <row r="12425" spans="1:12" x14ac:dyDescent="0.3">
      <c r="A12425" s="3">
        <f>data!A12423</f>
        <v>12422</v>
      </c>
      <c r="B12425" s="3">
        <f>data!B12423</f>
        <v>2</v>
      </c>
      <c r="C12425" s="3">
        <f t="shared" si="1164"/>
        <v>0</v>
      </c>
      <c r="D12425" s="3">
        <f t="shared" si="1165"/>
        <v>1</v>
      </c>
      <c r="E12425" s="3">
        <f t="shared" si="1166"/>
        <v>0</v>
      </c>
      <c r="F12425" s="3">
        <f t="shared" si="1167"/>
        <v>0</v>
      </c>
      <c r="G12425" s="5">
        <f>data!D12423</f>
        <v>43239.000212788596</v>
      </c>
      <c r="H12425" s="7">
        <f>data!L12423</f>
        <v>-1.9851215010910999E-3</v>
      </c>
      <c r="I12425" s="8">
        <f>data!M12423</f>
        <v>1.0960401891252955</v>
      </c>
      <c r="J12425" s="7" t="str">
        <f>data!N12423</f>
        <v>V</v>
      </c>
      <c r="K12425" s="8">
        <f t="shared" si="1168"/>
        <v>1.1674372014502401</v>
      </c>
      <c r="L12425" s="6">
        <f t="shared" si="1169"/>
        <v>220.41224642378705</v>
      </c>
    </row>
    <row r="12426" spans="1:12" x14ac:dyDescent="0.3">
      <c r="A12426" s="3">
        <f>data!A12424</f>
        <v>12423</v>
      </c>
      <c r="B12426" s="3">
        <f>data!B12424</f>
        <v>2</v>
      </c>
      <c r="C12426" s="3">
        <f t="shared" si="1164"/>
        <v>0</v>
      </c>
      <c r="D12426" s="3">
        <f t="shared" si="1165"/>
        <v>1</v>
      </c>
      <c r="E12426" s="3">
        <f t="shared" si="1166"/>
        <v>0</v>
      </c>
      <c r="F12426" s="3">
        <f t="shared" si="1167"/>
        <v>0</v>
      </c>
      <c r="G12426" s="5">
        <f>data!D12424</f>
        <v>22218.580123782151</v>
      </c>
      <c r="H12426" s="7">
        <f>data!L12424</f>
        <v>3.6018363376041002E-2</v>
      </c>
      <c r="I12426" s="8">
        <f>data!M12424</f>
        <v>1.3633246149375182</v>
      </c>
      <c r="J12426" s="7" t="str">
        <f>data!N12424</f>
        <v>V</v>
      </c>
      <c r="K12426" s="8">
        <f t="shared" si="1168"/>
        <v>1.2392803934565808</v>
      </c>
      <c r="L12426" s="6">
        <f t="shared" si="1169"/>
        <v>341.87660098489789</v>
      </c>
    </row>
    <row r="12427" spans="1:12" x14ac:dyDescent="0.3">
      <c r="A12427" s="3">
        <f>data!A12425</f>
        <v>12424</v>
      </c>
      <c r="B12427" s="3">
        <f>data!B12425</f>
        <v>2</v>
      </c>
      <c r="C12427" s="3">
        <f t="shared" si="1164"/>
        <v>0</v>
      </c>
      <c r="D12427" s="3">
        <f t="shared" si="1165"/>
        <v>1</v>
      </c>
      <c r="E12427" s="3">
        <f t="shared" si="1166"/>
        <v>0</v>
      </c>
      <c r="F12427" s="3">
        <f t="shared" si="1167"/>
        <v>0</v>
      </c>
      <c r="G12427" s="5">
        <f>data!D12425</f>
        <v>47665.410223603198</v>
      </c>
      <c r="H12427" s="7">
        <f>data!L12425</f>
        <v>0.15769204374328299</v>
      </c>
      <c r="I12427" s="8">
        <f>data!M12425</f>
        <v>1.717529665587918</v>
      </c>
      <c r="J12427" s="7" t="str">
        <f>data!N12425</f>
        <v>T</v>
      </c>
      <c r="K12427" s="8">
        <f t="shared" si="1168"/>
        <v>1.5004019292182429</v>
      </c>
      <c r="L12427" s="6">
        <f t="shared" si="1169"/>
        <v>2247.1597349598264</v>
      </c>
    </row>
    <row r="12428" spans="1:12" x14ac:dyDescent="0.3">
      <c r="A12428" s="3">
        <f>data!A12426</f>
        <v>12425</v>
      </c>
      <c r="B12428" s="3">
        <f>data!B12426</f>
        <v>2</v>
      </c>
      <c r="C12428" s="3">
        <f t="shared" si="1164"/>
        <v>0</v>
      </c>
      <c r="D12428" s="3">
        <f t="shared" si="1165"/>
        <v>1</v>
      </c>
      <c r="E12428" s="3">
        <f t="shared" si="1166"/>
        <v>0</v>
      </c>
      <c r="F12428" s="3">
        <f t="shared" si="1167"/>
        <v>0</v>
      </c>
      <c r="G12428" s="5">
        <f>data!D12426</f>
        <v>46813.9202173948</v>
      </c>
      <c r="H12428" s="7">
        <f>data!L12426</f>
        <v>-3.36204916898698E-3</v>
      </c>
      <c r="I12428" s="8">
        <f>data!M12426</f>
        <v>1.0729632457192715</v>
      </c>
      <c r="J12428" s="7" t="str">
        <f>data!N12426</f>
        <v>T</v>
      </c>
      <c r="K12428" s="8">
        <f t="shared" si="1168"/>
        <v>1.1649138892051893</v>
      </c>
      <c r="L12428" s="6">
        <f t="shared" si="1169"/>
        <v>395.80798952991393</v>
      </c>
    </row>
    <row r="12429" spans="1:12" x14ac:dyDescent="0.3">
      <c r="A12429" s="3">
        <f>data!A12427</f>
        <v>12426</v>
      </c>
      <c r="B12429" s="3">
        <f>data!B12427</f>
        <v>2</v>
      </c>
      <c r="C12429" s="3">
        <f t="shared" si="1164"/>
        <v>0</v>
      </c>
      <c r="D12429" s="3">
        <f t="shared" si="1165"/>
        <v>1</v>
      </c>
      <c r="E12429" s="3">
        <f t="shared" si="1166"/>
        <v>0</v>
      </c>
      <c r="F12429" s="3">
        <f t="shared" si="1167"/>
        <v>0</v>
      </c>
      <c r="G12429" s="5">
        <f>data!D12427</f>
        <v>14332.57513248175</v>
      </c>
      <c r="H12429" s="7">
        <f>data!L12427</f>
        <v>2.4553563777386898E-2</v>
      </c>
      <c r="I12429" s="8">
        <f>data!M12427</f>
        <v>1.1767892785856857</v>
      </c>
      <c r="J12429" s="7" t="str">
        <f>data!N12427</f>
        <v>V</v>
      </c>
      <c r="K12429" s="8">
        <f t="shared" si="1168"/>
        <v>1.2171532238133653</v>
      </c>
      <c r="L12429" s="6">
        <f t="shared" si="1169"/>
        <v>23.351320434973974</v>
      </c>
    </row>
    <row r="12430" spans="1:12" x14ac:dyDescent="0.3">
      <c r="A12430" s="3">
        <f>data!A12428</f>
        <v>12427</v>
      </c>
      <c r="B12430" s="3">
        <f>data!B12428</f>
        <v>2</v>
      </c>
      <c r="C12430" s="3">
        <f t="shared" si="1164"/>
        <v>0</v>
      </c>
      <c r="D12430" s="3">
        <f t="shared" si="1165"/>
        <v>1</v>
      </c>
      <c r="E12430" s="3">
        <f t="shared" si="1166"/>
        <v>0</v>
      </c>
      <c r="F12430" s="3">
        <f t="shared" si="1167"/>
        <v>0</v>
      </c>
      <c r="G12430" s="5">
        <f>data!D12428</f>
        <v>36058.1200099587</v>
      </c>
      <c r="H12430" s="7">
        <f>data!L12428</f>
        <v>5.7829193308356005E-4</v>
      </c>
      <c r="I12430" s="8">
        <f>data!M12428</f>
        <v>1.0423506611947104</v>
      </c>
      <c r="J12430" s="7" t="str">
        <f>data!N12428</f>
        <v>T</v>
      </c>
      <c r="K12430" s="8">
        <f t="shared" si="1168"/>
        <v>1.1721493970131445</v>
      </c>
      <c r="L12430" s="6">
        <f t="shared" si="1169"/>
        <v>607.49681470105418</v>
      </c>
    </row>
    <row r="12431" spans="1:12" x14ac:dyDescent="0.3">
      <c r="A12431" s="3">
        <f>data!A12429</f>
        <v>12428</v>
      </c>
      <c r="B12431" s="3">
        <f>data!B12429</f>
        <v>2</v>
      </c>
      <c r="C12431" s="3">
        <f t="shared" si="1164"/>
        <v>0</v>
      </c>
      <c r="D12431" s="3">
        <f t="shared" si="1165"/>
        <v>1</v>
      </c>
      <c r="E12431" s="3">
        <f t="shared" si="1166"/>
        <v>0</v>
      </c>
      <c r="F12431" s="3">
        <f t="shared" si="1167"/>
        <v>0</v>
      </c>
      <c r="G12431" s="5">
        <f>data!D12429</f>
        <v>18307.560001337901</v>
      </c>
      <c r="H12431" s="7">
        <f>data!L12429</f>
        <v>2.9051841978353199E-2</v>
      </c>
      <c r="I12431" s="8">
        <f>data!M12429</f>
        <v>0.96401199600133292</v>
      </c>
      <c r="J12431" s="7" t="str">
        <f>data!N12429</f>
        <v>V</v>
      </c>
      <c r="K12431" s="8">
        <f t="shared" si="1168"/>
        <v>1.2257874522774432</v>
      </c>
      <c r="L12431" s="6">
        <f t="shared" si="1169"/>
        <v>1254.5509876031194</v>
      </c>
    </row>
    <row r="12432" spans="1:12" x14ac:dyDescent="0.3">
      <c r="A12432" s="3">
        <f>data!A12430</f>
        <v>12429</v>
      </c>
      <c r="B12432" s="3">
        <f>data!B12430</f>
        <v>2</v>
      </c>
      <c r="C12432" s="3">
        <f t="shared" si="1164"/>
        <v>0</v>
      </c>
      <c r="D12432" s="3">
        <f t="shared" si="1165"/>
        <v>1</v>
      </c>
      <c r="E12432" s="3">
        <f t="shared" si="1166"/>
        <v>0</v>
      </c>
      <c r="F12432" s="3">
        <f t="shared" si="1167"/>
        <v>0</v>
      </c>
      <c r="G12432" s="5">
        <f>data!D12430</f>
        <v>23034.730158265698</v>
      </c>
      <c r="H12432" s="7">
        <f>data!L12430</f>
        <v>2.4658226735037699E-2</v>
      </c>
      <c r="I12432" s="8">
        <f>data!M12430</f>
        <v>0.99205115680092371</v>
      </c>
      <c r="J12432" s="7" t="str">
        <f>data!N12430</f>
        <v>T</v>
      </c>
      <c r="K12432" s="8">
        <f t="shared" si="1168"/>
        <v>1.2173534265823018</v>
      </c>
      <c r="L12432" s="6">
        <f t="shared" si="1169"/>
        <v>1169.2685351589384</v>
      </c>
    </row>
    <row r="12433" spans="1:12" x14ac:dyDescent="0.3">
      <c r="A12433" s="3">
        <f>data!A12431</f>
        <v>12430</v>
      </c>
      <c r="B12433" s="3">
        <f>data!B12431</f>
        <v>2</v>
      </c>
      <c r="C12433" s="3">
        <f t="shared" si="1164"/>
        <v>0</v>
      </c>
      <c r="D12433" s="3">
        <f t="shared" si="1165"/>
        <v>1</v>
      </c>
      <c r="E12433" s="3">
        <f t="shared" si="1166"/>
        <v>0</v>
      </c>
      <c r="F12433" s="3">
        <f t="shared" si="1167"/>
        <v>0</v>
      </c>
      <c r="G12433" s="5">
        <f>data!D12431</f>
        <v>44660.540002912297</v>
      </c>
      <c r="H12433" s="7">
        <f>data!L12431</f>
        <v>1.7342189852496599E-3</v>
      </c>
      <c r="I12433" s="8">
        <f>data!M12431</f>
        <v>1.0295163748902951</v>
      </c>
      <c r="J12433" s="7" t="str">
        <f>data!N12431</f>
        <v>V</v>
      </c>
      <c r="K12433" s="8">
        <f t="shared" si="1168"/>
        <v>1.1742804978698651</v>
      </c>
      <c r="L12433" s="6">
        <f t="shared" si="1169"/>
        <v>935.93536380202283</v>
      </c>
    </row>
    <row r="12434" spans="1:12" x14ac:dyDescent="0.3">
      <c r="A12434" s="3">
        <f>data!A12432</f>
        <v>12431</v>
      </c>
      <c r="B12434" s="3">
        <f>data!B12432</f>
        <v>2</v>
      </c>
      <c r="C12434" s="3">
        <f t="shared" si="1164"/>
        <v>0</v>
      </c>
      <c r="D12434" s="3">
        <f t="shared" si="1165"/>
        <v>1</v>
      </c>
      <c r="E12434" s="3">
        <f t="shared" si="1166"/>
        <v>0</v>
      </c>
      <c r="F12434" s="3">
        <f t="shared" si="1167"/>
        <v>0</v>
      </c>
      <c r="G12434" s="5">
        <f>data!D12432</f>
        <v>28177.819999668751</v>
      </c>
      <c r="H12434" s="7">
        <f>data!L12432</f>
        <v>3.3877735703516397E-2</v>
      </c>
      <c r="I12434" s="8">
        <f>data!M12432</f>
        <v>0.84436376837901617</v>
      </c>
      <c r="J12434" s="7" t="str">
        <f>data!N12432</f>
        <v>V</v>
      </c>
      <c r="K12434" s="8">
        <f t="shared" si="1168"/>
        <v>1.2351186378325525</v>
      </c>
      <c r="L12434" s="6">
        <f t="shared" si="1169"/>
        <v>4302.4535274136815</v>
      </c>
    </row>
    <row r="12435" spans="1:12" x14ac:dyDescent="0.3">
      <c r="A12435" s="3">
        <f>data!A12433</f>
        <v>12432</v>
      </c>
      <c r="B12435" s="3">
        <f>data!B12433</f>
        <v>2</v>
      </c>
      <c r="C12435" s="3">
        <f t="shared" si="1164"/>
        <v>0</v>
      </c>
      <c r="D12435" s="3">
        <f t="shared" si="1165"/>
        <v>1</v>
      </c>
      <c r="E12435" s="3">
        <f t="shared" si="1166"/>
        <v>0</v>
      </c>
      <c r="F12435" s="3">
        <f t="shared" si="1167"/>
        <v>0</v>
      </c>
      <c r="G12435" s="5">
        <f>data!D12433</f>
        <v>17658.050151214</v>
      </c>
      <c r="H12435" s="7">
        <f>data!L12433</f>
        <v>2.6306395346012298E-2</v>
      </c>
      <c r="I12435" s="8">
        <f>data!M12433</f>
        <v>1.3054072870735669</v>
      </c>
      <c r="J12435" s="7" t="str">
        <f>data!N12433</f>
        <v>V</v>
      </c>
      <c r="K12435" s="8">
        <f t="shared" si="1168"/>
        <v>1.2205104438652254</v>
      </c>
      <c r="L12435" s="6">
        <f t="shared" si="1169"/>
        <v>127.26993712145547</v>
      </c>
    </row>
    <row r="12436" spans="1:12" x14ac:dyDescent="0.3">
      <c r="A12436" s="3">
        <f>data!A12434</f>
        <v>12433</v>
      </c>
      <c r="B12436" s="3">
        <f>data!B12434</f>
        <v>2</v>
      </c>
      <c r="C12436" s="3">
        <f t="shared" si="1164"/>
        <v>0</v>
      </c>
      <c r="D12436" s="3">
        <f t="shared" si="1165"/>
        <v>1</v>
      </c>
      <c r="E12436" s="3">
        <f t="shared" si="1166"/>
        <v>0</v>
      </c>
      <c r="F12436" s="3">
        <f t="shared" si="1167"/>
        <v>0</v>
      </c>
      <c r="G12436" s="5">
        <f>data!D12434</f>
        <v>59191.210011959098</v>
      </c>
      <c r="H12436" s="7">
        <f>data!L12434</f>
        <v>2.21179134273921E-2</v>
      </c>
      <c r="I12436" s="8">
        <f>data!M12434</f>
        <v>1.1445745238511271</v>
      </c>
      <c r="J12436" s="7" t="str">
        <f>data!N12434</f>
        <v>T</v>
      </c>
      <c r="K12436" s="8">
        <f t="shared" si="1168"/>
        <v>1.2125035183116377</v>
      </c>
      <c r="L12436" s="6">
        <f t="shared" si="1169"/>
        <v>273.12885860796013</v>
      </c>
    </row>
    <row r="12437" spans="1:12" x14ac:dyDescent="0.3">
      <c r="A12437" s="3">
        <f>data!A12435</f>
        <v>12434</v>
      </c>
      <c r="B12437" s="3">
        <f>data!B12435</f>
        <v>2</v>
      </c>
      <c r="C12437" s="3">
        <f t="shared" si="1164"/>
        <v>0</v>
      </c>
      <c r="D12437" s="3">
        <f t="shared" si="1165"/>
        <v>1</v>
      </c>
      <c r="E12437" s="3">
        <f t="shared" si="1166"/>
        <v>0</v>
      </c>
      <c r="F12437" s="3">
        <f t="shared" si="1167"/>
        <v>0</v>
      </c>
      <c r="G12437" s="5">
        <f>data!D12435</f>
        <v>29142.4750107769</v>
      </c>
      <c r="H12437" s="7">
        <f>data!L12435</f>
        <v>3.5772513892181397E-2</v>
      </c>
      <c r="I12437" s="8">
        <f>data!M12435</f>
        <v>1.1321259011781255</v>
      </c>
      <c r="J12437" s="7" t="str">
        <f>data!N12435</f>
        <v>T</v>
      </c>
      <c r="K12437" s="8">
        <f t="shared" si="1168"/>
        <v>1.2388017070460124</v>
      </c>
      <c r="L12437" s="6">
        <f t="shared" si="1169"/>
        <v>331.63342597573194</v>
      </c>
    </row>
    <row r="12438" spans="1:12" x14ac:dyDescent="0.3">
      <c r="A12438" s="3">
        <f>data!A12436</f>
        <v>12435</v>
      </c>
      <c r="B12438" s="3">
        <f>data!B12436</f>
        <v>2</v>
      </c>
      <c r="C12438" s="3">
        <f t="shared" si="1164"/>
        <v>0</v>
      </c>
      <c r="D12438" s="3">
        <f t="shared" si="1165"/>
        <v>1</v>
      </c>
      <c r="E12438" s="3">
        <f t="shared" si="1166"/>
        <v>0</v>
      </c>
      <c r="F12438" s="3">
        <f t="shared" si="1167"/>
        <v>0</v>
      </c>
      <c r="G12438" s="5">
        <f>data!D12436</f>
        <v>183272.25002431899</v>
      </c>
      <c r="H12438" s="7">
        <f>data!L12436</f>
        <v>4.1313338983299999E-3</v>
      </c>
      <c r="I12438" s="8">
        <f>data!M12436</f>
        <v>1.1832545931758529</v>
      </c>
      <c r="J12438" s="7" t="str">
        <f>data!N12436</f>
        <v>V</v>
      </c>
      <c r="K12438" s="8">
        <f t="shared" si="1168"/>
        <v>1.1787122456961148</v>
      </c>
      <c r="L12438" s="6">
        <f t="shared" si="1169"/>
        <v>3.7814417878254547</v>
      </c>
    </row>
    <row r="12439" spans="1:12" x14ac:dyDescent="0.3">
      <c r="A12439" s="3">
        <f>data!A12437</f>
        <v>12436</v>
      </c>
      <c r="B12439" s="3">
        <f>data!B12437</f>
        <v>2</v>
      </c>
      <c r="C12439" s="3">
        <f t="shared" si="1164"/>
        <v>0</v>
      </c>
      <c r="D12439" s="3">
        <f t="shared" si="1165"/>
        <v>1</v>
      </c>
      <c r="E12439" s="3">
        <f t="shared" si="1166"/>
        <v>0</v>
      </c>
      <c r="F12439" s="3">
        <f t="shared" si="1167"/>
        <v>0</v>
      </c>
      <c r="G12439" s="5">
        <f>data!D12437</f>
        <v>198023.580003679</v>
      </c>
      <c r="H12439" s="7">
        <f>data!L12437</f>
        <v>4.9025588530540601E-4</v>
      </c>
      <c r="I12439" s="8">
        <f>data!M12437</f>
        <v>0.88837256237543838</v>
      </c>
      <c r="J12439" s="7" t="str">
        <f>data!N12437</f>
        <v>T</v>
      </c>
      <c r="K12439" s="8">
        <f t="shared" si="1168"/>
        <v>1.1719872497683916</v>
      </c>
      <c r="L12439" s="6">
        <f t="shared" si="1169"/>
        <v>15928.480310805982</v>
      </c>
    </row>
    <row r="12440" spans="1:12" x14ac:dyDescent="0.3">
      <c r="A12440" s="3">
        <f>data!A12438</f>
        <v>12437</v>
      </c>
      <c r="B12440" s="3">
        <f>data!B12438</f>
        <v>2</v>
      </c>
      <c r="C12440" s="3">
        <f t="shared" si="1164"/>
        <v>0</v>
      </c>
      <c r="D12440" s="3">
        <f t="shared" si="1165"/>
        <v>1</v>
      </c>
      <c r="E12440" s="3">
        <f t="shared" si="1166"/>
        <v>0</v>
      </c>
      <c r="F12440" s="3">
        <f t="shared" si="1167"/>
        <v>0</v>
      </c>
      <c r="G12440" s="5">
        <f>data!D12438</f>
        <v>169579.899999321</v>
      </c>
      <c r="H12440" s="7">
        <f>data!L12438</f>
        <v>4.70088546124895E-4</v>
      </c>
      <c r="I12440" s="8">
        <f>data!M12438</f>
        <v>1.0600832837596668</v>
      </c>
      <c r="J12440" s="7" t="str">
        <f>data!N12438</f>
        <v>T</v>
      </c>
      <c r="K12440" s="8">
        <f t="shared" si="1168"/>
        <v>1.1719501081592332</v>
      </c>
      <c r="L12440" s="6">
        <f t="shared" si="1169"/>
        <v>2122.1544784957232</v>
      </c>
    </row>
    <row r="12441" spans="1:12" x14ac:dyDescent="0.3">
      <c r="A12441" s="3">
        <f>data!A12439</f>
        <v>12438</v>
      </c>
      <c r="B12441" s="3">
        <f>data!B12439</f>
        <v>2</v>
      </c>
      <c r="C12441" s="3">
        <f t="shared" si="1164"/>
        <v>0</v>
      </c>
      <c r="D12441" s="3">
        <f t="shared" si="1165"/>
        <v>1</v>
      </c>
      <c r="E12441" s="3">
        <f t="shared" si="1166"/>
        <v>0</v>
      </c>
      <c r="F12441" s="3">
        <f t="shared" si="1167"/>
        <v>0</v>
      </c>
      <c r="G12441" s="5">
        <f>data!D12439</f>
        <v>80584.954986334007</v>
      </c>
      <c r="H12441" s="7">
        <f>data!L12439</f>
        <v>5.5978430977366605E-4</v>
      </c>
      <c r="I12441" s="8">
        <f>data!M12439</f>
        <v>1.0309597715036276</v>
      </c>
      <c r="J12441" s="7" t="str">
        <f>data!N12439</f>
        <v>V</v>
      </c>
      <c r="K12441" s="8">
        <f t="shared" si="1168"/>
        <v>1.1721153072948303</v>
      </c>
      <c r="L12441" s="6">
        <f t="shared" si="1169"/>
        <v>1605.6459837594218</v>
      </c>
    </row>
    <row r="12442" spans="1:12" x14ac:dyDescent="0.3">
      <c r="A12442" s="3">
        <f>data!A12440</f>
        <v>12439</v>
      </c>
      <c r="B12442" s="3">
        <f>data!B12440</f>
        <v>2</v>
      </c>
      <c r="C12442" s="3">
        <f t="shared" si="1164"/>
        <v>0</v>
      </c>
      <c r="D12442" s="3">
        <f t="shared" si="1165"/>
        <v>1</v>
      </c>
      <c r="E12442" s="3">
        <f t="shared" si="1166"/>
        <v>0</v>
      </c>
      <c r="F12442" s="3">
        <f t="shared" si="1167"/>
        <v>0</v>
      </c>
      <c r="G12442" s="5">
        <f>data!D12440</f>
        <v>155828.39998120049</v>
      </c>
      <c r="H12442" s="7">
        <f>data!L12440</f>
        <v>1.9439607892499601E-3</v>
      </c>
      <c r="I12442" s="8">
        <f>data!M12440</f>
        <v>0.46693102642637452</v>
      </c>
      <c r="J12442" s="7" t="str">
        <f>data!N12440</f>
        <v>T</v>
      </c>
      <c r="K12442" s="8">
        <f t="shared" si="1168"/>
        <v>1.1746675990791113</v>
      </c>
      <c r="L12442" s="6">
        <f t="shared" si="1169"/>
        <v>78053.05186348538</v>
      </c>
    </row>
    <row r="12443" spans="1:12" x14ac:dyDescent="0.3">
      <c r="A12443" s="3">
        <f>data!A12441</f>
        <v>12440</v>
      </c>
      <c r="B12443" s="3">
        <f>data!B12441</f>
        <v>2</v>
      </c>
      <c r="C12443" s="3">
        <f t="shared" si="1164"/>
        <v>0</v>
      </c>
      <c r="D12443" s="3">
        <f t="shared" si="1165"/>
        <v>1</v>
      </c>
      <c r="E12443" s="3">
        <f t="shared" si="1166"/>
        <v>0</v>
      </c>
      <c r="F12443" s="3">
        <f t="shared" si="1167"/>
        <v>0</v>
      </c>
      <c r="G12443" s="5">
        <f>data!D12441</f>
        <v>155648.30999350501</v>
      </c>
      <c r="H12443" s="7">
        <f>data!L12441</f>
        <v>5.84063200880202E-3</v>
      </c>
      <c r="I12443" s="8">
        <f>data!M12441</f>
        <v>1.0833189160787631</v>
      </c>
      <c r="J12443" s="7" t="str">
        <f>data!N12441</f>
        <v>V</v>
      </c>
      <c r="K12443" s="8">
        <f t="shared" si="1168"/>
        <v>1.1818825803992699</v>
      </c>
      <c r="L12443" s="6">
        <f t="shared" si="1169"/>
        <v>1512.0915675468352</v>
      </c>
    </row>
    <row r="12444" spans="1:12" x14ac:dyDescent="0.3">
      <c r="A12444" s="3">
        <f>data!A12442</f>
        <v>12441</v>
      </c>
      <c r="B12444" s="3">
        <f>data!B12442</f>
        <v>2</v>
      </c>
      <c r="C12444" s="3">
        <f t="shared" si="1164"/>
        <v>0</v>
      </c>
      <c r="D12444" s="3">
        <f t="shared" si="1165"/>
        <v>1</v>
      </c>
      <c r="E12444" s="3">
        <f t="shared" si="1166"/>
        <v>0</v>
      </c>
      <c r="F12444" s="3">
        <f t="shared" si="1167"/>
        <v>0</v>
      </c>
      <c r="G12444" s="5">
        <f>data!D12442</f>
        <v>84985.140005767505</v>
      </c>
      <c r="H12444" s="7">
        <f>data!L12442</f>
        <v>-5.8767486479560996E-4</v>
      </c>
      <c r="I12444" s="8">
        <f>data!M12442</f>
        <v>1.1421991467816792</v>
      </c>
      <c r="J12444" s="7" t="str">
        <f>data!N12442</f>
        <v>T</v>
      </c>
      <c r="K12444" s="8">
        <f t="shared" si="1168"/>
        <v>1.1700037046525509</v>
      </c>
      <c r="L12444" s="6">
        <f t="shared" si="1169"/>
        <v>65.701454099509633</v>
      </c>
    </row>
    <row r="12445" spans="1:12" x14ac:dyDescent="0.3">
      <c r="A12445" s="3">
        <f>data!A12443</f>
        <v>12442</v>
      </c>
      <c r="B12445" s="3">
        <f>data!B12443</f>
        <v>2</v>
      </c>
      <c r="C12445" s="3">
        <f t="shared" si="1164"/>
        <v>0</v>
      </c>
      <c r="D12445" s="3">
        <f t="shared" si="1165"/>
        <v>1</v>
      </c>
      <c r="E12445" s="3">
        <f t="shared" si="1166"/>
        <v>0</v>
      </c>
      <c r="F12445" s="3">
        <f t="shared" si="1167"/>
        <v>0</v>
      </c>
      <c r="G12445" s="5">
        <f>data!D12443</f>
        <v>184309.84000746199</v>
      </c>
      <c r="H12445" s="7">
        <f>data!L12443</f>
        <v>3.4351408805622101E-3</v>
      </c>
      <c r="I12445" s="8">
        <f>data!M12443</f>
        <v>1.1624194509124384</v>
      </c>
      <c r="J12445" s="7" t="str">
        <f>data!N12443</f>
        <v>T</v>
      </c>
      <c r="K12445" s="8">
        <f t="shared" si="1168"/>
        <v>1.1774234145442668</v>
      </c>
      <c r="L12445" s="6">
        <f t="shared" si="1169"/>
        <v>41.491632987700477</v>
      </c>
    </row>
    <row r="12446" spans="1:12" x14ac:dyDescent="0.3">
      <c r="A12446" s="3">
        <f>data!A12444</f>
        <v>12443</v>
      </c>
      <c r="B12446" s="3">
        <f>data!B12444</f>
        <v>2</v>
      </c>
      <c r="C12446" s="3">
        <f t="shared" si="1164"/>
        <v>0</v>
      </c>
      <c r="D12446" s="3">
        <f t="shared" si="1165"/>
        <v>1</v>
      </c>
      <c r="E12446" s="3">
        <f t="shared" si="1166"/>
        <v>0</v>
      </c>
      <c r="F12446" s="3">
        <f t="shared" si="1167"/>
        <v>0</v>
      </c>
      <c r="G12446" s="5">
        <f>data!D12444</f>
        <v>148316.250017235</v>
      </c>
      <c r="H12446" s="7">
        <f>data!L12444</f>
        <v>-1.12975293552844E-3</v>
      </c>
      <c r="I12446" s="8">
        <f>data!M12444</f>
        <v>1.7147908506343328</v>
      </c>
      <c r="J12446" s="7" t="str">
        <f>data!N12444</f>
        <v>T</v>
      </c>
      <c r="K12446" s="8">
        <f t="shared" si="1168"/>
        <v>1.1690074732620033</v>
      </c>
      <c r="L12446" s="6">
        <f t="shared" si="1169"/>
        <v>44180.369657792849</v>
      </c>
    </row>
    <row r="12447" spans="1:12" x14ac:dyDescent="0.3">
      <c r="A12447" s="3">
        <f>data!A12445</f>
        <v>12444</v>
      </c>
      <c r="B12447" s="3">
        <f>data!B12445</f>
        <v>2</v>
      </c>
      <c r="C12447" s="3">
        <f t="shared" si="1164"/>
        <v>0</v>
      </c>
      <c r="D12447" s="3">
        <f t="shared" si="1165"/>
        <v>1</v>
      </c>
      <c r="E12447" s="3">
        <f t="shared" si="1166"/>
        <v>0</v>
      </c>
      <c r="F12447" s="3">
        <f t="shared" si="1167"/>
        <v>0</v>
      </c>
      <c r="G12447" s="5">
        <f>data!D12445</f>
        <v>45811.094996839747</v>
      </c>
      <c r="H12447" s="7">
        <f>data!L12445</f>
        <v>9.4466549647171305E-4</v>
      </c>
      <c r="I12447" s="8">
        <f>data!M12445</f>
        <v>0.9872653132427659</v>
      </c>
      <c r="J12447" s="7" t="str">
        <f>data!N12445</f>
        <v>T</v>
      </c>
      <c r="K12447" s="8">
        <f t="shared" si="1168"/>
        <v>1.172824435025853</v>
      </c>
      <c r="L12447" s="6">
        <f t="shared" si="1169"/>
        <v>1577.3762206159638</v>
      </c>
    </row>
    <row r="12448" spans="1:12" x14ac:dyDescent="0.3">
      <c r="A12448" s="3">
        <f>data!A12446</f>
        <v>12445</v>
      </c>
      <c r="B12448" s="3">
        <f>data!B12446</f>
        <v>2</v>
      </c>
      <c r="C12448" s="3">
        <f t="shared" si="1164"/>
        <v>0</v>
      </c>
      <c r="D12448" s="3">
        <f t="shared" si="1165"/>
        <v>1</v>
      </c>
      <c r="E12448" s="3">
        <f t="shared" si="1166"/>
        <v>0</v>
      </c>
      <c r="F12448" s="3">
        <f t="shared" si="1167"/>
        <v>0</v>
      </c>
      <c r="G12448" s="5">
        <f>data!D12446</f>
        <v>86174.879991650596</v>
      </c>
      <c r="H12448" s="7">
        <f>data!L12446</f>
        <v>4.5414615409715702E-4</v>
      </c>
      <c r="I12448" s="8">
        <f>data!M12446</f>
        <v>1.0324576752378414</v>
      </c>
      <c r="J12448" s="7" t="str">
        <f>data!N12446</f>
        <v>V</v>
      </c>
      <c r="K12448" s="8">
        <f t="shared" si="1168"/>
        <v>1.1719207483468725</v>
      </c>
      <c r="L12448" s="6">
        <f t="shared" si="1169"/>
        <v>1676.0970003242185</v>
      </c>
    </row>
    <row r="12449" spans="1:12" x14ac:dyDescent="0.3">
      <c r="A12449" s="3">
        <f>data!A12447</f>
        <v>12446</v>
      </c>
      <c r="B12449" s="3">
        <f>data!B12447</f>
        <v>2</v>
      </c>
      <c r="C12449" s="3">
        <f t="shared" si="1164"/>
        <v>0</v>
      </c>
      <c r="D12449" s="3">
        <f t="shared" si="1165"/>
        <v>1</v>
      </c>
      <c r="E12449" s="3">
        <f t="shared" si="1166"/>
        <v>0</v>
      </c>
      <c r="F12449" s="3">
        <f t="shared" si="1167"/>
        <v>0</v>
      </c>
      <c r="G12449" s="5">
        <f>data!D12447</f>
        <v>59058.024989366502</v>
      </c>
      <c r="H12449" s="7">
        <f>data!L12447</f>
        <v>1.9439771445786101E-3</v>
      </c>
      <c r="I12449" s="8">
        <f>data!M12447</f>
        <v>0.6472361299909658</v>
      </c>
      <c r="J12449" s="7" t="str">
        <f>data!N12447</f>
        <v>V</v>
      </c>
      <c r="K12449" s="8">
        <f t="shared" si="1168"/>
        <v>1.1746676292696163</v>
      </c>
      <c r="L12449" s="6">
        <f t="shared" si="1169"/>
        <v>16428.996822302794</v>
      </c>
    </row>
    <row r="12450" spans="1:12" x14ac:dyDescent="0.3">
      <c r="A12450" s="3">
        <f>data!A12448</f>
        <v>12447</v>
      </c>
      <c r="B12450" s="3">
        <f>data!B12448</f>
        <v>2</v>
      </c>
      <c r="C12450" s="3">
        <f t="shared" si="1164"/>
        <v>0</v>
      </c>
      <c r="D12450" s="3">
        <f t="shared" si="1165"/>
        <v>1</v>
      </c>
      <c r="E12450" s="3">
        <f t="shared" si="1166"/>
        <v>0</v>
      </c>
      <c r="F12450" s="3">
        <f t="shared" si="1167"/>
        <v>0</v>
      </c>
      <c r="G12450" s="5">
        <f>data!D12448</f>
        <v>105127.39000946299</v>
      </c>
      <c r="H12450" s="7">
        <f>data!L12448</f>
        <v>2.2940822013710498E-3</v>
      </c>
      <c r="I12450" s="8">
        <f>data!M12448</f>
        <v>0.84292293813209251</v>
      </c>
      <c r="J12450" s="7" t="str">
        <f>data!N12448</f>
        <v>T</v>
      </c>
      <c r="K12450" s="8">
        <f t="shared" si="1168"/>
        <v>1.1753140703763967</v>
      </c>
      <c r="L12450" s="6">
        <f t="shared" si="1169"/>
        <v>11614.880344020001</v>
      </c>
    </row>
    <row r="12451" spans="1:12" x14ac:dyDescent="0.3">
      <c r="A12451" s="3">
        <f>data!A12449</f>
        <v>12448</v>
      </c>
      <c r="B12451" s="3">
        <f>data!B12449</f>
        <v>2</v>
      </c>
      <c r="C12451" s="3">
        <f t="shared" si="1164"/>
        <v>0</v>
      </c>
      <c r="D12451" s="3">
        <f t="shared" si="1165"/>
        <v>1</v>
      </c>
      <c r="E12451" s="3">
        <f t="shared" si="1166"/>
        <v>0</v>
      </c>
      <c r="F12451" s="3">
        <f t="shared" si="1167"/>
        <v>0</v>
      </c>
      <c r="G12451" s="5">
        <f>data!D12449</f>
        <v>99674.790000319495</v>
      </c>
      <c r="H12451" s="7">
        <f>data!L12449</f>
        <v>3.6227076393999502E-4</v>
      </c>
      <c r="I12451" s="8">
        <f>data!M12449</f>
        <v>0.97449925351449385</v>
      </c>
      <c r="J12451" s="7" t="str">
        <f>data!N12449</f>
        <v>T</v>
      </c>
      <c r="K12451" s="8">
        <f t="shared" si="1168"/>
        <v>1.1717515632138715</v>
      </c>
      <c r="L12451" s="6">
        <f t="shared" si="1169"/>
        <v>3878.1939434603132</v>
      </c>
    </row>
    <row r="12452" spans="1:12" x14ac:dyDescent="0.3">
      <c r="A12452" s="3">
        <f>data!A12450</f>
        <v>12449</v>
      </c>
      <c r="B12452" s="3">
        <f>data!B12450</f>
        <v>2</v>
      </c>
      <c r="C12452" s="3">
        <f t="shared" si="1164"/>
        <v>0</v>
      </c>
      <c r="D12452" s="3">
        <f t="shared" si="1165"/>
        <v>1</v>
      </c>
      <c r="E12452" s="3">
        <f t="shared" si="1166"/>
        <v>0</v>
      </c>
      <c r="F12452" s="3">
        <f t="shared" si="1167"/>
        <v>0</v>
      </c>
      <c r="G12452" s="5">
        <f>data!D12450</f>
        <v>53491.174994677502</v>
      </c>
      <c r="H12452" s="7">
        <f>data!L12450</f>
        <v>-5.0132959901793195E-4</v>
      </c>
      <c r="I12452" s="8">
        <f>data!M12450</f>
        <v>1.1428810767039901</v>
      </c>
      <c r="J12452" s="7" t="str">
        <f>data!N12450</f>
        <v>V</v>
      </c>
      <c r="K12452" s="8">
        <f t="shared" si="1168"/>
        <v>1.1701624683993335</v>
      </c>
      <c r="L12452" s="6">
        <f t="shared" si="1169"/>
        <v>39.812108581710504</v>
      </c>
    </row>
    <row r="12453" spans="1:12" x14ac:dyDescent="0.3">
      <c r="A12453" s="3">
        <f>data!A12451</f>
        <v>12450</v>
      </c>
      <c r="B12453" s="3">
        <f>data!B12451</f>
        <v>2</v>
      </c>
      <c r="C12453" s="3">
        <f t="shared" si="1164"/>
        <v>0</v>
      </c>
      <c r="D12453" s="3">
        <f t="shared" si="1165"/>
        <v>1</v>
      </c>
      <c r="E12453" s="3">
        <f t="shared" si="1166"/>
        <v>0</v>
      </c>
      <c r="F12453" s="3">
        <f t="shared" si="1167"/>
        <v>0</v>
      </c>
      <c r="G12453" s="5">
        <f>data!D12451</f>
        <v>134396.53999374801</v>
      </c>
      <c r="H12453" s="7">
        <f>data!L12451</f>
        <v>1.2508166670024299E-3</v>
      </c>
      <c r="I12453" s="8">
        <f>data!M12451</f>
        <v>1.0017288842389571</v>
      </c>
      <c r="J12453" s="7" t="str">
        <f>data!N12451</f>
        <v>V</v>
      </c>
      <c r="K12453" s="8">
        <f t="shared" si="1168"/>
        <v>1.1733888122910199</v>
      </c>
      <c r="L12453" s="6">
        <f t="shared" si="1169"/>
        <v>3960.2804363468722</v>
      </c>
    </row>
    <row r="12454" spans="1:12" x14ac:dyDescent="0.3">
      <c r="A12454" s="3">
        <f>data!A12452</f>
        <v>12451</v>
      </c>
      <c r="B12454" s="3">
        <f>data!B12452</f>
        <v>2</v>
      </c>
      <c r="C12454" s="3">
        <f t="shared" si="1164"/>
        <v>0</v>
      </c>
      <c r="D12454" s="3">
        <f t="shared" si="1165"/>
        <v>1</v>
      </c>
      <c r="E12454" s="3">
        <f t="shared" si="1166"/>
        <v>0</v>
      </c>
      <c r="F12454" s="3">
        <f t="shared" si="1167"/>
        <v>0</v>
      </c>
      <c r="G12454" s="5">
        <f>data!D12452</f>
        <v>145062.93998751001</v>
      </c>
      <c r="H12454" s="7">
        <f>data!L12452</f>
        <v>-1.1560088070129799E-3</v>
      </c>
      <c r="I12454" s="8">
        <f>data!M12452</f>
        <v>0.98718256609418209</v>
      </c>
      <c r="J12454" s="7" t="str">
        <f>data!N12452</f>
        <v>T</v>
      </c>
      <c r="K12454" s="8">
        <f t="shared" si="1168"/>
        <v>1.168959241750297</v>
      </c>
      <c r="L12454" s="6">
        <f t="shared" si="1169"/>
        <v>4793.2798837152168</v>
      </c>
    </row>
    <row r="12455" spans="1:12" x14ac:dyDescent="0.3">
      <c r="A12455" s="3">
        <f>data!A12453</f>
        <v>12452</v>
      </c>
      <c r="B12455" s="3">
        <f>data!B12453</f>
        <v>2</v>
      </c>
      <c r="C12455" s="3">
        <f t="shared" si="1164"/>
        <v>0</v>
      </c>
      <c r="D12455" s="3">
        <f t="shared" si="1165"/>
        <v>1</v>
      </c>
      <c r="E12455" s="3">
        <f t="shared" si="1166"/>
        <v>0</v>
      </c>
      <c r="F12455" s="3">
        <f t="shared" si="1167"/>
        <v>0</v>
      </c>
      <c r="G12455" s="5">
        <f>data!D12453</f>
        <v>128873.59001255</v>
      </c>
      <c r="H12455" s="7">
        <f>data!L12453</f>
        <v>-7.6242994250125403E-4</v>
      </c>
      <c r="I12455" s="8">
        <f>data!M12453</f>
        <v>1.1025627158452636</v>
      </c>
      <c r="J12455" s="7" t="str">
        <f>data!N12453</f>
        <v>V</v>
      </c>
      <c r="K12455" s="8">
        <f t="shared" si="1168"/>
        <v>1.1696824469734031</v>
      </c>
      <c r="L12455" s="6">
        <f t="shared" si="1169"/>
        <v>580.58303720205936</v>
      </c>
    </row>
    <row r="12456" spans="1:12" x14ac:dyDescent="0.3">
      <c r="A12456" s="3">
        <f>data!A12454</f>
        <v>12453</v>
      </c>
      <c r="B12456" s="3">
        <f>data!B12454</f>
        <v>2</v>
      </c>
      <c r="C12456" s="3">
        <f t="shared" si="1164"/>
        <v>0</v>
      </c>
      <c r="D12456" s="3">
        <f t="shared" si="1165"/>
        <v>1</v>
      </c>
      <c r="E12456" s="3">
        <f t="shared" si="1166"/>
        <v>0</v>
      </c>
      <c r="F12456" s="3">
        <f t="shared" si="1167"/>
        <v>0</v>
      </c>
      <c r="G12456" s="5">
        <f>data!D12454</f>
        <v>131454.23002713901</v>
      </c>
      <c r="H12456" s="7">
        <f>data!L12454</f>
        <v>2.8932022991849599E-3</v>
      </c>
      <c r="I12456" s="8">
        <f>data!M12454</f>
        <v>1.0842579119679883</v>
      </c>
      <c r="J12456" s="7" t="str">
        <f>data!N12454</f>
        <v>V</v>
      </c>
      <c r="K12456" s="8">
        <f t="shared" si="1168"/>
        <v>1.1764211233099517</v>
      </c>
      <c r="L12456" s="6">
        <f t="shared" si="1169"/>
        <v>1116.5797917371478</v>
      </c>
    </row>
    <row r="12457" spans="1:12" x14ac:dyDescent="0.3">
      <c r="A12457" s="3">
        <f>data!A12455</f>
        <v>12454</v>
      </c>
      <c r="B12457" s="3">
        <f>data!B12455</f>
        <v>2</v>
      </c>
      <c r="C12457" s="3">
        <f t="shared" si="1164"/>
        <v>0</v>
      </c>
      <c r="D12457" s="3">
        <f t="shared" si="1165"/>
        <v>1</v>
      </c>
      <c r="E12457" s="3">
        <f t="shared" si="1166"/>
        <v>0</v>
      </c>
      <c r="F12457" s="3">
        <f t="shared" si="1167"/>
        <v>0</v>
      </c>
      <c r="G12457" s="5">
        <f>data!D12455</f>
        <v>54305.079997747998</v>
      </c>
      <c r="H12457" s="7">
        <f>data!L12455</f>
        <v>6.1212233374257697E-4</v>
      </c>
      <c r="I12457" s="8">
        <f>data!M12455</f>
        <v>0.7898978746894838</v>
      </c>
      <c r="J12457" s="7" t="str">
        <f>data!N12455</f>
        <v>V</v>
      </c>
      <c r="K12457" s="8">
        <f t="shared" si="1168"/>
        <v>1.1722117127538747</v>
      </c>
      <c r="L12457" s="6">
        <f t="shared" si="1169"/>
        <v>7937.4406952454028</v>
      </c>
    </row>
    <row r="12458" spans="1:12" x14ac:dyDescent="0.3">
      <c r="A12458" s="3">
        <f>data!A12456</f>
        <v>12455</v>
      </c>
      <c r="B12458" s="3">
        <f>data!B12456</f>
        <v>2</v>
      </c>
      <c r="C12458" s="3">
        <f t="shared" si="1164"/>
        <v>0</v>
      </c>
      <c r="D12458" s="3">
        <f t="shared" si="1165"/>
        <v>1</v>
      </c>
      <c r="E12458" s="3">
        <f t="shared" si="1166"/>
        <v>0</v>
      </c>
      <c r="F12458" s="3">
        <f t="shared" si="1167"/>
        <v>0</v>
      </c>
      <c r="G12458" s="5">
        <f>data!D12456</f>
        <v>88780.455015272004</v>
      </c>
      <c r="H12458" s="7">
        <f>data!L12456</f>
        <v>9.3162536157951996E-4</v>
      </c>
      <c r="I12458" s="8">
        <f>data!M12456</f>
        <v>0.44065167667934879</v>
      </c>
      <c r="J12458" s="7" t="str">
        <f>data!N12456</f>
        <v>T</v>
      </c>
      <c r="K12458" s="8">
        <f t="shared" si="1168"/>
        <v>1.1728004020943987</v>
      </c>
      <c r="L12458" s="6">
        <f t="shared" si="1169"/>
        <v>47590.031016130073</v>
      </c>
    </row>
    <row r="12459" spans="1:12" x14ac:dyDescent="0.3">
      <c r="A12459" s="3">
        <f>data!A12457</f>
        <v>12456</v>
      </c>
      <c r="B12459" s="3">
        <f>data!B12457</f>
        <v>2</v>
      </c>
      <c r="C12459" s="3">
        <f t="shared" si="1164"/>
        <v>0</v>
      </c>
      <c r="D12459" s="3">
        <f t="shared" si="1165"/>
        <v>1</v>
      </c>
      <c r="E12459" s="3">
        <f t="shared" si="1166"/>
        <v>0</v>
      </c>
      <c r="F12459" s="3">
        <f t="shared" si="1167"/>
        <v>0</v>
      </c>
      <c r="G12459" s="5">
        <f>data!D12457</f>
        <v>48016.360007420197</v>
      </c>
      <c r="H12459" s="7">
        <f>data!L12457</f>
        <v>-4.5328431664719298E-4</v>
      </c>
      <c r="I12459" s="8">
        <f>data!M12457</f>
        <v>1.1922765493615697</v>
      </c>
      <c r="J12459" s="7" t="str">
        <f>data!N12457</f>
        <v>T</v>
      </c>
      <c r="K12459" s="8">
        <f t="shared" si="1168"/>
        <v>1.1702508189818597</v>
      </c>
      <c r="L12459" s="6">
        <f t="shared" si="1169"/>
        <v>23.294311116652143</v>
      </c>
    </row>
    <row r="12460" spans="1:12" x14ac:dyDescent="0.3">
      <c r="A12460" s="3">
        <f>data!A12458</f>
        <v>12457</v>
      </c>
      <c r="B12460" s="3">
        <f>data!B12458</f>
        <v>2</v>
      </c>
      <c r="C12460" s="3">
        <f t="shared" si="1164"/>
        <v>0</v>
      </c>
      <c r="D12460" s="3">
        <f t="shared" si="1165"/>
        <v>1</v>
      </c>
      <c r="E12460" s="3">
        <f t="shared" si="1166"/>
        <v>0</v>
      </c>
      <c r="F12460" s="3">
        <f t="shared" si="1167"/>
        <v>0</v>
      </c>
      <c r="G12460" s="5">
        <f>data!D12458</f>
        <v>83810.349996834993</v>
      </c>
      <c r="H12460" s="7">
        <f>data!L12458</f>
        <v>6.5419749396483503E-3</v>
      </c>
      <c r="I12460" s="8">
        <f>data!M12458</f>
        <v>1.0796752426142731</v>
      </c>
      <c r="J12460" s="7" t="str">
        <f>data!N12458</f>
        <v>T</v>
      </c>
      <c r="K12460" s="8">
        <f t="shared" si="1168"/>
        <v>1.183185867829091</v>
      </c>
      <c r="L12460" s="6">
        <f t="shared" si="1169"/>
        <v>897.98176533072592</v>
      </c>
    </row>
    <row r="12461" spans="1:12" x14ac:dyDescent="0.3">
      <c r="A12461" s="3">
        <f>data!A12459</f>
        <v>12458</v>
      </c>
      <c r="B12461" s="3">
        <f>data!B12459</f>
        <v>2</v>
      </c>
      <c r="C12461" s="3">
        <f t="shared" si="1164"/>
        <v>0</v>
      </c>
      <c r="D12461" s="3">
        <f t="shared" si="1165"/>
        <v>1</v>
      </c>
      <c r="E12461" s="3">
        <f t="shared" si="1166"/>
        <v>0</v>
      </c>
      <c r="F12461" s="3">
        <f t="shared" si="1167"/>
        <v>0</v>
      </c>
      <c r="G12461" s="5">
        <f>data!D12459</f>
        <v>50408.419995140503</v>
      </c>
      <c r="H12461" s="7">
        <f>data!L12459</f>
        <v>-1.7572828902427001E-3</v>
      </c>
      <c r="I12461" s="8">
        <f>data!M12459</f>
        <v>0.94251397641295109</v>
      </c>
      <c r="J12461" s="7" t="str">
        <f>data!N12459</f>
        <v>V</v>
      </c>
      <c r="K12461" s="8">
        <f t="shared" si="1168"/>
        <v>1.167855257688718</v>
      </c>
      <c r="L12461" s="6">
        <f t="shared" si="1169"/>
        <v>2559.6736859177136</v>
      </c>
    </row>
    <row r="12462" spans="1:12" x14ac:dyDescent="0.3">
      <c r="A12462" s="3">
        <f>data!A12460</f>
        <v>12459</v>
      </c>
      <c r="B12462" s="3">
        <f>data!B12460</f>
        <v>2</v>
      </c>
      <c r="C12462" s="3">
        <f t="shared" si="1164"/>
        <v>0</v>
      </c>
      <c r="D12462" s="3">
        <f t="shared" si="1165"/>
        <v>1</v>
      </c>
      <c r="E12462" s="3">
        <f t="shared" si="1166"/>
        <v>0</v>
      </c>
      <c r="F12462" s="3">
        <f t="shared" si="1167"/>
        <v>0</v>
      </c>
      <c r="G12462" s="5">
        <f>data!D12460</f>
        <v>80832.860024608701</v>
      </c>
      <c r="H12462" s="7">
        <f>data!L12460</f>
        <v>-3.03919990959904E-3</v>
      </c>
      <c r="I12462" s="8">
        <f>data!M12460</f>
        <v>1.1161616161616161</v>
      </c>
      <c r="J12462" s="7" t="str">
        <f>data!N12460</f>
        <v>T</v>
      </c>
      <c r="K12462" s="8">
        <f t="shared" si="1168"/>
        <v>1.1655050422041029</v>
      </c>
      <c r="L12462" s="6">
        <f t="shared" si="1169"/>
        <v>196.80972116720577</v>
      </c>
    </row>
    <row r="12463" spans="1:12" x14ac:dyDescent="0.3">
      <c r="A12463" s="3">
        <f>data!A12461</f>
        <v>12460</v>
      </c>
      <c r="B12463" s="3">
        <f>data!B12461</f>
        <v>2</v>
      </c>
      <c r="C12463" s="3">
        <f t="shared" si="1164"/>
        <v>0</v>
      </c>
      <c r="D12463" s="3">
        <f t="shared" si="1165"/>
        <v>1</v>
      </c>
      <c r="E12463" s="3">
        <f t="shared" si="1166"/>
        <v>0</v>
      </c>
      <c r="F12463" s="3">
        <f t="shared" si="1167"/>
        <v>0</v>
      </c>
      <c r="G12463" s="5">
        <f>data!D12461</f>
        <v>33457.665002077803</v>
      </c>
      <c r="H12463" s="7">
        <f>data!L12461</f>
        <v>9.0152027206945003E-4</v>
      </c>
      <c r="I12463" s="8">
        <f>data!M12461</f>
        <v>0.97018735537806977</v>
      </c>
      <c r="J12463" s="7" t="str">
        <f>data!N12461</f>
        <v>V</v>
      </c>
      <c r="K12463" s="8">
        <f t="shared" si="1168"/>
        <v>1.1727449203810572</v>
      </c>
      <c r="L12463" s="6">
        <f t="shared" si="1169"/>
        <v>1372.7535125483539</v>
      </c>
    </row>
    <row r="12464" spans="1:12" x14ac:dyDescent="0.3">
      <c r="A12464" s="3">
        <f>data!A12462</f>
        <v>12461</v>
      </c>
      <c r="B12464" s="3">
        <f>data!B12462</f>
        <v>2</v>
      </c>
      <c r="C12464" s="3">
        <f t="shared" si="1164"/>
        <v>0</v>
      </c>
      <c r="D12464" s="3">
        <f t="shared" si="1165"/>
        <v>1</v>
      </c>
      <c r="E12464" s="3">
        <f t="shared" si="1166"/>
        <v>0</v>
      </c>
      <c r="F12464" s="3">
        <f t="shared" si="1167"/>
        <v>0</v>
      </c>
      <c r="G12464" s="5">
        <f>data!D12462</f>
        <v>48431.230001011849</v>
      </c>
      <c r="H12464" s="7">
        <f>data!L12462</f>
        <v>1.7525545465883099E-3</v>
      </c>
      <c r="I12464" s="8">
        <f>data!M12462</f>
        <v>0.64420393578350099</v>
      </c>
      <c r="J12464" s="7" t="str">
        <f>data!N12462</f>
        <v>V</v>
      </c>
      <c r="K12464" s="8">
        <f t="shared" si="1168"/>
        <v>1.1743143330445684</v>
      </c>
      <c r="L12464" s="6">
        <f t="shared" si="1169"/>
        <v>13610.000573193292</v>
      </c>
    </row>
    <row r="12465" spans="1:12" x14ac:dyDescent="0.3">
      <c r="A12465" s="3">
        <f>data!A12463</f>
        <v>12462</v>
      </c>
      <c r="B12465" s="3">
        <f>data!B12463</f>
        <v>2</v>
      </c>
      <c r="C12465" s="3">
        <f t="shared" si="1164"/>
        <v>0</v>
      </c>
      <c r="D12465" s="3">
        <f t="shared" si="1165"/>
        <v>1</v>
      </c>
      <c r="E12465" s="3">
        <f t="shared" si="1166"/>
        <v>0</v>
      </c>
      <c r="F12465" s="3">
        <f t="shared" si="1167"/>
        <v>0</v>
      </c>
      <c r="G12465" s="5">
        <f>data!D12463</f>
        <v>150687.72027432901</v>
      </c>
      <c r="H12465" s="7">
        <f>data!L12463</f>
        <v>2.0347835825700999E-3</v>
      </c>
      <c r="I12465" s="8">
        <f>data!M12463</f>
        <v>1.0370460572603777</v>
      </c>
      <c r="J12465" s="7" t="str">
        <f>data!N12463</f>
        <v>T</v>
      </c>
      <c r="K12465" s="8">
        <f t="shared" si="1168"/>
        <v>1.1748352619678522</v>
      </c>
      <c r="L12465" s="6">
        <f t="shared" si="1169"/>
        <v>2860.9367043284733</v>
      </c>
    </row>
    <row r="12466" spans="1:12" x14ac:dyDescent="0.3">
      <c r="A12466" s="3">
        <f>data!A12464</f>
        <v>12463</v>
      </c>
      <c r="B12466" s="3">
        <f>data!B12464</f>
        <v>3</v>
      </c>
      <c r="C12466" s="3">
        <f t="shared" si="1164"/>
        <v>0</v>
      </c>
      <c r="D12466" s="3">
        <f t="shared" si="1165"/>
        <v>0</v>
      </c>
      <c r="E12466" s="3">
        <f t="shared" si="1166"/>
        <v>1</v>
      </c>
      <c r="F12466" s="3">
        <f t="shared" si="1167"/>
        <v>0</v>
      </c>
      <c r="G12466" s="5">
        <f>data!D12464</f>
        <v>33741.539999723398</v>
      </c>
      <c r="H12466" s="7">
        <f>data!L12464</f>
        <v>8.8090648787989803E-4</v>
      </c>
      <c r="I12466" s="8">
        <f>data!M12464</f>
        <v>1.0370123374458153</v>
      </c>
      <c r="J12466" s="7" t="str">
        <f>data!N12464</f>
        <v>T</v>
      </c>
      <c r="K12466" s="8">
        <f t="shared" si="1168"/>
        <v>1.0491772485227353</v>
      </c>
      <c r="L12466" s="6">
        <f t="shared" si="1169"/>
        <v>4.9932438722799422</v>
      </c>
    </row>
    <row r="12467" spans="1:12" x14ac:dyDescent="0.3">
      <c r="A12467" s="3">
        <f>data!A12465</f>
        <v>12464</v>
      </c>
      <c r="B12467" s="3">
        <f>data!B12465</f>
        <v>3</v>
      </c>
      <c r="C12467" s="3">
        <f t="shared" si="1164"/>
        <v>0</v>
      </c>
      <c r="D12467" s="3">
        <f t="shared" si="1165"/>
        <v>0</v>
      </c>
      <c r="E12467" s="3">
        <f t="shared" si="1166"/>
        <v>1</v>
      </c>
      <c r="F12467" s="3">
        <f t="shared" si="1167"/>
        <v>0</v>
      </c>
      <c r="G12467" s="5">
        <f>data!D12465</f>
        <v>16020.2150003016</v>
      </c>
      <c r="H12467" s="7">
        <f>data!L12465</f>
        <v>2.0813685371762199E-2</v>
      </c>
      <c r="I12467" s="8">
        <f>data!M12465</f>
        <v>1.0146801817546311</v>
      </c>
      <c r="J12467" s="7" t="str">
        <f>data!N12465</f>
        <v>V</v>
      </c>
      <c r="K12467" s="8">
        <f t="shared" si="1168"/>
        <v>1.0825607808701534</v>
      </c>
      <c r="L12467" s="6">
        <f t="shared" si="1169"/>
        <v>73.817557968414476</v>
      </c>
    </row>
    <row r="12468" spans="1:12" x14ac:dyDescent="0.3">
      <c r="A12468" s="3">
        <f>data!A12466</f>
        <v>12465</v>
      </c>
      <c r="B12468" s="3">
        <f>data!B12466</f>
        <v>3</v>
      </c>
      <c r="C12468" s="3">
        <f t="shared" si="1164"/>
        <v>0</v>
      </c>
      <c r="D12468" s="3">
        <f t="shared" si="1165"/>
        <v>0</v>
      </c>
      <c r="E12468" s="3">
        <f t="shared" si="1166"/>
        <v>1</v>
      </c>
      <c r="F12468" s="3">
        <f t="shared" si="1167"/>
        <v>0</v>
      </c>
      <c r="G12468" s="5">
        <f>data!D12466</f>
        <v>11648.05999720095</v>
      </c>
      <c r="H12468" s="7">
        <f>data!L12466</f>
        <v>6.4931028955934602E-3</v>
      </c>
      <c r="I12468" s="8">
        <f>data!M12466</f>
        <v>0.95116772823779194</v>
      </c>
      <c r="J12468" s="7" t="str">
        <f>data!N12466</f>
        <v>T</v>
      </c>
      <c r="K12468" s="8">
        <f t="shared" si="1168"/>
        <v>1.0584710695534942</v>
      </c>
      <c r="L12468" s="6">
        <f t="shared" si="1169"/>
        <v>134.11584501411943</v>
      </c>
    </row>
    <row r="12469" spans="1:12" x14ac:dyDescent="0.3">
      <c r="A12469" s="3">
        <f>data!A12467</f>
        <v>12466</v>
      </c>
      <c r="B12469" s="3">
        <f>data!B12467</f>
        <v>3</v>
      </c>
      <c r="C12469" s="3">
        <f t="shared" si="1164"/>
        <v>0</v>
      </c>
      <c r="D12469" s="3">
        <f t="shared" si="1165"/>
        <v>0</v>
      </c>
      <c r="E12469" s="3">
        <f t="shared" si="1166"/>
        <v>1</v>
      </c>
      <c r="F12469" s="3">
        <f t="shared" si="1167"/>
        <v>0</v>
      </c>
      <c r="G12469" s="5">
        <f>data!D12467</f>
        <v>11474.074999928451</v>
      </c>
      <c r="H12469" s="7">
        <f>data!L12467</f>
        <v>2.8176006727115899E-2</v>
      </c>
      <c r="I12469" s="8">
        <f>data!M12467</f>
        <v>1.0434362934362935</v>
      </c>
      <c r="J12469" s="7" t="str">
        <f>data!N12467</f>
        <v>V</v>
      </c>
      <c r="K12469" s="8">
        <f t="shared" si="1168"/>
        <v>1.0951580919154902</v>
      </c>
      <c r="L12469" s="6">
        <f t="shared" si="1169"/>
        <v>30.694807916365708</v>
      </c>
    </row>
    <row r="12470" spans="1:12" x14ac:dyDescent="0.3">
      <c r="A12470" s="3">
        <f>data!A12468</f>
        <v>12467</v>
      </c>
      <c r="B12470" s="3">
        <f>data!B12468</f>
        <v>3</v>
      </c>
      <c r="C12470" s="3">
        <f t="shared" si="1164"/>
        <v>0</v>
      </c>
      <c r="D12470" s="3">
        <f t="shared" si="1165"/>
        <v>0</v>
      </c>
      <c r="E12470" s="3">
        <f t="shared" si="1166"/>
        <v>1</v>
      </c>
      <c r="F12470" s="3">
        <f t="shared" si="1167"/>
        <v>0</v>
      </c>
      <c r="G12470" s="5">
        <f>data!D12468</f>
        <v>11877.62000223995</v>
      </c>
      <c r="H12470" s="7">
        <f>data!L12468</f>
        <v>2.4732945814307999E-2</v>
      </c>
      <c r="I12470" s="8">
        <f>data!M12468</f>
        <v>1.0782648611429884</v>
      </c>
      <c r="J12470" s="7" t="str">
        <f>data!N12468</f>
        <v>T</v>
      </c>
      <c r="K12470" s="8">
        <f t="shared" si="1168"/>
        <v>1.08924869344007</v>
      </c>
      <c r="L12470" s="6">
        <f t="shared" si="1169"/>
        <v>1.4329703807223648</v>
      </c>
    </row>
    <row r="12471" spans="1:12" x14ac:dyDescent="0.3">
      <c r="A12471" s="3">
        <f>data!A12469</f>
        <v>12468</v>
      </c>
      <c r="B12471" s="3">
        <f>data!B12469</f>
        <v>3</v>
      </c>
      <c r="C12471" s="3">
        <f t="shared" si="1164"/>
        <v>0</v>
      </c>
      <c r="D12471" s="3">
        <f t="shared" si="1165"/>
        <v>0</v>
      </c>
      <c r="E12471" s="3">
        <f t="shared" si="1166"/>
        <v>1</v>
      </c>
      <c r="F12471" s="3">
        <f t="shared" si="1167"/>
        <v>0</v>
      </c>
      <c r="G12471" s="5">
        <f>data!D12469</f>
        <v>38329.760004520402</v>
      </c>
      <c r="H12471" s="7">
        <f>data!L12469</f>
        <v>1.7943171392616501E-3</v>
      </c>
      <c r="I12471" s="8">
        <f>data!M12469</f>
        <v>0.98077769625825384</v>
      </c>
      <c r="J12471" s="7" t="str">
        <f>data!N12469</f>
        <v>T</v>
      </c>
      <c r="K12471" s="8">
        <f t="shared" si="1168"/>
        <v>1.0506842815376569</v>
      </c>
      <c r="L12471" s="6">
        <f t="shared" si="1169"/>
        <v>187.31487956452719</v>
      </c>
    </row>
    <row r="12472" spans="1:12" x14ac:dyDescent="0.3">
      <c r="A12472" s="3">
        <f>data!A12470</f>
        <v>12469</v>
      </c>
      <c r="B12472" s="3">
        <f>data!B12470</f>
        <v>3</v>
      </c>
      <c r="C12472" s="3">
        <f t="shared" si="1164"/>
        <v>0</v>
      </c>
      <c r="D12472" s="3">
        <f t="shared" si="1165"/>
        <v>0</v>
      </c>
      <c r="E12472" s="3">
        <f t="shared" si="1166"/>
        <v>1</v>
      </c>
      <c r="F12472" s="3">
        <f t="shared" si="1167"/>
        <v>0</v>
      </c>
      <c r="G12472" s="5">
        <f>data!D12470</f>
        <v>16560.789999008201</v>
      </c>
      <c r="H12472" s="7">
        <f>data!L12470</f>
        <v>2.1799080618533102E-2</v>
      </c>
      <c r="I12472" s="8">
        <f>data!M12470</f>
        <v>1</v>
      </c>
      <c r="J12472" s="7" t="str">
        <f>data!N12470</f>
        <v>T</v>
      </c>
      <c r="K12472" s="8">
        <f t="shared" si="1168"/>
        <v>1.0842384068871678</v>
      </c>
      <c r="L12472" s="6">
        <f t="shared" si="1169"/>
        <v>117.51717418657189</v>
      </c>
    </row>
    <row r="12473" spans="1:12" x14ac:dyDescent="0.3">
      <c r="A12473" s="3">
        <f>data!A12471</f>
        <v>12470</v>
      </c>
      <c r="B12473" s="3">
        <f>data!B12471</f>
        <v>3</v>
      </c>
      <c r="C12473" s="3">
        <f t="shared" si="1164"/>
        <v>0</v>
      </c>
      <c r="D12473" s="3">
        <f t="shared" si="1165"/>
        <v>0</v>
      </c>
      <c r="E12473" s="3">
        <f t="shared" si="1166"/>
        <v>1</v>
      </c>
      <c r="F12473" s="3">
        <f t="shared" si="1167"/>
        <v>0</v>
      </c>
      <c r="G12473" s="5">
        <f>data!D12471</f>
        <v>15229.604999065399</v>
      </c>
      <c r="H12473" s="7">
        <f>data!L12471</f>
        <v>1.4071581204405799E-2</v>
      </c>
      <c r="I12473" s="8">
        <f>data!M12471</f>
        <v>0.97875431269293622</v>
      </c>
      <c r="J12473" s="7" t="str">
        <f>data!N12471</f>
        <v>T</v>
      </c>
      <c r="K12473" s="8">
        <f t="shared" si="1168"/>
        <v>1.0711518417816071</v>
      </c>
      <c r="L12473" s="6">
        <f t="shared" si="1169"/>
        <v>130.01975826035095</v>
      </c>
    </row>
    <row r="12474" spans="1:12" x14ac:dyDescent="0.3">
      <c r="A12474" s="3">
        <f>data!A12472</f>
        <v>12471</v>
      </c>
      <c r="B12474" s="3">
        <f>data!B12472</f>
        <v>3</v>
      </c>
      <c r="C12474" s="3">
        <f t="shared" si="1164"/>
        <v>0</v>
      </c>
      <c r="D12474" s="3">
        <f t="shared" si="1165"/>
        <v>0</v>
      </c>
      <c r="E12474" s="3">
        <f t="shared" si="1166"/>
        <v>1</v>
      </c>
      <c r="F12474" s="3">
        <f t="shared" si="1167"/>
        <v>0</v>
      </c>
      <c r="G12474" s="5">
        <f>data!D12472</f>
        <v>14774.019999146451</v>
      </c>
      <c r="H12474" s="7">
        <f>data!L12472</f>
        <v>2.3157820846719499E-2</v>
      </c>
      <c r="I12474" s="8">
        <f>data!M12472</f>
        <v>1.0187899285982713</v>
      </c>
      <c r="J12474" s="7" t="str">
        <f>data!N12472</f>
        <v>T</v>
      </c>
      <c r="K12474" s="8">
        <f t="shared" si="1168"/>
        <v>1.086555913903829</v>
      </c>
      <c r="L12474" s="6">
        <f t="shared" si="1169"/>
        <v>67.845679606389581</v>
      </c>
    </row>
    <row r="12475" spans="1:12" x14ac:dyDescent="0.3">
      <c r="A12475" s="3">
        <f>data!A12473</f>
        <v>12472</v>
      </c>
      <c r="B12475" s="3">
        <f>data!B12473</f>
        <v>3</v>
      </c>
      <c r="C12475" s="3">
        <f t="shared" si="1164"/>
        <v>0</v>
      </c>
      <c r="D12475" s="3">
        <f t="shared" si="1165"/>
        <v>0</v>
      </c>
      <c r="E12475" s="3">
        <f t="shared" si="1166"/>
        <v>1</v>
      </c>
      <c r="F12475" s="3">
        <f t="shared" si="1167"/>
        <v>0</v>
      </c>
      <c r="G12475" s="5">
        <f>data!D12473</f>
        <v>15443.930002391349</v>
      </c>
      <c r="H12475" s="7">
        <f>data!L12473</f>
        <v>2.6722194616322699E-2</v>
      </c>
      <c r="I12475" s="8">
        <f>data!M12473</f>
        <v>0.99485176637670869</v>
      </c>
      <c r="J12475" s="7" t="str">
        <f>data!N12473</f>
        <v>T</v>
      </c>
      <c r="K12475" s="8">
        <f t="shared" si="1168"/>
        <v>1.0926589828311253</v>
      </c>
      <c r="L12475" s="6">
        <f t="shared" si="1169"/>
        <v>147.74051994989054</v>
      </c>
    </row>
    <row r="12476" spans="1:12" x14ac:dyDescent="0.3">
      <c r="A12476" s="3">
        <f>data!A12474</f>
        <v>12473</v>
      </c>
      <c r="B12476" s="3">
        <f>data!B12474</f>
        <v>3</v>
      </c>
      <c r="C12476" s="3">
        <f t="shared" si="1164"/>
        <v>0</v>
      </c>
      <c r="D12476" s="3">
        <f t="shared" si="1165"/>
        <v>0</v>
      </c>
      <c r="E12476" s="3">
        <f t="shared" si="1166"/>
        <v>1</v>
      </c>
      <c r="F12476" s="3">
        <f t="shared" si="1167"/>
        <v>0</v>
      </c>
      <c r="G12476" s="5">
        <f>data!D12474</f>
        <v>50060.390002727501</v>
      </c>
      <c r="H12476" s="7">
        <f>data!L12474</f>
        <v>2.1847255101117001E-3</v>
      </c>
      <c r="I12476" s="8">
        <f>data!M12474</f>
        <v>1.0662616717291034</v>
      </c>
      <c r="J12476" s="7" t="str">
        <f>data!N12474</f>
        <v>V</v>
      </c>
      <c r="K12476" s="8">
        <f t="shared" si="1168"/>
        <v>1.0513290750971256</v>
      </c>
      <c r="L12476" s="6">
        <f t="shared" si="1169"/>
        <v>11.162588018958722</v>
      </c>
    </row>
    <row r="12477" spans="1:12" x14ac:dyDescent="0.3">
      <c r="A12477" s="3">
        <f>data!A12475</f>
        <v>12474</v>
      </c>
      <c r="B12477" s="3">
        <f>data!B12475</f>
        <v>3</v>
      </c>
      <c r="C12477" s="3">
        <f t="shared" si="1164"/>
        <v>0</v>
      </c>
      <c r="D12477" s="3">
        <f t="shared" si="1165"/>
        <v>0</v>
      </c>
      <c r="E12477" s="3">
        <f t="shared" si="1166"/>
        <v>1</v>
      </c>
      <c r="F12477" s="3">
        <f t="shared" si="1167"/>
        <v>0</v>
      </c>
      <c r="G12477" s="5">
        <f>data!D12475</f>
        <v>16240.98499941825</v>
      </c>
      <c r="H12477" s="7">
        <f>data!L12475</f>
        <v>2.2369300968206201E-2</v>
      </c>
      <c r="I12477" s="8">
        <f>data!M12475</f>
        <v>1.0171073094867806</v>
      </c>
      <c r="J12477" s="7" t="str">
        <f>data!N12475</f>
        <v>V</v>
      </c>
      <c r="K12477" s="8">
        <f t="shared" si="1168"/>
        <v>1.0852103888359323</v>
      </c>
      <c r="L12477" s="6">
        <f t="shared" si="1169"/>
        <v>75.326166185707933</v>
      </c>
    </row>
    <row r="12478" spans="1:12" x14ac:dyDescent="0.3">
      <c r="A12478" s="3">
        <f>data!A12476</f>
        <v>12475</v>
      </c>
      <c r="B12478" s="3">
        <f>data!B12476</f>
        <v>3</v>
      </c>
      <c r="C12478" s="3">
        <f t="shared" si="1164"/>
        <v>0</v>
      </c>
      <c r="D12478" s="3">
        <f t="shared" si="1165"/>
        <v>0</v>
      </c>
      <c r="E12478" s="3">
        <f t="shared" si="1166"/>
        <v>1</v>
      </c>
      <c r="F12478" s="3">
        <f t="shared" si="1167"/>
        <v>0</v>
      </c>
      <c r="G12478" s="5">
        <f>data!D12476</f>
        <v>48558.130003571503</v>
      </c>
      <c r="H12478" s="7">
        <f>data!L12476</f>
        <v>1.9884674216869201E-2</v>
      </c>
      <c r="I12478" s="8">
        <f>data!M12476</f>
        <v>1.0164822498847395</v>
      </c>
      <c r="J12478" s="7" t="str">
        <f>data!N12476</f>
        <v>T</v>
      </c>
      <c r="K12478" s="8">
        <f t="shared" si="1168"/>
        <v>1.080981525523991</v>
      </c>
      <c r="L12478" s="6">
        <f t="shared" si="1169"/>
        <v>202.00942297799878</v>
      </c>
    </row>
    <row r="12479" spans="1:12" x14ac:dyDescent="0.3">
      <c r="A12479" s="3">
        <f>data!A12477</f>
        <v>12476</v>
      </c>
      <c r="B12479" s="3">
        <f>data!B12477</f>
        <v>3</v>
      </c>
      <c r="C12479" s="3">
        <f t="shared" si="1164"/>
        <v>0</v>
      </c>
      <c r="D12479" s="3">
        <f t="shared" si="1165"/>
        <v>0</v>
      </c>
      <c r="E12479" s="3">
        <f t="shared" si="1166"/>
        <v>1</v>
      </c>
      <c r="F12479" s="3">
        <f t="shared" si="1167"/>
        <v>0</v>
      </c>
      <c r="G12479" s="5">
        <f>data!D12477</f>
        <v>19570.159998059251</v>
      </c>
      <c r="H12479" s="7">
        <f>data!L12477</f>
        <v>1.2348441480576599E-2</v>
      </c>
      <c r="I12479" s="8">
        <f>data!M12477</f>
        <v>1.1483943980761069</v>
      </c>
      <c r="J12479" s="7" t="str">
        <f>data!N12477</f>
        <v>V</v>
      </c>
      <c r="K12479" s="8">
        <f t="shared" si="1168"/>
        <v>1.0682553000990826</v>
      </c>
      <c r="L12479" s="6">
        <f t="shared" si="1169"/>
        <v>125.68494978239612</v>
      </c>
    </row>
    <row r="12480" spans="1:12" x14ac:dyDescent="0.3">
      <c r="A12480" s="3">
        <f>data!A12478</f>
        <v>12477</v>
      </c>
      <c r="B12480" s="3">
        <f>data!B12478</f>
        <v>3</v>
      </c>
      <c r="C12480" s="3">
        <f t="shared" si="1164"/>
        <v>0</v>
      </c>
      <c r="D12480" s="3">
        <f t="shared" si="1165"/>
        <v>0</v>
      </c>
      <c r="E12480" s="3">
        <f t="shared" si="1166"/>
        <v>1</v>
      </c>
      <c r="F12480" s="3">
        <f t="shared" si="1167"/>
        <v>0</v>
      </c>
      <c r="G12480" s="5">
        <f>data!D12478</f>
        <v>22215.904999375351</v>
      </c>
      <c r="H12480" s="7">
        <f>data!L12478</f>
        <v>1.9179189057020402E-2</v>
      </c>
      <c r="I12480" s="8">
        <f>data!M12478</f>
        <v>1.0298936835522201</v>
      </c>
      <c r="J12480" s="7" t="str">
        <f>data!N12478</f>
        <v>T</v>
      </c>
      <c r="K12480" s="8">
        <f t="shared" si="1168"/>
        <v>1.0797837882916856</v>
      </c>
      <c r="L12480" s="6">
        <f t="shared" si="1169"/>
        <v>55.295888532427014</v>
      </c>
    </row>
    <row r="12481" spans="1:12" x14ac:dyDescent="0.3">
      <c r="A12481" s="3">
        <f>data!A12479</f>
        <v>12478</v>
      </c>
      <c r="B12481" s="3">
        <f>data!B12479</f>
        <v>3</v>
      </c>
      <c r="C12481" s="3">
        <f t="shared" si="1164"/>
        <v>0</v>
      </c>
      <c r="D12481" s="3">
        <f t="shared" si="1165"/>
        <v>0</v>
      </c>
      <c r="E12481" s="3">
        <f t="shared" si="1166"/>
        <v>1</v>
      </c>
      <c r="F12481" s="3">
        <f t="shared" si="1167"/>
        <v>0</v>
      </c>
      <c r="G12481" s="5">
        <f>data!D12479</f>
        <v>24619.07999777795</v>
      </c>
      <c r="H12481" s="7">
        <f>data!L12479</f>
        <v>2.1922249788846201E-2</v>
      </c>
      <c r="I12481" s="8">
        <f>data!M12479</f>
        <v>1.0419564729638771</v>
      </c>
      <c r="J12481" s="7" t="str">
        <f>data!N12479</f>
        <v>T</v>
      </c>
      <c r="K12481" s="8">
        <f t="shared" si="1168"/>
        <v>1.0844482839322844</v>
      </c>
      <c r="L12481" s="6">
        <f t="shared" si="1169"/>
        <v>44.451078350917719</v>
      </c>
    </row>
    <row r="12482" spans="1:12" x14ac:dyDescent="0.3">
      <c r="A12482" s="3">
        <f>data!A12480</f>
        <v>12479</v>
      </c>
      <c r="B12482" s="3">
        <f>data!B12480</f>
        <v>3</v>
      </c>
      <c r="C12482" s="3">
        <f t="shared" si="1164"/>
        <v>0</v>
      </c>
      <c r="D12482" s="3">
        <f t="shared" si="1165"/>
        <v>0</v>
      </c>
      <c r="E12482" s="3">
        <f t="shared" si="1166"/>
        <v>1</v>
      </c>
      <c r="F12482" s="3">
        <f t="shared" si="1167"/>
        <v>0</v>
      </c>
      <c r="G12482" s="5">
        <f>data!D12480</f>
        <v>93773.909996986404</v>
      </c>
      <c r="H12482" s="7">
        <f>data!L12480</f>
        <v>1.07154542896359E-3</v>
      </c>
      <c r="I12482" s="8">
        <f>data!M12480</f>
        <v>1.0407930309402222</v>
      </c>
      <c r="J12482" s="7" t="str">
        <f>data!N12480</f>
        <v>V</v>
      </c>
      <c r="K12482" s="8">
        <f t="shared" si="1168"/>
        <v>1.0494916044424749</v>
      </c>
      <c r="L12482" s="6">
        <f t="shared" si="1169"/>
        <v>7.0954198705702192</v>
      </c>
    </row>
    <row r="12483" spans="1:12" x14ac:dyDescent="0.3">
      <c r="A12483" s="3">
        <f>data!A12481</f>
        <v>12480</v>
      </c>
      <c r="B12483" s="3">
        <f>data!B12481</f>
        <v>3</v>
      </c>
      <c r="C12483" s="3">
        <f t="shared" si="1164"/>
        <v>0</v>
      </c>
      <c r="D12483" s="3">
        <f t="shared" si="1165"/>
        <v>0</v>
      </c>
      <c r="E12483" s="3">
        <f t="shared" si="1166"/>
        <v>1</v>
      </c>
      <c r="F12483" s="3">
        <f t="shared" si="1167"/>
        <v>0</v>
      </c>
      <c r="G12483" s="5">
        <f>data!D12481</f>
        <v>31981.190002918251</v>
      </c>
      <c r="H12483" s="7">
        <f>data!L12481</f>
        <v>2.2758508876612502E-2</v>
      </c>
      <c r="I12483" s="8">
        <f>data!M12481</f>
        <v>1.004742666432461</v>
      </c>
      <c r="J12483" s="7" t="str">
        <f>data!N12481</f>
        <v>V</v>
      </c>
      <c r="K12483" s="8">
        <f t="shared" si="1168"/>
        <v>1.0858743222467058</v>
      </c>
      <c r="L12483" s="6">
        <f t="shared" si="1169"/>
        <v>210.51124450409452</v>
      </c>
    </row>
    <row r="12484" spans="1:12" x14ac:dyDescent="0.3">
      <c r="A12484" s="3">
        <f>data!A12482</f>
        <v>12481</v>
      </c>
      <c r="B12484" s="3">
        <f>data!B12482</f>
        <v>3</v>
      </c>
      <c r="C12484" s="3">
        <f t="shared" si="1164"/>
        <v>0</v>
      </c>
      <c r="D12484" s="3">
        <f t="shared" si="1165"/>
        <v>0</v>
      </c>
      <c r="E12484" s="3">
        <f t="shared" si="1166"/>
        <v>1</v>
      </c>
      <c r="F12484" s="3">
        <f t="shared" si="1167"/>
        <v>0</v>
      </c>
      <c r="G12484" s="5">
        <f>data!D12482</f>
        <v>83037.800003528595</v>
      </c>
      <c r="H12484" s="7">
        <f>data!L12482</f>
        <v>3.4584410351342097E-2</v>
      </c>
      <c r="I12484" s="8">
        <f>data!M12482</f>
        <v>1.1447670492910196</v>
      </c>
      <c r="J12484" s="7" t="str">
        <f>data!N12482</f>
        <v>V</v>
      </c>
      <c r="K12484" s="8">
        <f t="shared" si="1168"/>
        <v>1.1062424710617831</v>
      </c>
      <c r="L12484" s="6">
        <f t="shared" si="1169"/>
        <v>123.23998021793223</v>
      </c>
    </row>
    <row r="12485" spans="1:12" x14ac:dyDescent="0.3">
      <c r="A12485" s="3">
        <f>data!A12483</f>
        <v>12482</v>
      </c>
      <c r="B12485" s="3">
        <f>data!B12483</f>
        <v>3</v>
      </c>
      <c r="C12485" s="3">
        <f t="shared" ref="C12485:C12548" si="1170">IF(B12485=1,1,0)</f>
        <v>0</v>
      </c>
      <c r="D12485" s="3">
        <f t="shared" ref="D12485:D12548" si="1171">IF(B12485=2,1,0)</f>
        <v>0</v>
      </c>
      <c r="E12485" s="3">
        <f t="shared" ref="E12485:E12548" si="1172">IF(B12485=3,1,0)</f>
        <v>1</v>
      </c>
      <c r="F12485" s="3">
        <f t="shared" ref="F12485:F12548" si="1173">IF(B12485=4,1,0)</f>
        <v>0</v>
      </c>
      <c r="G12485" s="5">
        <f>data!D12483</f>
        <v>34064.904996633551</v>
      </c>
      <c r="H12485" s="7">
        <f>data!L12483</f>
        <v>1.5854448169976401E-2</v>
      </c>
      <c r="I12485" s="8">
        <f>data!M12483</f>
        <v>1.1324178518881804</v>
      </c>
      <c r="J12485" s="7" t="str">
        <f>data!N12483</f>
        <v>T</v>
      </c>
      <c r="K12485" s="8">
        <f t="shared" ref="K12485:K12548" si="1174">SUMPRODUCT($C$2:$F$2,C12485:F12485)*EXP($G$2*H12485)</f>
        <v>1.074157050216499</v>
      </c>
      <c r="L12485" s="6">
        <f t="shared" ref="L12485:L12548" si="1175">G12485*(I12485-K12485)^2</f>
        <v>115.62722278233791</v>
      </c>
    </row>
    <row r="12486" spans="1:12" x14ac:dyDescent="0.3">
      <c r="A12486" s="3">
        <f>data!A12484</f>
        <v>12483</v>
      </c>
      <c r="B12486" s="3">
        <f>data!B12484</f>
        <v>3</v>
      </c>
      <c r="C12486" s="3">
        <f t="shared" si="1170"/>
        <v>0</v>
      </c>
      <c r="D12486" s="3">
        <f t="shared" si="1171"/>
        <v>0</v>
      </c>
      <c r="E12486" s="3">
        <f t="shared" si="1172"/>
        <v>1</v>
      </c>
      <c r="F12486" s="3">
        <f t="shared" si="1173"/>
        <v>0</v>
      </c>
      <c r="G12486" s="5">
        <f>data!D12484</f>
        <v>38022.624997019753</v>
      </c>
      <c r="H12486" s="7">
        <f>data!L12484</f>
        <v>1.9364046754243702E-2</v>
      </c>
      <c r="I12486" s="8">
        <f>data!M12484</f>
        <v>1.0277248056329764</v>
      </c>
      <c r="J12486" s="7" t="str">
        <f>data!N12484</f>
        <v>V</v>
      </c>
      <c r="K12486" s="8">
        <f t="shared" si="1174"/>
        <v>1.0800975020245271</v>
      </c>
      <c r="L12486" s="6">
        <f t="shared" si="1175"/>
        <v>104.29223252732507</v>
      </c>
    </row>
    <row r="12487" spans="1:12" x14ac:dyDescent="0.3">
      <c r="A12487" s="3">
        <f>data!A12485</f>
        <v>12484</v>
      </c>
      <c r="B12487" s="3">
        <f>data!B12485</f>
        <v>3</v>
      </c>
      <c r="C12487" s="3">
        <f t="shared" si="1170"/>
        <v>0</v>
      </c>
      <c r="D12487" s="3">
        <f t="shared" si="1171"/>
        <v>0</v>
      </c>
      <c r="E12487" s="3">
        <f t="shared" si="1172"/>
        <v>1</v>
      </c>
      <c r="F12487" s="3">
        <f t="shared" si="1173"/>
        <v>0</v>
      </c>
      <c r="G12487" s="5">
        <f>data!D12485</f>
        <v>40862.115001499653</v>
      </c>
      <c r="H12487" s="7">
        <f>data!L12485</f>
        <v>1.87095460556637E-2</v>
      </c>
      <c r="I12487" s="8">
        <f>data!M12485</f>
        <v>1.0083418107833164</v>
      </c>
      <c r="J12487" s="7" t="str">
        <f>data!N12485</f>
        <v>V</v>
      </c>
      <c r="K12487" s="8">
        <f t="shared" si="1174"/>
        <v>1.0789871878957844</v>
      </c>
      <c r="L12487" s="6">
        <f t="shared" si="1175"/>
        <v>203.93338938341415</v>
      </c>
    </row>
    <row r="12488" spans="1:12" x14ac:dyDescent="0.3">
      <c r="A12488" s="3">
        <f>data!A12486</f>
        <v>12485</v>
      </c>
      <c r="B12488" s="3">
        <f>data!B12486</f>
        <v>3</v>
      </c>
      <c r="C12488" s="3">
        <f t="shared" si="1170"/>
        <v>0</v>
      </c>
      <c r="D12488" s="3">
        <f t="shared" si="1171"/>
        <v>0</v>
      </c>
      <c r="E12488" s="3">
        <f t="shared" si="1172"/>
        <v>1</v>
      </c>
      <c r="F12488" s="3">
        <f t="shared" si="1173"/>
        <v>0</v>
      </c>
      <c r="G12488" s="5">
        <f>data!D12486</f>
        <v>75091.209998696999</v>
      </c>
      <c r="H12488" s="7">
        <f>data!L12486</f>
        <v>3.3065055884999401E-3</v>
      </c>
      <c r="I12488" s="8">
        <f>data!M12486</f>
        <v>1.0561505280380783</v>
      </c>
      <c r="J12488" s="7" t="str">
        <f>data!N12486</f>
        <v>V</v>
      </c>
      <c r="K12488" s="8">
        <f t="shared" si="1174"/>
        <v>1.0531839958083606</v>
      </c>
      <c r="L12488" s="6">
        <f t="shared" si="1175"/>
        <v>0.66082618682664807</v>
      </c>
    </row>
    <row r="12489" spans="1:12" x14ac:dyDescent="0.3">
      <c r="A12489" s="3">
        <f>data!A12487</f>
        <v>12486</v>
      </c>
      <c r="B12489" s="3">
        <f>data!B12487</f>
        <v>3</v>
      </c>
      <c r="C12489" s="3">
        <f t="shared" si="1170"/>
        <v>0</v>
      </c>
      <c r="D12489" s="3">
        <f t="shared" si="1171"/>
        <v>0</v>
      </c>
      <c r="E12489" s="3">
        <f t="shared" si="1172"/>
        <v>1</v>
      </c>
      <c r="F12489" s="3">
        <f t="shared" si="1173"/>
        <v>0</v>
      </c>
      <c r="G12489" s="5">
        <f>data!D12487</f>
        <v>114175.240002155</v>
      </c>
      <c r="H12489" s="7">
        <f>data!L12487</f>
        <v>7.4869403511958297E-4</v>
      </c>
      <c r="I12489" s="8">
        <f>data!M12487</f>
        <v>1.06710779714582</v>
      </c>
      <c r="J12489" s="7" t="str">
        <f>data!N12487</f>
        <v>T</v>
      </c>
      <c r="K12489" s="8">
        <f t="shared" si="1174"/>
        <v>1.0489592908208969</v>
      </c>
      <c r="L12489" s="6">
        <f t="shared" si="1175"/>
        <v>37.605702626555363</v>
      </c>
    </row>
    <row r="12490" spans="1:12" x14ac:dyDescent="0.3">
      <c r="A12490" s="3">
        <f>data!A12488</f>
        <v>12487</v>
      </c>
      <c r="B12490" s="3">
        <f>data!B12488</f>
        <v>3</v>
      </c>
      <c r="C12490" s="3">
        <f t="shared" si="1170"/>
        <v>0</v>
      </c>
      <c r="D12490" s="3">
        <f t="shared" si="1171"/>
        <v>0</v>
      </c>
      <c r="E12490" s="3">
        <f t="shared" si="1172"/>
        <v>1</v>
      </c>
      <c r="F12490" s="3">
        <f t="shared" si="1173"/>
        <v>0</v>
      </c>
      <c r="G12490" s="5">
        <f>data!D12488</f>
        <v>43884.180004358299</v>
      </c>
      <c r="H12490" s="7">
        <f>data!L12488</f>
        <v>2.3421197108936399E-2</v>
      </c>
      <c r="I12490" s="8">
        <f>data!M12488</f>
        <v>0.98866329340933834</v>
      </c>
      <c r="J12490" s="7" t="str">
        <f>data!N12488</f>
        <v>V</v>
      </c>
      <c r="K12490" s="8">
        <f t="shared" si="1174"/>
        <v>1.0870057089763465</v>
      </c>
      <c r="L12490" s="6">
        <f t="shared" si="1175"/>
        <v>424.41402888290958</v>
      </c>
    </row>
    <row r="12491" spans="1:12" x14ac:dyDescent="0.3">
      <c r="A12491" s="3">
        <f>data!A12489</f>
        <v>12488</v>
      </c>
      <c r="B12491" s="3">
        <f>data!B12489</f>
        <v>3</v>
      </c>
      <c r="C12491" s="3">
        <f t="shared" si="1170"/>
        <v>0</v>
      </c>
      <c r="D12491" s="3">
        <f t="shared" si="1171"/>
        <v>0</v>
      </c>
      <c r="E12491" s="3">
        <f t="shared" si="1172"/>
        <v>1</v>
      </c>
      <c r="F12491" s="3">
        <f t="shared" si="1173"/>
        <v>0</v>
      </c>
      <c r="G12491" s="5">
        <f>data!D12489</f>
        <v>121771.119998813</v>
      </c>
      <c r="H12491" s="7">
        <f>data!L12489</f>
        <v>3.4939548496086797E-2</v>
      </c>
      <c r="I12491" s="8">
        <f>data!M12489</f>
        <v>1.1328200636208565</v>
      </c>
      <c r="J12491" s="7" t="str">
        <f>data!N12489</f>
        <v>V</v>
      </c>
      <c r="K12491" s="8">
        <f t="shared" si="1174"/>
        <v>1.1068600108546798</v>
      </c>
      <c r="L12491" s="6">
        <f t="shared" si="1175"/>
        <v>82.06452163031426</v>
      </c>
    </row>
    <row r="12492" spans="1:12" x14ac:dyDescent="0.3">
      <c r="A12492" s="3">
        <f>data!A12490</f>
        <v>12489</v>
      </c>
      <c r="B12492" s="3">
        <f>data!B12490</f>
        <v>3</v>
      </c>
      <c r="C12492" s="3">
        <f t="shared" si="1170"/>
        <v>0</v>
      </c>
      <c r="D12492" s="3">
        <f t="shared" si="1171"/>
        <v>0</v>
      </c>
      <c r="E12492" s="3">
        <f t="shared" si="1172"/>
        <v>1</v>
      </c>
      <c r="F12492" s="3">
        <f t="shared" si="1173"/>
        <v>0</v>
      </c>
      <c r="G12492" s="5">
        <f>data!D12490</f>
        <v>52160.309993982497</v>
      </c>
      <c r="H12492" s="7">
        <f>data!L12490</f>
        <v>1.7441285942640099E-2</v>
      </c>
      <c r="I12492" s="8">
        <f>data!M12490</f>
        <v>1.0762643831950762</v>
      </c>
      <c r="J12492" s="7" t="str">
        <f>data!N12490</f>
        <v>T</v>
      </c>
      <c r="K12492" s="8">
        <f t="shared" si="1174"/>
        <v>1.0768389220193926</v>
      </c>
      <c r="L12492" s="6">
        <f t="shared" si="1175"/>
        <v>1.7217850258758299E-2</v>
      </c>
    </row>
    <row r="12493" spans="1:12" x14ac:dyDescent="0.3">
      <c r="A12493" s="3">
        <f>data!A12491</f>
        <v>12490</v>
      </c>
      <c r="B12493" s="3">
        <f>data!B12491</f>
        <v>3</v>
      </c>
      <c r="C12493" s="3">
        <f t="shared" si="1170"/>
        <v>0</v>
      </c>
      <c r="D12493" s="3">
        <f t="shared" si="1171"/>
        <v>0</v>
      </c>
      <c r="E12493" s="3">
        <f t="shared" si="1172"/>
        <v>1</v>
      </c>
      <c r="F12493" s="3">
        <f t="shared" si="1173"/>
        <v>0</v>
      </c>
      <c r="G12493" s="5">
        <f>data!D12491</f>
        <v>55553.3800029755</v>
      </c>
      <c r="H12493" s="7">
        <f>data!L12491</f>
        <v>2.1036536538036301E-2</v>
      </c>
      <c r="I12493" s="8">
        <f>data!M12491</f>
        <v>1.0286720321931591</v>
      </c>
      <c r="J12493" s="7" t="str">
        <f>data!N12491</f>
        <v>V</v>
      </c>
      <c r="K12493" s="8">
        <f t="shared" si="1174"/>
        <v>1.0829399555728019</v>
      </c>
      <c r="L12493" s="6">
        <f t="shared" si="1175"/>
        <v>163.60512120013911</v>
      </c>
    </row>
    <row r="12494" spans="1:12" x14ac:dyDescent="0.3">
      <c r="A12494" s="3">
        <f>data!A12492</f>
        <v>12491</v>
      </c>
      <c r="B12494" s="3">
        <f>data!B12492</f>
        <v>3</v>
      </c>
      <c r="C12494" s="3">
        <f t="shared" si="1170"/>
        <v>0</v>
      </c>
      <c r="D12494" s="3">
        <f t="shared" si="1171"/>
        <v>0</v>
      </c>
      <c r="E12494" s="3">
        <f t="shared" si="1172"/>
        <v>1</v>
      </c>
      <c r="F12494" s="3">
        <f t="shared" si="1173"/>
        <v>0</v>
      </c>
      <c r="G12494" s="5">
        <f>data!D12492</f>
        <v>58135.575004577498</v>
      </c>
      <c r="H12494" s="7">
        <f>data!L12492</f>
        <v>1.9952826434609799E-2</v>
      </c>
      <c r="I12494" s="8">
        <f>data!M12492</f>
        <v>1.0147783251231528</v>
      </c>
      <c r="J12494" s="7" t="str">
        <f>data!N12492</f>
        <v>T</v>
      </c>
      <c r="K12494" s="8">
        <f t="shared" si="1174"/>
        <v>1.0810973012807443</v>
      </c>
      <c r="L12494" s="6">
        <f t="shared" si="1175"/>
        <v>255.69226959802597</v>
      </c>
    </row>
    <row r="12495" spans="1:12" x14ac:dyDescent="0.3">
      <c r="A12495" s="3">
        <f>data!A12493</f>
        <v>12492</v>
      </c>
      <c r="B12495" s="3">
        <f>data!B12493</f>
        <v>3</v>
      </c>
      <c r="C12495" s="3">
        <f t="shared" si="1170"/>
        <v>0</v>
      </c>
      <c r="D12495" s="3">
        <f t="shared" si="1171"/>
        <v>0</v>
      </c>
      <c r="E12495" s="3">
        <f t="shared" si="1172"/>
        <v>1</v>
      </c>
      <c r="F12495" s="3">
        <f t="shared" si="1173"/>
        <v>0</v>
      </c>
      <c r="G12495" s="5">
        <f>data!D12493</f>
        <v>105558.789995909</v>
      </c>
      <c r="H12495" s="7">
        <f>data!L12493</f>
        <v>2.8831487533461102E-3</v>
      </c>
      <c r="I12495" s="8">
        <f>data!M12493</f>
        <v>1.0594122319301034</v>
      </c>
      <c r="J12495" s="7" t="str">
        <f>data!N12493</f>
        <v>V</v>
      </c>
      <c r="K12495" s="8">
        <f t="shared" si="1174"/>
        <v>1.0524835694522126</v>
      </c>
      <c r="L12495" s="6">
        <f t="shared" si="1175"/>
        <v>5.0674936677095728</v>
      </c>
    </row>
    <row r="12496" spans="1:12" x14ac:dyDescent="0.3">
      <c r="A12496" s="3">
        <f>data!A12494</f>
        <v>12493</v>
      </c>
      <c r="B12496" s="3">
        <f>data!B12494</f>
        <v>3</v>
      </c>
      <c r="C12496" s="3">
        <f t="shared" si="1170"/>
        <v>0</v>
      </c>
      <c r="D12496" s="3">
        <f t="shared" si="1171"/>
        <v>0</v>
      </c>
      <c r="E12496" s="3">
        <f t="shared" si="1172"/>
        <v>1</v>
      </c>
      <c r="F12496" s="3">
        <f t="shared" si="1173"/>
        <v>0</v>
      </c>
      <c r="G12496" s="5">
        <f>data!D12494</f>
        <v>94206.249998569503</v>
      </c>
      <c r="H12496" s="7">
        <f>data!L12494</f>
        <v>1.4594997115865E-3</v>
      </c>
      <c r="I12496" s="8">
        <f>data!M12494</f>
        <v>0.98412888542852006</v>
      </c>
      <c r="J12496" s="7" t="str">
        <f>data!N12494</f>
        <v>T</v>
      </c>
      <c r="K12496" s="8">
        <f t="shared" si="1174"/>
        <v>1.0501316162943406</v>
      </c>
      <c r="L12496" s="6">
        <f t="shared" si="1175"/>
        <v>410.39638462724662</v>
      </c>
    </row>
    <row r="12497" spans="1:12" x14ac:dyDescent="0.3">
      <c r="A12497" s="3">
        <f>data!A12495</f>
        <v>12494</v>
      </c>
      <c r="B12497" s="3">
        <f>data!B12495</f>
        <v>3</v>
      </c>
      <c r="C12497" s="3">
        <f t="shared" si="1170"/>
        <v>0</v>
      </c>
      <c r="D12497" s="3">
        <f t="shared" si="1171"/>
        <v>0</v>
      </c>
      <c r="E12497" s="3">
        <f t="shared" si="1172"/>
        <v>1</v>
      </c>
      <c r="F12497" s="3">
        <f t="shared" si="1173"/>
        <v>0</v>
      </c>
      <c r="G12497" s="5">
        <f>data!D12495</f>
        <v>43795.354996025548</v>
      </c>
      <c r="H12497" s="7">
        <f>data!L12495</f>
        <v>2.39901519051001E-2</v>
      </c>
      <c r="I12497" s="8">
        <f>data!M12495</f>
        <v>0.98760038548024409</v>
      </c>
      <c r="J12497" s="7" t="str">
        <f>data!N12495</f>
        <v>V</v>
      </c>
      <c r="K12497" s="8">
        <f t="shared" si="1174"/>
        <v>1.0879780080143828</v>
      </c>
      <c r="L12497" s="6">
        <f t="shared" si="1175"/>
        <v>441.2674177117936</v>
      </c>
    </row>
    <row r="12498" spans="1:12" x14ac:dyDescent="0.3">
      <c r="A12498" s="3">
        <f>data!A12496</f>
        <v>12495</v>
      </c>
      <c r="B12498" s="3">
        <f>data!B12496</f>
        <v>3</v>
      </c>
      <c r="C12498" s="3">
        <f t="shared" si="1170"/>
        <v>0</v>
      </c>
      <c r="D12498" s="3">
        <f t="shared" si="1171"/>
        <v>0</v>
      </c>
      <c r="E12498" s="3">
        <f t="shared" si="1172"/>
        <v>1</v>
      </c>
      <c r="F12498" s="3">
        <f t="shared" si="1173"/>
        <v>0</v>
      </c>
      <c r="G12498" s="5">
        <f>data!D12496</f>
        <v>136224.48999929399</v>
      </c>
      <c r="H12498" s="7">
        <f>data!L12496</f>
        <v>3.6716871797016701E-2</v>
      </c>
      <c r="I12498" s="8">
        <f>data!M12496</f>
        <v>1.0815542800512037</v>
      </c>
      <c r="J12498" s="7" t="str">
        <f>data!N12496</f>
        <v>T</v>
      </c>
      <c r="K12498" s="8">
        <f t="shared" si="1174"/>
        <v>1.1099557321988465</v>
      </c>
      <c r="L12498" s="6">
        <f t="shared" si="1175"/>
        <v>109.88446100758357</v>
      </c>
    </row>
    <row r="12499" spans="1:12" x14ac:dyDescent="0.3">
      <c r="A12499" s="3">
        <f>data!A12497</f>
        <v>12496</v>
      </c>
      <c r="B12499" s="3">
        <f>data!B12497</f>
        <v>3</v>
      </c>
      <c r="C12499" s="3">
        <f t="shared" si="1170"/>
        <v>0</v>
      </c>
      <c r="D12499" s="3">
        <f t="shared" si="1171"/>
        <v>0</v>
      </c>
      <c r="E12499" s="3">
        <f t="shared" si="1172"/>
        <v>1</v>
      </c>
      <c r="F12499" s="3">
        <f t="shared" si="1173"/>
        <v>0</v>
      </c>
      <c r="G12499" s="5">
        <f>data!D12497</f>
        <v>51055.044999361002</v>
      </c>
      <c r="H12499" s="7">
        <f>data!L12497</f>
        <v>1.8438235022286999E-2</v>
      </c>
      <c r="I12499" s="8">
        <f>data!M12497</f>
        <v>1.0594801641586866</v>
      </c>
      <c r="J12499" s="7" t="str">
        <f>data!N12497</f>
        <v>T</v>
      </c>
      <c r="K12499" s="8">
        <f t="shared" si="1174"/>
        <v>1.0785272626232076</v>
      </c>
      <c r="L12499" s="6">
        <f t="shared" si="1175"/>
        <v>18.522359838976922</v>
      </c>
    </row>
    <row r="12500" spans="1:12" x14ac:dyDescent="0.3">
      <c r="A12500" s="3">
        <f>data!A12498</f>
        <v>12497</v>
      </c>
      <c r="B12500" s="3">
        <f>data!B12498</f>
        <v>3</v>
      </c>
      <c r="C12500" s="3">
        <f t="shared" si="1170"/>
        <v>0</v>
      </c>
      <c r="D12500" s="3">
        <f t="shared" si="1171"/>
        <v>0</v>
      </c>
      <c r="E12500" s="3">
        <f t="shared" si="1172"/>
        <v>1</v>
      </c>
      <c r="F12500" s="3">
        <f t="shared" si="1173"/>
        <v>0</v>
      </c>
      <c r="G12500" s="5">
        <f>data!D12498</f>
        <v>52233.935001462502</v>
      </c>
      <c r="H12500" s="7">
        <f>data!L12498</f>
        <v>2.2434991379471001E-2</v>
      </c>
      <c r="I12500" s="8">
        <f>data!M12498</f>
        <v>1.0391085395906996</v>
      </c>
      <c r="J12500" s="7" t="str">
        <f>data!N12498</f>
        <v>T</v>
      </c>
      <c r="K12500" s="8">
        <f t="shared" si="1174"/>
        <v>1.0853224188646571</v>
      </c>
      <c r="L12500" s="6">
        <f t="shared" si="1175"/>
        <v>111.55719743082994</v>
      </c>
    </row>
    <row r="12501" spans="1:12" x14ac:dyDescent="0.3">
      <c r="A12501" s="3">
        <f>data!A12499</f>
        <v>12498</v>
      </c>
      <c r="B12501" s="3">
        <f>data!B12499</f>
        <v>3</v>
      </c>
      <c r="C12501" s="3">
        <f t="shared" si="1170"/>
        <v>0</v>
      </c>
      <c r="D12501" s="3">
        <f t="shared" si="1171"/>
        <v>0</v>
      </c>
      <c r="E12501" s="3">
        <f t="shared" si="1172"/>
        <v>1</v>
      </c>
      <c r="F12501" s="3">
        <f t="shared" si="1173"/>
        <v>0</v>
      </c>
      <c r="G12501" s="5">
        <f>data!D12499</f>
        <v>55475.3550038635</v>
      </c>
      <c r="H12501" s="7">
        <f>data!L12499</f>
        <v>2.2314021222236101E-2</v>
      </c>
      <c r="I12501" s="8">
        <f>data!M12499</f>
        <v>0.99238705799859761</v>
      </c>
      <c r="J12501" s="7" t="str">
        <f>data!N12499</f>
        <v>V</v>
      </c>
      <c r="K12501" s="8">
        <f t="shared" si="1174"/>
        <v>1.0851161223698902</v>
      </c>
      <c r="L12501" s="6">
        <f t="shared" si="1175"/>
        <v>477.01479112415166</v>
      </c>
    </row>
    <row r="12502" spans="1:12" x14ac:dyDescent="0.3">
      <c r="A12502" s="3">
        <f>data!A12500</f>
        <v>12499</v>
      </c>
      <c r="B12502" s="3">
        <f>data!B12500</f>
        <v>3</v>
      </c>
      <c r="C12502" s="3">
        <f t="shared" si="1170"/>
        <v>0</v>
      </c>
      <c r="D12502" s="3">
        <f t="shared" si="1171"/>
        <v>0</v>
      </c>
      <c r="E12502" s="3">
        <f t="shared" si="1172"/>
        <v>1</v>
      </c>
      <c r="F12502" s="3">
        <f t="shared" si="1173"/>
        <v>0</v>
      </c>
      <c r="G12502" s="5">
        <f>data!D12500</f>
        <v>32053.9399996996</v>
      </c>
      <c r="H12502" s="7">
        <f>data!L12500</f>
        <v>3.90549566818372E-2</v>
      </c>
      <c r="I12502" s="8">
        <f>data!M12500</f>
        <v>1.1303219106957425</v>
      </c>
      <c r="J12502" s="7" t="str">
        <f>data!N12500</f>
        <v>T</v>
      </c>
      <c r="K12502" s="8">
        <f t="shared" si="1174"/>
        <v>1.1140413723749862</v>
      </c>
      <c r="L12502" s="6">
        <f t="shared" si="1175"/>
        <v>8.496086813113056</v>
      </c>
    </row>
    <row r="12503" spans="1:12" x14ac:dyDescent="0.3">
      <c r="A12503" s="3">
        <f>data!A12501</f>
        <v>12500</v>
      </c>
      <c r="B12503" s="3">
        <f>data!B12501</f>
        <v>3</v>
      </c>
      <c r="C12503" s="3">
        <f t="shared" si="1170"/>
        <v>0</v>
      </c>
      <c r="D12503" s="3">
        <f t="shared" si="1171"/>
        <v>0</v>
      </c>
      <c r="E12503" s="3">
        <f t="shared" si="1172"/>
        <v>1</v>
      </c>
      <c r="F12503" s="3">
        <f t="shared" si="1173"/>
        <v>0</v>
      </c>
      <c r="G12503" s="5">
        <f>data!D12501</f>
        <v>29377.224999666199</v>
      </c>
      <c r="H12503" s="7">
        <f>data!L12501</f>
        <v>3.9350467371584298E-2</v>
      </c>
      <c r="I12503" s="8">
        <f>data!M12501</f>
        <v>0.88305084745762707</v>
      </c>
      <c r="J12503" s="7" t="str">
        <f>data!N12501</f>
        <v>T</v>
      </c>
      <c r="K12503" s="8">
        <f t="shared" si="1174"/>
        <v>1.1145588260371249</v>
      </c>
      <c r="L12503" s="6">
        <f t="shared" si="1175"/>
        <v>1574.5001102455624</v>
      </c>
    </row>
    <row r="12504" spans="1:12" x14ac:dyDescent="0.3">
      <c r="A12504" s="3">
        <f>data!A12502</f>
        <v>12501</v>
      </c>
      <c r="B12504" s="3">
        <f>data!B12502</f>
        <v>3</v>
      </c>
      <c r="C12504" s="3">
        <f t="shared" si="1170"/>
        <v>0</v>
      </c>
      <c r="D12504" s="3">
        <f t="shared" si="1171"/>
        <v>0</v>
      </c>
      <c r="E12504" s="3">
        <f t="shared" si="1172"/>
        <v>1</v>
      </c>
      <c r="F12504" s="3">
        <f t="shared" si="1173"/>
        <v>0</v>
      </c>
      <c r="G12504" s="5">
        <f>data!D12502</f>
        <v>58819.849998354897</v>
      </c>
      <c r="H12504" s="7">
        <f>data!L12502</f>
        <v>-2.7428883200077601E-2</v>
      </c>
      <c r="I12504" s="8">
        <f>data!M12502</f>
        <v>0.98786639400136333</v>
      </c>
      <c r="J12504" s="7" t="str">
        <f>data!N12502</f>
        <v>V</v>
      </c>
      <c r="K12504" s="8">
        <f t="shared" si="1174"/>
        <v>1.0035255220581503</v>
      </c>
      <c r="L12504" s="6">
        <f t="shared" si="1175"/>
        <v>14.423114924315337</v>
      </c>
    </row>
    <row r="12505" spans="1:12" x14ac:dyDescent="0.3">
      <c r="A12505" s="3">
        <f>data!A12503</f>
        <v>12502</v>
      </c>
      <c r="B12505" s="3">
        <f>data!B12503</f>
        <v>3</v>
      </c>
      <c r="C12505" s="3">
        <f t="shared" si="1170"/>
        <v>0</v>
      </c>
      <c r="D12505" s="3">
        <f t="shared" si="1171"/>
        <v>0</v>
      </c>
      <c r="E12505" s="3">
        <f t="shared" si="1172"/>
        <v>1</v>
      </c>
      <c r="F12505" s="3">
        <f t="shared" si="1173"/>
        <v>0</v>
      </c>
      <c r="G12505" s="5">
        <f>data!D12503</f>
        <v>61199.399998187997</v>
      </c>
      <c r="H12505" s="7">
        <f>data!L12503</f>
        <v>3.0193434177679401E-2</v>
      </c>
      <c r="I12505" s="8">
        <f>data!M12503</f>
        <v>1.0207128446536651</v>
      </c>
      <c r="J12505" s="7" t="str">
        <f>data!N12503</f>
        <v>T</v>
      </c>
      <c r="K12505" s="8">
        <f t="shared" si="1174"/>
        <v>1.0986355303026178</v>
      </c>
      <c r="L12505" s="6">
        <f t="shared" si="1175"/>
        <v>371.59938707325961</v>
      </c>
    </row>
    <row r="12506" spans="1:12" x14ac:dyDescent="0.3">
      <c r="A12506" s="3">
        <f>data!A12504</f>
        <v>12503</v>
      </c>
      <c r="B12506" s="3">
        <f>data!B12504</f>
        <v>3</v>
      </c>
      <c r="C12506" s="3">
        <f t="shared" si="1170"/>
        <v>0</v>
      </c>
      <c r="D12506" s="3">
        <f t="shared" si="1171"/>
        <v>0</v>
      </c>
      <c r="E12506" s="3">
        <f t="shared" si="1172"/>
        <v>1</v>
      </c>
      <c r="F12506" s="3">
        <f t="shared" si="1173"/>
        <v>0</v>
      </c>
      <c r="G12506" s="5">
        <f>data!D12504</f>
        <v>52020.089997053103</v>
      </c>
      <c r="H12506" s="7">
        <f>data!L12504</f>
        <v>1.7309544917157499E-2</v>
      </c>
      <c r="I12506" s="8">
        <f>data!M12504</f>
        <v>1.0475964579380139</v>
      </c>
      <c r="J12506" s="7" t="str">
        <f>data!N12504</f>
        <v>T</v>
      </c>
      <c r="K12506" s="8">
        <f t="shared" si="1174"/>
        <v>1.0766160154137085</v>
      </c>
      <c r="L12506" s="6">
        <f t="shared" si="1175"/>
        <v>43.80792372039194</v>
      </c>
    </row>
    <row r="12507" spans="1:12" x14ac:dyDescent="0.3">
      <c r="A12507" s="3">
        <f>data!A12505</f>
        <v>12504</v>
      </c>
      <c r="B12507" s="3">
        <f>data!B12505</f>
        <v>3</v>
      </c>
      <c r="C12507" s="3">
        <f t="shared" si="1170"/>
        <v>0</v>
      </c>
      <c r="D12507" s="3">
        <f t="shared" si="1171"/>
        <v>0</v>
      </c>
      <c r="E12507" s="3">
        <f t="shared" si="1172"/>
        <v>1</v>
      </c>
      <c r="F12507" s="3">
        <f t="shared" si="1173"/>
        <v>0</v>
      </c>
      <c r="G12507" s="5">
        <f>data!D12505</f>
        <v>26935.869994431749</v>
      </c>
      <c r="H12507" s="7">
        <f>data!L12505</f>
        <v>3.4639422972560299E-2</v>
      </c>
      <c r="I12507" s="8">
        <f>data!M12505</f>
        <v>1.0565243535778712</v>
      </c>
      <c r="J12507" s="7" t="str">
        <f>data!N12505</f>
        <v>V</v>
      </c>
      <c r="K12507" s="8">
        <f t="shared" si="1174"/>
        <v>1.1063381084146096</v>
      </c>
      <c r="L12507" s="6">
        <f t="shared" si="1175"/>
        <v>66.838941767156982</v>
      </c>
    </row>
    <row r="12508" spans="1:12" x14ac:dyDescent="0.3">
      <c r="A12508" s="3">
        <f>data!A12506</f>
        <v>12505</v>
      </c>
      <c r="B12508" s="3">
        <f>data!B12506</f>
        <v>3</v>
      </c>
      <c r="C12508" s="3">
        <f t="shared" si="1170"/>
        <v>0</v>
      </c>
      <c r="D12508" s="3">
        <f t="shared" si="1171"/>
        <v>0</v>
      </c>
      <c r="E12508" s="3">
        <f t="shared" si="1172"/>
        <v>1</v>
      </c>
      <c r="F12508" s="3">
        <f t="shared" si="1173"/>
        <v>0</v>
      </c>
      <c r="G12508" s="5">
        <f>data!D12506</f>
        <v>26454.484998881799</v>
      </c>
      <c r="H12508" s="7">
        <f>data!L12506</f>
        <v>2.29058738582891E-2</v>
      </c>
      <c r="I12508" s="8">
        <f>data!M12506</f>
        <v>1.2214373464373465</v>
      </c>
      <c r="J12508" s="7" t="str">
        <f>data!N12506</f>
        <v>V</v>
      </c>
      <c r="K12508" s="8">
        <f t="shared" si="1174"/>
        <v>1.0861258119754873</v>
      </c>
      <c r="L12508" s="6">
        <f t="shared" si="1175"/>
        <v>484.3607572227549</v>
      </c>
    </row>
    <row r="12509" spans="1:12" x14ac:dyDescent="0.3">
      <c r="A12509" s="3">
        <f>data!A12507</f>
        <v>12506</v>
      </c>
      <c r="B12509" s="3">
        <f>data!B12507</f>
        <v>3</v>
      </c>
      <c r="C12509" s="3">
        <f t="shared" si="1170"/>
        <v>0</v>
      </c>
      <c r="D12509" s="3">
        <f t="shared" si="1171"/>
        <v>0</v>
      </c>
      <c r="E12509" s="3">
        <f t="shared" si="1172"/>
        <v>1</v>
      </c>
      <c r="F12509" s="3">
        <f t="shared" si="1173"/>
        <v>0</v>
      </c>
      <c r="G12509" s="5">
        <f>data!D12507</f>
        <v>25873.559998035449</v>
      </c>
      <c r="H12509" s="7">
        <f>data!L12507</f>
        <v>3.3110915660598601E-2</v>
      </c>
      <c r="I12509" s="8">
        <f>data!M12507</f>
        <v>1.0401396160558465</v>
      </c>
      <c r="J12509" s="7" t="str">
        <f>data!N12507</f>
        <v>T</v>
      </c>
      <c r="K12509" s="8">
        <f t="shared" si="1174"/>
        <v>1.1036839305147061</v>
      </c>
      <c r="L12509" s="6">
        <f t="shared" si="1175"/>
        <v>104.47432785871298</v>
      </c>
    </row>
    <row r="12510" spans="1:12" x14ac:dyDescent="0.3">
      <c r="A12510" s="3">
        <f>data!A12508</f>
        <v>12507</v>
      </c>
      <c r="B12510" s="3">
        <f>data!B12508</f>
        <v>3</v>
      </c>
      <c r="C12510" s="3">
        <f t="shared" si="1170"/>
        <v>0</v>
      </c>
      <c r="D12510" s="3">
        <f t="shared" si="1171"/>
        <v>0</v>
      </c>
      <c r="E12510" s="3">
        <f t="shared" si="1172"/>
        <v>1</v>
      </c>
      <c r="F12510" s="3">
        <f t="shared" si="1173"/>
        <v>0</v>
      </c>
      <c r="G12510" s="5">
        <f>data!D12508</f>
        <v>39418.775000989452</v>
      </c>
      <c r="H12510" s="7">
        <f>data!L12508</f>
        <v>3.8813210812765099E-2</v>
      </c>
      <c r="I12510" s="8">
        <f>data!M12508</f>
        <v>1.1489496463633484</v>
      </c>
      <c r="J12510" s="7" t="str">
        <f>data!N12508</f>
        <v>T</v>
      </c>
      <c r="K12510" s="8">
        <f t="shared" si="1174"/>
        <v>1.1136182421974148</v>
      </c>
      <c r="L12510" s="6">
        <f t="shared" si="1175"/>
        <v>49.206776927454563</v>
      </c>
    </row>
    <row r="12511" spans="1:12" x14ac:dyDescent="0.3">
      <c r="A12511" s="3">
        <f>data!A12509</f>
        <v>12508</v>
      </c>
      <c r="B12511" s="3">
        <f>data!B12509</f>
        <v>3</v>
      </c>
      <c r="C12511" s="3">
        <f t="shared" si="1170"/>
        <v>0</v>
      </c>
      <c r="D12511" s="3">
        <f t="shared" si="1171"/>
        <v>0</v>
      </c>
      <c r="E12511" s="3">
        <f t="shared" si="1172"/>
        <v>1</v>
      </c>
      <c r="F12511" s="3">
        <f t="shared" si="1173"/>
        <v>0</v>
      </c>
      <c r="G12511" s="5">
        <f>data!D12509</f>
        <v>39400.45999979975</v>
      </c>
      <c r="H12511" s="7">
        <f>data!L12509</f>
        <v>4.0082048967429999E-2</v>
      </c>
      <c r="I12511" s="8">
        <f>data!M12509</f>
        <v>0.8746441750131787</v>
      </c>
      <c r="J12511" s="7" t="str">
        <f>data!N12509</f>
        <v>T</v>
      </c>
      <c r="K12511" s="8">
        <f t="shared" si="1174"/>
        <v>1.1158408954472914</v>
      </c>
      <c r="L12511" s="6">
        <f t="shared" si="1175"/>
        <v>2292.1555640409638</v>
      </c>
    </row>
    <row r="12512" spans="1:12" x14ac:dyDescent="0.3">
      <c r="A12512" s="3">
        <f>data!A12510</f>
        <v>12509</v>
      </c>
      <c r="B12512" s="3">
        <f>data!B12510</f>
        <v>3</v>
      </c>
      <c r="C12512" s="3">
        <f t="shared" si="1170"/>
        <v>0</v>
      </c>
      <c r="D12512" s="3">
        <f t="shared" si="1171"/>
        <v>0</v>
      </c>
      <c r="E12512" s="3">
        <f t="shared" si="1172"/>
        <v>1</v>
      </c>
      <c r="F12512" s="3">
        <f t="shared" si="1173"/>
        <v>0</v>
      </c>
      <c r="G12512" s="5">
        <f>data!D12510</f>
        <v>80031.340000391006</v>
      </c>
      <c r="H12512" s="7">
        <f>data!L12510</f>
        <v>-2.9217572752015E-2</v>
      </c>
      <c r="I12512" s="8">
        <f>data!M12510</f>
        <v>1.01313151563753</v>
      </c>
      <c r="J12512" s="7" t="str">
        <f>data!N12510</f>
        <v>V</v>
      </c>
      <c r="K12512" s="8">
        <f t="shared" si="1174"/>
        <v>1.0007087656944897</v>
      </c>
      <c r="L12512" s="6">
        <f t="shared" si="1175"/>
        <v>12.350813828448956</v>
      </c>
    </row>
    <row r="12513" spans="1:12" x14ac:dyDescent="0.3">
      <c r="A12513" s="3">
        <f>data!A12511</f>
        <v>12510</v>
      </c>
      <c r="B12513" s="3">
        <f>data!B12511</f>
        <v>3</v>
      </c>
      <c r="C12513" s="3">
        <f t="shared" si="1170"/>
        <v>0</v>
      </c>
      <c r="D12513" s="3">
        <f t="shared" si="1171"/>
        <v>0</v>
      </c>
      <c r="E12513" s="3">
        <f t="shared" si="1172"/>
        <v>1</v>
      </c>
      <c r="F12513" s="3">
        <f t="shared" si="1173"/>
        <v>0</v>
      </c>
      <c r="G12513" s="5">
        <f>data!D12511</f>
        <v>91185.689993858294</v>
      </c>
      <c r="H12513" s="7">
        <f>data!L12511</f>
        <v>3.2440030887995901E-2</v>
      </c>
      <c r="I12513" s="8">
        <f>data!M12511</f>
        <v>0.97974134032739446</v>
      </c>
      <c r="J12513" s="7" t="str">
        <f>data!N12511</f>
        <v>V</v>
      </c>
      <c r="K12513" s="8">
        <f t="shared" si="1174"/>
        <v>1.1025209836979704</v>
      </c>
      <c r="L12513" s="6">
        <f t="shared" si="1175"/>
        <v>1374.609762285161</v>
      </c>
    </row>
    <row r="12514" spans="1:12" x14ac:dyDescent="0.3">
      <c r="A12514" s="3">
        <f>data!A12512</f>
        <v>12511</v>
      </c>
      <c r="B12514" s="3">
        <f>data!B12512</f>
        <v>3</v>
      </c>
      <c r="C12514" s="3">
        <f t="shared" si="1170"/>
        <v>0</v>
      </c>
      <c r="D12514" s="3">
        <f t="shared" si="1171"/>
        <v>0</v>
      </c>
      <c r="E12514" s="3">
        <f t="shared" si="1172"/>
        <v>1</v>
      </c>
      <c r="F12514" s="3">
        <f t="shared" si="1173"/>
        <v>0</v>
      </c>
      <c r="G12514" s="5">
        <f>data!D12512</f>
        <v>74216.629995822906</v>
      </c>
      <c r="H12514" s="7">
        <f>data!L12512</f>
        <v>1.2424229053944301E-2</v>
      </c>
      <c r="I12514" s="8">
        <f>data!M12512</f>
        <v>1.0831575441323416</v>
      </c>
      <c r="J12514" s="7" t="str">
        <f>data!N12512</f>
        <v>V</v>
      </c>
      <c r="K12514" s="8">
        <f t="shared" si="1174"/>
        <v>1.0683825317103872</v>
      </c>
      <c r="L12514" s="6">
        <f t="shared" si="1175"/>
        <v>16.20156395609899</v>
      </c>
    </row>
    <row r="12515" spans="1:12" x14ac:dyDescent="0.3">
      <c r="A12515" s="3">
        <f>data!A12513</f>
        <v>12512</v>
      </c>
      <c r="B12515" s="3">
        <f>data!B12513</f>
        <v>3</v>
      </c>
      <c r="C12515" s="3">
        <f t="shared" si="1170"/>
        <v>0</v>
      </c>
      <c r="D12515" s="3">
        <f t="shared" si="1171"/>
        <v>0</v>
      </c>
      <c r="E12515" s="3">
        <f t="shared" si="1172"/>
        <v>1</v>
      </c>
      <c r="F12515" s="3">
        <f t="shared" si="1173"/>
        <v>0</v>
      </c>
      <c r="G12515" s="5">
        <f>data!D12513</f>
        <v>39849.634995818153</v>
      </c>
      <c r="H12515" s="7">
        <f>data!L12513</f>
        <v>3.665084884454E-2</v>
      </c>
      <c r="I12515" s="8">
        <f>data!M12513</f>
        <v>1.063446582071224</v>
      </c>
      <c r="J12515" s="7" t="str">
        <f>data!N12513</f>
        <v>T</v>
      </c>
      <c r="K12515" s="8">
        <f t="shared" si="1174"/>
        <v>1.109840579484642</v>
      </c>
      <c r="L12515" s="6">
        <f t="shared" si="1175"/>
        <v>85.772473754355403</v>
      </c>
    </row>
    <row r="12516" spans="1:12" x14ac:dyDescent="0.3">
      <c r="A12516" s="3">
        <f>data!A12514</f>
        <v>12513</v>
      </c>
      <c r="B12516" s="3">
        <f>data!B12514</f>
        <v>3</v>
      </c>
      <c r="C12516" s="3">
        <f t="shared" si="1170"/>
        <v>0</v>
      </c>
      <c r="D12516" s="3">
        <f t="shared" si="1171"/>
        <v>0</v>
      </c>
      <c r="E12516" s="3">
        <f t="shared" si="1172"/>
        <v>1</v>
      </c>
      <c r="F12516" s="3">
        <f t="shared" si="1173"/>
        <v>0</v>
      </c>
      <c r="G12516" s="5">
        <f>data!D12514</f>
        <v>36285.134998708949</v>
      </c>
      <c r="H12516" s="7">
        <f>data!L12514</f>
        <v>2.5145905280474602E-2</v>
      </c>
      <c r="I12516" s="8">
        <f>data!M12514</f>
        <v>1.211071107110711</v>
      </c>
      <c r="J12516" s="7" t="str">
        <f>data!N12514</f>
        <v>V</v>
      </c>
      <c r="K12516" s="8">
        <f t="shared" si="1174"/>
        <v>1.0899557782445777</v>
      </c>
      <c r="L12516" s="6">
        <f t="shared" si="1175"/>
        <v>532.26384721691988</v>
      </c>
    </row>
    <row r="12517" spans="1:12" x14ac:dyDescent="0.3">
      <c r="A12517" s="3">
        <f>data!A12515</f>
        <v>12514</v>
      </c>
      <c r="B12517" s="3">
        <f>data!B12515</f>
        <v>3</v>
      </c>
      <c r="C12517" s="3">
        <f t="shared" si="1170"/>
        <v>0</v>
      </c>
      <c r="D12517" s="3">
        <f t="shared" si="1171"/>
        <v>0</v>
      </c>
      <c r="E12517" s="3">
        <f t="shared" si="1172"/>
        <v>1</v>
      </c>
      <c r="F12517" s="3">
        <f t="shared" si="1173"/>
        <v>0</v>
      </c>
      <c r="G12517" s="5">
        <f>data!D12515</f>
        <v>34788.929997205749</v>
      </c>
      <c r="H12517" s="7">
        <f>data!L12515</f>
        <v>3.2885512392705998E-2</v>
      </c>
      <c r="I12517" s="8">
        <f>data!M12515</f>
        <v>0.97977528089887644</v>
      </c>
      <c r="J12517" s="7" t="str">
        <f>data!N12515</f>
        <v>V</v>
      </c>
      <c r="K12517" s="8">
        <f t="shared" si="1174"/>
        <v>1.1032930679091755</v>
      </c>
      <c r="L12517" s="6">
        <f t="shared" si="1175"/>
        <v>530.7623099471939</v>
      </c>
    </row>
    <row r="12518" spans="1:12" x14ac:dyDescent="0.3">
      <c r="A12518" s="3">
        <f>data!A12516</f>
        <v>12515</v>
      </c>
      <c r="B12518" s="3">
        <f>data!B12516</f>
        <v>3</v>
      </c>
      <c r="C12518" s="3">
        <f t="shared" si="1170"/>
        <v>0</v>
      </c>
      <c r="D12518" s="3">
        <f t="shared" si="1171"/>
        <v>0</v>
      </c>
      <c r="E12518" s="3">
        <f t="shared" si="1172"/>
        <v>1</v>
      </c>
      <c r="F12518" s="3">
        <f t="shared" si="1173"/>
        <v>0</v>
      </c>
      <c r="G12518" s="5">
        <f>data!D12516</f>
        <v>44060.259996891</v>
      </c>
      <c r="H12518" s="7">
        <f>data!L12516</f>
        <v>3.8001950683710498E-2</v>
      </c>
      <c r="I12518" s="8">
        <f>data!M12516</f>
        <v>1.1198565496413742</v>
      </c>
      <c r="J12518" s="7" t="str">
        <f>data!N12516</f>
        <v>T</v>
      </c>
      <c r="K12518" s="8">
        <f t="shared" si="1174"/>
        <v>1.1121994598452563</v>
      </c>
      <c r="L12518" s="6">
        <f t="shared" si="1175"/>
        <v>2.5832981677485085</v>
      </c>
    </row>
    <row r="12519" spans="1:12" x14ac:dyDescent="0.3">
      <c r="A12519" s="3">
        <f>data!A12517</f>
        <v>12516</v>
      </c>
      <c r="B12519" s="3">
        <f>data!B12517</f>
        <v>3</v>
      </c>
      <c r="C12519" s="3">
        <f t="shared" si="1170"/>
        <v>0</v>
      </c>
      <c r="D12519" s="3">
        <f t="shared" si="1171"/>
        <v>0</v>
      </c>
      <c r="E12519" s="3">
        <f t="shared" si="1172"/>
        <v>1</v>
      </c>
      <c r="F12519" s="3">
        <f t="shared" si="1173"/>
        <v>0</v>
      </c>
      <c r="G12519" s="5">
        <f>data!D12517</f>
        <v>43943.055001184352</v>
      </c>
      <c r="H12519" s="7">
        <f>data!L12517</f>
        <v>3.8175236839561297E-2</v>
      </c>
      <c r="I12519" s="8">
        <f>data!M12517</f>
        <v>0.88099735549678881</v>
      </c>
      <c r="J12519" s="7" t="str">
        <f>data!N12517</f>
        <v>T</v>
      </c>
      <c r="K12519" s="8">
        <f t="shared" si="1174"/>
        <v>1.1125023615987608</v>
      </c>
      <c r="L12519" s="6">
        <f t="shared" si="1175"/>
        <v>2355.1090428093007</v>
      </c>
    </row>
    <row r="12520" spans="1:12" x14ac:dyDescent="0.3">
      <c r="A12520" s="3">
        <f>data!A12518</f>
        <v>12517</v>
      </c>
      <c r="B12520" s="3">
        <f>data!B12518</f>
        <v>3</v>
      </c>
      <c r="C12520" s="3">
        <f t="shared" si="1170"/>
        <v>0</v>
      </c>
      <c r="D12520" s="3">
        <f t="shared" si="1171"/>
        <v>0</v>
      </c>
      <c r="E12520" s="3">
        <f t="shared" si="1172"/>
        <v>1</v>
      </c>
      <c r="F12520" s="3">
        <f t="shared" si="1173"/>
        <v>0</v>
      </c>
      <c r="G12520" s="5">
        <f>data!D12518</f>
        <v>87468.639998197599</v>
      </c>
      <c r="H12520" s="7">
        <f>data!L12518</f>
        <v>-2.8047517751558799E-2</v>
      </c>
      <c r="I12520" s="8">
        <f>data!M12518</f>
        <v>1.0061473529681622</v>
      </c>
      <c r="J12520" s="7" t="str">
        <f>data!N12518</f>
        <v>V</v>
      </c>
      <c r="K12520" s="8">
        <f t="shared" si="1174"/>
        <v>1.0025504255053108</v>
      </c>
      <c r="L12520" s="6">
        <f t="shared" si="1175"/>
        <v>1.1316593954736758</v>
      </c>
    </row>
    <row r="12521" spans="1:12" x14ac:dyDescent="0.3">
      <c r="A12521" s="3">
        <f>data!A12519</f>
        <v>12518</v>
      </c>
      <c r="B12521" s="3">
        <f>data!B12519</f>
        <v>3</v>
      </c>
      <c r="C12521" s="3">
        <f t="shared" si="1170"/>
        <v>0</v>
      </c>
      <c r="D12521" s="3">
        <f t="shared" si="1171"/>
        <v>0</v>
      </c>
      <c r="E12521" s="3">
        <f t="shared" si="1172"/>
        <v>1</v>
      </c>
      <c r="F12521" s="3">
        <f t="shared" si="1173"/>
        <v>0</v>
      </c>
      <c r="G12521" s="5">
        <f>data!D12519</f>
        <v>100460.779996611</v>
      </c>
      <c r="H12521" s="7">
        <f>data!L12519</f>
        <v>3.2031209300164197E-2</v>
      </c>
      <c r="I12521" s="8">
        <f>data!M12519</f>
        <v>0.98546917330268446</v>
      </c>
      <c r="J12521" s="7" t="str">
        <f>data!N12519</f>
        <v>V</v>
      </c>
      <c r="K12521" s="8">
        <f t="shared" si="1174"/>
        <v>1.1018129119005229</v>
      </c>
      <c r="L12521" s="6">
        <f t="shared" si="1175"/>
        <v>1359.8236071564654</v>
      </c>
    </row>
    <row r="12522" spans="1:12" x14ac:dyDescent="0.3">
      <c r="A12522" s="3">
        <f>data!A12520</f>
        <v>12519</v>
      </c>
      <c r="B12522" s="3">
        <f>data!B12520</f>
        <v>3</v>
      </c>
      <c r="C12522" s="3">
        <f t="shared" si="1170"/>
        <v>0</v>
      </c>
      <c r="D12522" s="3">
        <f t="shared" si="1171"/>
        <v>0</v>
      </c>
      <c r="E12522" s="3">
        <f t="shared" si="1172"/>
        <v>1</v>
      </c>
      <c r="F12522" s="3">
        <f t="shared" si="1173"/>
        <v>0</v>
      </c>
      <c r="G12522" s="5">
        <f>data!D12520</f>
        <v>82366.939998626694</v>
      </c>
      <c r="H12522" s="7">
        <f>data!L12520</f>
        <v>9.8205162627172504E-3</v>
      </c>
      <c r="I12522" s="8">
        <f>data!M12520</f>
        <v>1.0566</v>
      </c>
      <c r="J12522" s="7" t="str">
        <f>data!N12520</f>
        <v>V</v>
      </c>
      <c r="K12522" s="8">
        <f t="shared" si="1174"/>
        <v>1.0640201085075345</v>
      </c>
      <c r="L12522" s="6">
        <f t="shared" si="1175"/>
        <v>4.5349598278245438</v>
      </c>
    </row>
    <row r="12523" spans="1:12" x14ac:dyDescent="0.3">
      <c r="A12523" s="3">
        <f>data!A12521</f>
        <v>12520</v>
      </c>
      <c r="B12523" s="3">
        <f>data!B12521</f>
        <v>3</v>
      </c>
      <c r="C12523" s="3">
        <f t="shared" si="1170"/>
        <v>0</v>
      </c>
      <c r="D12523" s="3">
        <f t="shared" si="1171"/>
        <v>0</v>
      </c>
      <c r="E12523" s="3">
        <f t="shared" si="1172"/>
        <v>1</v>
      </c>
      <c r="F12523" s="3">
        <f t="shared" si="1173"/>
        <v>0</v>
      </c>
      <c r="G12523" s="5">
        <f>data!D12521</f>
        <v>41564.69999182225</v>
      </c>
      <c r="H12523" s="7">
        <f>data!L12521</f>
        <v>3.73612087052363E-2</v>
      </c>
      <c r="I12523" s="8">
        <f>data!M12521</f>
        <v>1.0771344455348382</v>
      </c>
      <c r="J12523" s="7" t="str">
        <f>data!N12521</f>
        <v>V</v>
      </c>
      <c r="K12523" s="8">
        <f t="shared" si="1174"/>
        <v>1.1110801679939928</v>
      </c>
      <c r="L12523" s="6">
        <f t="shared" si="1175"/>
        <v>47.89550562258659</v>
      </c>
    </row>
    <row r="12524" spans="1:12" x14ac:dyDescent="0.3">
      <c r="A12524" s="3">
        <f>data!A12522</f>
        <v>12521</v>
      </c>
      <c r="B12524" s="3">
        <f>data!B12522</f>
        <v>3</v>
      </c>
      <c r="C12524" s="3">
        <f t="shared" si="1170"/>
        <v>0</v>
      </c>
      <c r="D12524" s="3">
        <f t="shared" si="1171"/>
        <v>0</v>
      </c>
      <c r="E12524" s="3">
        <f t="shared" si="1172"/>
        <v>1</v>
      </c>
      <c r="F12524" s="3">
        <f t="shared" si="1173"/>
        <v>0</v>
      </c>
      <c r="G12524" s="5">
        <f>data!D12522</f>
        <v>37592.260000288501</v>
      </c>
      <c r="H12524" s="7">
        <f>data!L12522</f>
        <v>2.86419249981434E-2</v>
      </c>
      <c r="I12524" s="8">
        <f>data!M12522</f>
        <v>1.2287766652154986</v>
      </c>
      <c r="J12524" s="7" t="str">
        <f>data!N12522</f>
        <v>T</v>
      </c>
      <c r="K12524" s="8">
        <f t="shared" si="1174"/>
        <v>1.0959602161950044</v>
      </c>
      <c r="L12524" s="6">
        <f t="shared" si="1175"/>
        <v>663.13532808996831</v>
      </c>
    </row>
    <row r="12525" spans="1:12" x14ac:dyDescent="0.3">
      <c r="A12525" s="3">
        <f>data!A12523</f>
        <v>12522</v>
      </c>
      <c r="B12525" s="3">
        <f>data!B12523</f>
        <v>3</v>
      </c>
      <c r="C12525" s="3">
        <f t="shared" si="1170"/>
        <v>0</v>
      </c>
      <c r="D12525" s="3">
        <f t="shared" si="1171"/>
        <v>0</v>
      </c>
      <c r="E12525" s="3">
        <f t="shared" si="1172"/>
        <v>1</v>
      </c>
      <c r="F12525" s="3">
        <f t="shared" si="1173"/>
        <v>0</v>
      </c>
      <c r="G12525" s="5">
        <f>data!D12523</f>
        <v>40039.705002546303</v>
      </c>
      <c r="H12525" s="7">
        <f>data!L12523</f>
        <v>3.2575375720850001E-2</v>
      </c>
      <c r="I12525" s="8">
        <f>data!M12523</f>
        <v>1.062609232034543</v>
      </c>
      <c r="J12525" s="7" t="str">
        <f>data!N12523</f>
        <v>T</v>
      </c>
      <c r="K12525" s="8">
        <f t="shared" si="1174"/>
        <v>1.1027554988117005</v>
      </c>
      <c r="L12525" s="6">
        <f t="shared" si="1175"/>
        <v>64.532902901050463</v>
      </c>
    </row>
    <row r="12526" spans="1:12" x14ac:dyDescent="0.3">
      <c r="A12526" s="3">
        <f>data!A12524</f>
        <v>12523</v>
      </c>
      <c r="B12526" s="3">
        <f>data!B12524</f>
        <v>3</v>
      </c>
      <c r="C12526" s="3">
        <f t="shared" si="1170"/>
        <v>0</v>
      </c>
      <c r="D12526" s="3">
        <f t="shared" si="1171"/>
        <v>0</v>
      </c>
      <c r="E12526" s="3">
        <f t="shared" si="1172"/>
        <v>1</v>
      </c>
      <c r="F12526" s="3">
        <f t="shared" si="1173"/>
        <v>0</v>
      </c>
      <c r="G12526" s="5">
        <f>data!D12524</f>
        <v>74164.019990444198</v>
      </c>
      <c r="H12526" s="7">
        <f>data!L12524</f>
        <v>2.84852179881601E-3</v>
      </c>
      <c r="I12526" s="8">
        <f>data!M12524</f>
        <v>0.98435593032286695</v>
      </c>
      <c r="J12526" s="7" t="str">
        <f>data!N12524</f>
        <v>V</v>
      </c>
      <c r="K12526" s="8">
        <f t="shared" si="1174"/>
        <v>1.0524263012020374</v>
      </c>
      <c r="L12526" s="6">
        <f t="shared" si="1175"/>
        <v>343.64457797191568</v>
      </c>
    </row>
    <row r="12527" spans="1:12" x14ac:dyDescent="0.3">
      <c r="A12527" s="3">
        <f>data!A12525</f>
        <v>12524</v>
      </c>
      <c r="B12527" s="3">
        <f>data!B12525</f>
        <v>3</v>
      </c>
      <c r="C12527" s="3">
        <f t="shared" si="1170"/>
        <v>0</v>
      </c>
      <c r="D12527" s="3">
        <f t="shared" si="1171"/>
        <v>0</v>
      </c>
      <c r="E12527" s="3">
        <f t="shared" si="1172"/>
        <v>1</v>
      </c>
      <c r="F12527" s="3">
        <f t="shared" si="1173"/>
        <v>0</v>
      </c>
      <c r="G12527" s="5">
        <f>data!D12525</f>
        <v>36813.089999675751</v>
      </c>
      <c r="H12527" s="7">
        <f>data!L12525</f>
        <v>3.9694673488085599E-2</v>
      </c>
      <c r="I12527" s="8">
        <f>data!M12525</f>
        <v>1.1203441639307143</v>
      </c>
      <c r="J12527" s="7" t="str">
        <f>data!N12525</f>
        <v>T</v>
      </c>
      <c r="K12527" s="8">
        <f t="shared" si="1174"/>
        <v>1.1151618507996353</v>
      </c>
      <c r="L12527" s="6">
        <f t="shared" si="1175"/>
        <v>0.9886659433654017</v>
      </c>
    </row>
    <row r="12528" spans="1:12" x14ac:dyDescent="0.3">
      <c r="A12528" s="3">
        <f>data!A12526</f>
        <v>12525</v>
      </c>
      <c r="B12528" s="3">
        <f>data!B12526</f>
        <v>3</v>
      </c>
      <c r="C12528" s="3">
        <f t="shared" si="1170"/>
        <v>0</v>
      </c>
      <c r="D12528" s="3">
        <f t="shared" si="1171"/>
        <v>0</v>
      </c>
      <c r="E12528" s="3">
        <f t="shared" si="1172"/>
        <v>1</v>
      </c>
      <c r="F12528" s="3">
        <f t="shared" si="1173"/>
        <v>0</v>
      </c>
      <c r="G12528" s="5">
        <f>data!D12526</f>
        <v>35324.475001454353</v>
      </c>
      <c r="H12528" s="7">
        <f>data!L12526</f>
        <v>4.0443988813354301E-2</v>
      </c>
      <c r="I12528" s="8">
        <f>data!M12526</f>
        <v>0.87764705882352945</v>
      </c>
      <c r="J12528" s="7" t="str">
        <f>data!N12526</f>
        <v>V</v>
      </c>
      <c r="K12528" s="8">
        <f t="shared" si="1174"/>
        <v>1.116475726688188</v>
      </c>
      <c r="L12528" s="6">
        <f t="shared" si="1175"/>
        <v>2014.8774134216533</v>
      </c>
    </row>
    <row r="12529" spans="1:12" x14ac:dyDescent="0.3">
      <c r="A12529" s="3">
        <f>data!A12527</f>
        <v>12526</v>
      </c>
      <c r="B12529" s="3">
        <f>data!B12527</f>
        <v>3</v>
      </c>
      <c r="C12529" s="3">
        <f t="shared" si="1170"/>
        <v>0</v>
      </c>
      <c r="D12529" s="3">
        <f t="shared" si="1171"/>
        <v>0</v>
      </c>
      <c r="E12529" s="3">
        <f t="shared" si="1172"/>
        <v>1</v>
      </c>
      <c r="F12529" s="3">
        <f t="shared" si="1173"/>
        <v>0</v>
      </c>
      <c r="G12529" s="5">
        <f>data!D12527</f>
        <v>75208.910000324206</v>
      </c>
      <c r="H12529" s="7">
        <f>data!L12527</f>
        <v>-2.8651968350550599E-2</v>
      </c>
      <c r="I12529" s="8">
        <f>data!M12527</f>
        <v>1.0176187933796048</v>
      </c>
      <c r="J12529" s="7" t="str">
        <f>data!N12527</f>
        <v>V</v>
      </c>
      <c r="K12529" s="8">
        <f t="shared" si="1174"/>
        <v>1.0015986009513405</v>
      </c>
      <c r="L12529" s="6">
        <f t="shared" si="1175"/>
        <v>19.302108441965387</v>
      </c>
    </row>
    <row r="12530" spans="1:12" x14ac:dyDescent="0.3">
      <c r="A12530" s="3">
        <f>data!A12528</f>
        <v>12527</v>
      </c>
      <c r="B12530" s="3">
        <f>data!B12528</f>
        <v>3</v>
      </c>
      <c r="C12530" s="3">
        <f t="shared" si="1170"/>
        <v>0</v>
      </c>
      <c r="D12530" s="3">
        <f t="shared" si="1171"/>
        <v>0</v>
      </c>
      <c r="E12530" s="3">
        <f t="shared" si="1172"/>
        <v>1</v>
      </c>
      <c r="F12530" s="3">
        <f t="shared" si="1173"/>
        <v>0</v>
      </c>
      <c r="G12530" s="5">
        <f>data!D12528</f>
        <v>85262.939999103502</v>
      </c>
      <c r="H12530" s="7">
        <f>data!L12528</f>
        <v>3.2444699063205899E-2</v>
      </c>
      <c r="I12530" s="8">
        <f>data!M12528</f>
        <v>0.97161677806839097</v>
      </c>
      <c r="J12530" s="7" t="str">
        <f>data!N12528</f>
        <v>V</v>
      </c>
      <c r="K12530" s="8">
        <f t="shared" si="1174"/>
        <v>1.1025290715223579</v>
      </c>
      <c r="L12530" s="6">
        <f t="shared" si="1175"/>
        <v>1461.2387022958637</v>
      </c>
    </row>
    <row r="12531" spans="1:12" x14ac:dyDescent="0.3">
      <c r="A12531" s="3">
        <f>data!A12529</f>
        <v>12528</v>
      </c>
      <c r="B12531" s="3">
        <f>data!B12529</f>
        <v>3</v>
      </c>
      <c r="C12531" s="3">
        <f t="shared" si="1170"/>
        <v>0</v>
      </c>
      <c r="D12531" s="3">
        <f t="shared" si="1171"/>
        <v>0</v>
      </c>
      <c r="E12531" s="3">
        <f t="shared" si="1172"/>
        <v>1</v>
      </c>
      <c r="F12531" s="3">
        <f t="shared" si="1173"/>
        <v>0</v>
      </c>
      <c r="G12531" s="5">
        <f>data!D12529</f>
        <v>72402.560004711195</v>
      </c>
      <c r="H12531" s="7">
        <f>data!L12529</f>
        <v>1.28316835201947E-2</v>
      </c>
      <c r="I12531" s="8">
        <f>data!M12529</f>
        <v>1.091748347390016</v>
      </c>
      <c r="J12531" s="7" t="str">
        <f>data!N12529</f>
        <v>V</v>
      </c>
      <c r="K12531" s="8">
        <f t="shared" si="1174"/>
        <v>1.0690668230022247</v>
      </c>
      <c r="L12531" s="6">
        <f t="shared" si="1175"/>
        <v>37.247609113695724</v>
      </c>
    </row>
    <row r="12532" spans="1:12" x14ac:dyDescent="0.3">
      <c r="A12532" s="3">
        <f>data!A12530</f>
        <v>12529</v>
      </c>
      <c r="B12532" s="3">
        <f>data!B12530</f>
        <v>3</v>
      </c>
      <c r="C12532" s="3">
        <f t="shared" si="1170"/>
        <v>0</v>
      </c>
      <c r="D12532" s="3">
        <f t="shared" si="1171"/>
        <v>0</v>
      </c>
      <c r="E12532" s="3">
        <f t="shared" si="1172"/>
        <v>1</v>
      </c>
      <c r="F12532" s="3">
        <f t="shared" si="1173"/>
        <v>0</v>
      </c>
      <c r="G12532" s="5">
        <f>data!D12530</f>
        <v>37825.444996476152</v>
      </c>
      <c r="H12532" s="7">
        <f>data!L12530</f>
        <v>3.7436150299712798E-2</v>
      </c>
      <c r="I12532" s="8">
        <f>data!M12530</f>
        <v>1.0643702906350916</v>
      </c>
      <c r="J12532" s="7" t="str">
        <f>data!N12530</f>
        <v>V</v>
      </c>
      <c r="K12532" s="8">
        <f t="shared" si="1174"/>
        <v>1.1112110228986991</v>
      </c>
      <c r="L12532" s="6">
        <f t="shared" si="1175"/>
        <v>82.991076423220193</v>
      </c>
    </row>
    <row r="12533" spans="1:12" x14ac:dyDescent="0.3">
      <c r="A12533" s="3">
        <f>data!A12531</f>
        <v>12530</v>
      </c>
      <c r="B12533" s="3">
        <f>data!B12531</f>
        <v>3</v>
      </c>
      <c r="C12533" s="3">
        <f t="shared" si="1170"/>
        <v>0</v>
      </c>
      <c r="D12533" s="3">
        <f t="shared" si="1171"/>
        <v>0</v>
      </c>
      <c r="E12533" s="3">
        <f t="shared" si="1172"/>
        <v>1</v>
      </c>
      <c r="F12533" s="3">
        <f t="shared" si="1173"/>
        <v>0</v>
      </c>
      <c r="G12533" s="5">
        <f>data!D12531</f>
        <v>35846.715000361197</v>
      </c>
      <c r="H12533" s="7">
        <f>data!L12531</f>
        <v>2.72686367646243E-2</v>
      </c>
      <c r="I12533" s="8">
        <f>data!M12531</f>
        <v>1.190595754393974</v>
      </c>
      <c r="J12533" s="7" t="str">
        <f>data!N12531</f>
        <v>T</v>
      </c>
      <c r="K12533" s="8">
        <f t="shared" si="1174"/>
        <v>1.0935976495407793</v>
      </c>
      <c r="L12533" s="6">
        <f t="shared" si="1175"/>
        <v>337.26856221838676</v>
      </c>
    </row>
    <row r="12534" spans="1:12" x14ac:dyDescent="0.3">
      <c r="A12534" s="3">
        <f>data!A12532</f>
        <v>12531</v>
      </c>
      <c r="B12534" s="3">
        <f>data!B12532</f>
        <v>3</v>
      </c>
      <c r="C12534" s="3">
        <f t="shared" si="1170"/>
        <v>0</v>
      </c>
      <c r="D12534" s="3">
        <f t="shared" si="1171"/>
        <v>0</v>
      </c>
      <c r="E12534" s="3">
        <f t="shared" si="1172"/>
        <v>1</v>
      </c>
      <c r="F12534" s="3">
        <f t="shared" si="1173"/>
        <v>0</v>
      </c>
      <c r="G12534" s="5">
        <f>data!D12532</f>
        <v>34472.84500181675</v>
      </c>
      <c r="H12534" s="7">
        <f>data!L12532</f>
        <v>3.3813720248699997E-2</v>
      </c>
      <c r="I12534" s="8">
        <f>data!M12532</f>
        <v>1.0826170009551099</v>
      </c>
      <c r="J12534" s="7" t="str">
        <f>data!N12532</f>
        <v>T</v>
      </c>
      <c r="K12534" s="8">
        <f t="shared" si="1174"/>
        <v>1.1049035244530072</v>
      </c>
      <c r="L12534" s="6">
        <f t="shared" si="1175"/>
        <v>17.122287379557768</v>
      </c>
    </row>
    <row r="12535" spans="1:12" x14ac:dyDescent="0.3">
      <c r="A12535" s="3">
        <f>data!A12533</f>
        <v>12532</v>
      </c>
      <c r="B12535" s="3">
        <f>data!B12533</f>
        <v>3</v>
      </c>
      <c r="C12535" s="3">
        <f t="shared" si="1170"/>
        <v>0</v>
      </c>
      <c r="D12535" s="3">
        <f t="shared" si="1171"/>
        <v>0</v>
      </c>
      <c r="E12535" s="3">
        <f t="shared" si="1172"/>
        <v>1</v>
      </c>
      <c r="F12535" s="3">
        <f t="shared" si="1173"/>
        <v>0</v>
      </c>
      <c r="G12535" s="5">
        <f>data!D12533</f>
        <v>61446.400003313996</v>
      </c>
      <c r="H12535" s="7">
        <f>data!L12533</f>
        <v>2.50603308063206E-3</v>
      </c>
      <c r="I12535" s="8">
        <f>data!M12533</f>
        <v>0.98083623693379796</v>
      </c>
      <c r="J12535" s="7" t="str">
        <f>data!N12533</f>
        <v>T</v>
      </c>
      <c r="K12535" s="8">
        <f t="shared" si="1174"/>
        <v>1.0518600394765321</v>
      </c>
      <c r="L12535" s="6">
        <f t="shared" si="1175"/>
        <v>309.95902366963708</v>
      </c>
    </row>
    <row r="12536" spans="1:12" x14ac:dyDescent="0.3">
      <c r="A12536" s="3">
        <f>data!A12534</f>
        <v>12533</v>
      </c>
      <c r="B12536" s="3">
        <f>data!B12534</f>
        <v>3</v>
      </c>
      <c r="C12536" s="3">
        <f t="shared" si="1170"/>
        <v>0</v>
      </c>
      <c r="D12536" s="3">
        <f t="shared" si="1171"/>
        <v>0</v>
      </c>
      <c r="E12536" s="3">
        <f t="shared" si="1172"/>
        <v>1</v>
      </c>
      <c r="F12536" s="3">
        <f t="shared" si="1173"/>
        <v>0</v>
      </c>
      <c r="G12536" s="5">
        <f>data!D12534</f>
        <v>44089.089999198899</v>
      </c>
      <c r="H12536" s="7">
        <f>data!L12534</f>
        <v>4.0423899932236898E-2</v>
      </c>
      <c r="I12536" s="8">
        <f>data!M12534</f>
        <v>1.1792836215858615</v>
      </c>
      <c r="J12536" s="7" t="str">
        <f>data!N12534</f>
        <v>V</v>
      </c>
      <c r="K12536" s="8">
        <f t="shared" si="1174"/>
        <v>1.1164404819501326</v>
      </c>
      <c r="L12536" s="6">
        <f t="shared" si="1175"/>
        <v>174.11928835612176</v>
      </c>
    </row>
    <row r="12537" spans="1:12" x14ac:dyDescent="0.3">
      <c r="A12537" s="3">
        <f>data!A12535</f>
        <v>12534</v>
      </c>
      <c r="B12537" s="3">
        <f>data!B12535</f>
        <v>3</v>
      </c>
      <c r="C12537" s="3">
        <f t="shared" si="1170"/>
        <v>0</v>
      </c>
      <c r="D12537" s="3">
        <f t="shared" si="1171"/>
        <v>0</v>
      </c>
      <c r="E12537" s="3">
        <f t="shared" si="1172"/>
        <v>1</v>
      </c>
      <c r="F12537" s="3">
        <f t="shared" si="1173"/>
        <v>0</v>
      </c>
      <c r="G12537" s="5">
        <f>data!D12535</f>
        <v>43163.204998254798</v>
      </c>
      <c r="H12537" s="7">
        <f>data!L12535</f>
        <v>4.0701564463926303E-2</v>
      </c>
      <c r="I12537" s="8">
        <f>data!M12535</f>
        <v>0.92377373036523081</v>
      </c>
      <c r="J12537" s="7" t="str">
        <f>data!N12535</f>
        <v>V</v>
      </c>
      <c r="K12537" s="8">
        <f t="shared" si="1174"/>
        <v>1.1169277263345354</v>
      </c>
      <c r="L12537" s="6">
        <f t="shared" si="1175"/>
        <v>1610.3529729874901</v>
      </c>
    </row>
    <row r="12538" spans="1:12" x14ac:dyDescent="0.3">
      <c r="A12538" s="3">
        <f>data!A12536</f>
        <v>12535</v>
      </c>
      <c r="B12538" s="3">
        <f>data!B12536</f>
        <v>3</v>
      </c>
      <c r="C12538" s="3">
        <f t="shared" si="1170"/>
        <v>0</v>
      </c>
      <c r="D12538" s="3">
        <f t="shared" si="1171"/>
        <v>0</v>
      </c>
      <c r="E12538" s="3">
        <f t="shared" si="1172"/>
        <v>1</v>
      </c>
      <c r="F12538" s="3">
        <f t="shared" si="1173"/>
        <v>0</v>
      </c>
      <c r="G12538" s="5">
        <f>data!D12536</f>
        <v>90824.010009765596</v>
      </c>
      <c r="H12538" s="7">
        <f>data!L12536</f>
        <v>-3.07828603466128E-2</v>
      </c>
      <c r="I12538" s="8">
        <f>data!M12536</f>
        <v>1.0082090210963015</v>
      </c>
      <c r="J12538" s="7" t="str">
        <f>data!N12536</f>
        <v>T</v>
      </c>
      <c r="K12538" s="8">
        <f t="shared" si="1174"/>
        <v>0.99825030121598035</v>
      </c>
      <c r="L12538" s="6">
        <f t="shared" si="1175"/>
        <v>9.0075712494163458</v>
      </c>
    </row>
    <row r="12539" spans="1:12" x14ac:dyDescent="0.3">
      <c r="A12539" s="3">
        <f>data!A12537</f>
        <v>12536</v>
      </c>
      <c r="B12539" s="3">
        <f>data!B12537</f>
        <v>3</v>
      </c>
      <c r="C12539" s="3">
        <f t="shared" si="1170"/>
        <v>0</v>
      </c>
      <c r="D12539" s="3">
        <f t="shared" si="1171"/>
        <v>0</v>
      </c>
      <c r="E12539" s="3">
        <f t="shared" si="1172"/>
        <v>1</v>
      </c>
      <c r="F12539" s="3">
        <f t="shared" si="1173"/>
        <v>0</v>
      </c>
      <c r="G12539" s="5">
        <f>data!D12537</f>
        <v>102417.920004368</v>
      </c>
      <c r="H12539" s="7">
        <f>data!L12537</f>
        <v>3.2473652952545902E-2</v>
      </c>
      <c r="I12539" s="8">
        <f>data!M12537</f>
        <v>1.0067709172980817</v>
      </c>
      <c r="J12539" s="7" t="str">
        <f>data!N12537</f>
        <v>V</v>
      </c>
      <c r="K12539" s="8">
        <f t="shared" si="1174"/>
        <v>1.1025792367685545</v>
      </c>
      <c r="L12539" s="6">
        <f t="shared" si="1175"/>
        <v>940.11806168183796</v>
      </c>
    </row>
    <row r="12540" spans="1:12" x14ac:dyDescent="0.3">
      <c r="A12540" s="3">
        <f>data!A12538</f>
        <v>12537</v>
      </c>
      <c r="B12540" s="3">
        <f>data!B12538</f>
        <v>3</v>
      </c>
      <c r="C12540" s="3">
        <f t="shared" si="1170"/>
        <v>0</v>
      </c>
      <c r="D12540" s="3">
        <f t="shared" si="1171"/>
        <v>0</v>
      </c>
      <c r="E12540" s="3">
        <f t="shared" si="1172"/>
        <v>1</v>
      </c>
      <c r="F12540" s="3">
        <f t="shared" si="1173"/>
        <v>0</v>
      </c>
      <c r="G12540" s="5">
        <f>data!D12538</f>
        <v>82327.259996414199</v>
      </c>
      <c r="H12540" s="7">
        <f>data!L12538</f>
        <v>1.08624032145672E-2</v>
      </c>
      <c r="I12540" s="8">
        <f>data!M12538</f>
        <v>1.072667134409141</v>
      </c>
      <c r="J12540" s="7" t="str">
        <f>data!N12538</f>
        <v>T</v>
      </c>
      <c r="K12540" s="8">
        <f t="shared" si="1174"/>
        <v>1.0657636091706937</v>
      </c>
      <c r="L12540" s="6">
        <f t="shared" si="1175"/>
        <v>3.9236069520016854</v>
      </c>
    </row>
    <row r="12541" spans="1:12" x14ac:dyDescent="0.3">
      <c r="A12541" s="3">
        <f>data!A12539</f>
        <v>12538</v>
      </c>
      <c r="B12541" s="3">
        <f>data!B12539</f>
        <v>3</v>
      </c>
      <c r="C12541" s="3">
        <f t="shared" si="1170"/>
        <v>0</v>
      </c>
      <c r="D12541" s="3">
        <f t="shared" si="1171"/>
        <v>0</v>
      </c>
      <c r="E12541" s="3">
        <f t="shared" si="1172"/>
        <v>1</v>
      </c>
      <c r="F12541" s="3">
        <f t="shared" si="1173"/>
        <v>0</v>
      </c>
      <c r="G12541" s="5">
        <f>data!D12539</f>
        <v>41931.639991402648</v>
      </c>
      <c r="H12541" s="7">
        <f>data!L12539</f>
        <v>3.9364648261906797E-2</v>
      </c>
      <c r="I12541" s="8">
        <f>data!M12539</f>
        <v>1.0250707248073359</v>
      </c>
      <c r="J12541" s="7" t="str">
        <f>data!N12539</f>
        <v>T</v>
      </c>
      <c r="K12541" s="8">
        <f t="shared" si="1174"/>
        <v>1.1145836635119761</v>
      </c>
      <c r="L12541" s="6">
        <f t="shared" si="1175"/>
        <v>335.98004111869483</v>
      </c>
    </row>
    <row r="12542" spans="1:12" x14ac:dyDescent="0.3">
      <c r="A12542" s="3">
        <f>data!A12540</f>
        <v>12539</v>
      </c>
      <c r="B12542" s="3">
        <f>data!B12540</f>
        <v>3</v>
      </c>
      <c r="C12542" s="3">
        <f t="shared" si="1170"/>
        <v>0</v>
      </c>
      <c r="D12542" s="3">
        <f t="shared" si="1171"/>
        <v>0</v>
      </c>
      <c r="E12542" s="3">
        <f t="shared" si="1172"/>
        <v>1</v>
      </c>
      <c r="F12542" s="3">
        <f t="shared" si="1173"/>
        <v>0</v>
      </c>
      <c r="G12542" s="5">
        <f>data!D12540</f>
        <v>39263.434995323398</v>
      </c>
      <c r="H12542" s="7">
        <f>data!L12540</f>
        <v>2.4935822830459101E-2</v>
      </c>
      <c r="I12542" s="8">
        <f>data!M12540</f>
        <v>1.2019150707743547</v>
      </c>
      <c r="J12542" s="7" t="str">
        <f>data!N12540</f>
        <v>T</v>
      </c>
      <c r="K12542" s="8">
        <f t="shared" si="1174"/>
        <v>1.0895960097949913</v>
      </c>
      <c r="L12542" s="6">
        <f t="shared" si="1175"/>
        <v>495.33066992053114</v>
      </c>
    </row>
    <row r="12543" spans="1:12" x14ac:dyDescent="0.3">
      <c r="A12543" s="3">
        <f>data!A12541</f>
        <v>12540</v>
      </c>
      <c r="B12543" s="3">
        <f>data!B12541</f>
        <v>3</v>
      </c>
      <c r="C12543" s="3">
        <f t="shared" si="1170"/>
        <v>0</v>
      </c>
      <c r="D12543" s="3">
        <f t="shared" si="1171"/>
        <v>0</v>
      </c>
      <c r="E12543" s="3">
        <f t="shared" si="1172"/>
        <v>1</v>
      </c>
      <c r="F12543" s="3">
        <f t="shared" si="1173"/>
        <v>0</v>
      </c>
      <c r="G12543" s="5">
        <f>data!D12541</f>
        <v>35947.760000228896</v>
      </c>
      <c r="H12543" s="7">
        <f>data!L12541</f>
        <v>3.2023035414829898E-2</v>
      </c>
      <c r="I12543" s="8">
        <f>data!M12541</f>
        <v>0.9499484595120834</v>
      </c>
      <c r="J12543" s="7" t="str">
        <f>data!N12541</f>
        <v>V</v>
      </c>
      <c r="K12543" s="8">
        <f t="shared" si="1174"/>
        <v>1.1017987595128298</v>
      </c>
      <c r="L12543" s="6">
        <f t="shared" si="1175"/>
        <v>828.90191322567557</v>
      </c>
    </row>
    <row r="12544" spans="1:12" x14ac:dyDescent="0.3">
      <c r="A12544" s="3">
        <f>data!A12542</f>
        <v>12541</v>
      </c>
      <c r="B12544" s="3">
        <f>data!B12542</f>
        <v>3</v>
      </c>
      <c r="C12544" s="3">
        <f t="shared" si="1170"/>
        <v>0</v>
      </c>
      <c r="D12544" s="3">
        <f t="shared" si="1171"/>
        <v>0</v>
      </c>
      <c r="E12544" s="3">
        <f t="shared" si="1172"/>
        <v>1</v>
      </c>
      <c r="F12544" s="3">
        <f t="shared" si="1173"/>
        <v>0</v>
      </c>
      <c r="G12544" s="5">
        <f>data!D12542</f>
        <v>27455.594999671001</v>
      </c>
      <c r="H12544" s="7">
        <f>data!L12542</f>
        <v>3.8553205660798798E-2</v>
      </c>
      <c r="I12544" s="8">
        <f>data!M12542</f>
        <v>1.0908265213442325</v>
      </c>
      <c r="J12544" s="7" t="str">
        <f>data!N12542</f>
        <v>T</v>
      </c>
      <c r="K12544" s="8">
        <f t="shared" si="1174"/>
        <v>1.1131633319931284</v>
      </c>
      <c r="L12544" s="6">
        <f t="shared" si="1175"/>
        <v>13.698505399115206</v>
      </c>
    </row>
    <row r="12545" spans="1:12" x14ac:dyDescent="0.3">
      <c r="A12545" s="3">
        <f>data!A12543</f>
        <v>12542</v>
      </c>
      <c r="B12545" s="3">
        <f>data!B12543</f>
        <v>3</v>
      </c>
      <c r="C12545" s="3">
        <f t="shared" si="1170"/>
        <v>0</v>
      </c>
      <c r="D12545" s="3">
        <f t="shared" si="1171"/>
        <v>0</v>
      </c>
      <c r="E12545" s="3">
        <f t="shared" si="1172"/>
        <v>1</v>
      </c>
      <c r="F12545" s="3">
        <f t="shared" si="1173"/>
        <v>0</v>
      </c>
      <c r="G12545" s="5">
        <f>data!D12543</f>
        <v>24493.23000109195</v>
      </c>
      <c r="H12545" s="7">
        <f>data!L12543</f>
        <v>3.9002094266507303E-2</v>
      </c>
      <c r="I12545" s="8">
        <f>data!M12543</f>
        <v>0.8902439024390244</v>
      </c>
      <c r="J12545" s="7" t="str">
        <f>data!N12543</f>
        <v>V</v>
      </c>
      <c r="K12545" s="8">
        <f t="shared" si="1174"/>
        <v>1.1139488330362444</v>
      </c>
      <c r="L12545" s="6">
        <f t="shared" si="1175"/>
        <v>1225.7366542298264</v>
      </c>
    </row>
    <row r="12546" spans="1:12" x14ac:dyDescent="0.3">
      <c r="A12546" s="3">
        <f>data!A12544</f>
        <v>12543</v>
      </c>
      <c r="B12546" s="3">
        <f>data!B12544</f>
        <v>3</v>
      </c>
      <c r="C12546" s="3">
        <f t="shared" si="1170"/>
        <v>0</v>
      </c>
      <c r="D12546" s="3">
        <f t="shared" si="1171"/>
        <v>0</v>
      </c>
      <c r="E12546" s="3">
        <f t="shared" si="1172"/>
        <v>1</v>
      </c>
      <c r="F12546" s="3">
        <f t="shared" si="1173"/>
        <v>0</v>
      </c>
      <c r="G12546" s="5">
        <f>data!D12544</f>
        <v>52183.189998149901</v>
      </c>
      <c r="H12546" s="7">
        <f>data!L12544</f>
        <v>-2.6356069735251099E-2</v>
      </c>
      <c r="I12546" s="8">
        <f>data!M12544</f>
        <v>0.97079169869331283</v>
      </c>
      <c r="J12546" s="7" t="str">
        <f>data!N12544</f>
        <v>T</v>
      </c>
      <c r="K12546" s="8">
        <f t="shared" si="1174"/>
        <v>1.0052187478531935</v>
      </c>
      <c r="L12546" s="6">
        <f t="shared" si="1175"/>
        <v>61.848649884124491</v>
      </c>
    </row>
    <row r="12547" spans="1:12" x14ac:dyDescent="0.3">
      <c r="A12547" s="3">
        <f>data!A12545</f>
        <v>12544</v>
      </c>
      <c r="B12547" s="3">
        <f>data!B12545</f>
        <v>3</v>
      </c>
      <c r="C12547" s="3">
        <f t="shared" si="1170"/>
        <v>0</v>
      </c>
      <c r="D12547" s="3">
        <f t="shared" si="1171"/>
        <v>0</v>
      </c>
      <c r="E12547" s="3">
        <f t="shared" si="1172"/>
        <v>1</v>
      </c>
      <c r="F12547" s="3">
        <f t="shared" si="1173"/>
        <v>0</v>
      </c>
      <c r="G12547" s="5">
        <f>data!D12545</f>
        <v>55193.939996719397</v>
      </c>
      <c r="H12547" s="7">
        <f>data!L12545</f>
        <v>2.91348734537689E-2</v>
      </c>
      <c r="I12547" s="8">
        <f>data!M12545</f>
        <v>1.029797377830751</v>
      </c>
      <c r="J12547" s="7" t="str">
        <f>data!N12545</f>
        <v>T</v>
      </c>
      <c r="K12547" s="8">
        <f t="shared" si="1174"/>
        <v>1.0968095152259218</v>
      </c>
      <c r="L12547" s="6">
        <f t="shared" si="1175"/>
        <v>247.85537280478792</v>
      </c>
    </row>
    <row r="12548" spans="1:12" x14ac:dyDescent="0.3">
      <c r="A12548" s="3">
        <f>data!A12546</f>
        <v>12545</v>
      </c>
      <c r="B12548" s="3">
        <f>data!B12546</f>
        <v>3</v>
      </c>
      <c r="C12548" s="3">
        <f t="shared" si="1170"/>
        <v>0</v>
      </c>
      <c r="D12548" s="3">
        <f t="shared" si="1171"/>
        <v>0</v>
      </c>
      <c r="E12548" s="3">
        <f t="shared" si="1172"/>
        <v>1</v>
      </c>
      <c r="F12548" s="3">
        <f t="shared" si="1173"/>
        <v>0</v>
      </c>
      <c r="G12548" s="5">
        <f>data!D12546</f>
        <v>47411.289999008201</v>
      </c>
      <c r="H12548" s="7">
        <f>data!L12546</f>
        <v>1.4184669962139899E-2</v>
      </c>
      <c r="I12548" s="8">
        <f>data!M12546</f>
        <v>1.0895858603361637</v>
      </c>
      <c r="J12548" s="7" t="str">
        <f>data!N12546</f>
        <v>V</v>
      </c>
      <c r="K12548" s="8">
        <f t="shared" si="1174"/>
        <v>1.0713422147011955</v>
      </c>
      <c r="L12548" s="6">
        <f t="shared" si="1175"/>
        <v>15.779928384185737</v>
      </c>
    </row>
    <row r="12549" spans="1:12" x14ac:dyDescent="0.3">
      <c r="A12549" s="3">
        <f>data!A12547</f>
        <v>12546</v>
      </c>
      <c r="B12549" s="3">
        <f>data!B12547</f>
        <v>3</v>
      </c>
      <c r="C12549" s="3">
        <f t="shared" ref="C12549:C12612" si="1176">IF(B12549=1,1,0)</f>
        <v>0</v>
      </c>
      <c r="D12549" s="3">
        <f t="shared" ref="D12549:D12612" si="1177">IF(B12549=2,1,0)</f>
        <v>0</v>
      </c>
      <c r="E12549" s="3">
        <f t="shared" ref="E12549:E12612" si="1178">IF(B12549=3,1,0)</f>
        <v>1</v>
      </c>
      <c r="F12549" s="3">
        <f t="shared" ref="F12549:F12612" si="1179">IF(B12549=4,1,0)</f>
        <v>0</v>
      </c>
      <c r="G12549" s="5">
        <f>data!D12547</f>
        <v>24951.534992933251</v>
      </c>
      <c r="H12549" s="7">
        <f>data!L12547</f>
        <v>3.2730686831948998E-2</v>
      </c>
      <c r="I12549" s="8">
        <f>data!M12547</f>
        <v>1.1021400778210118</v>
      </c>
      <c r="J12549" s="7" t="str">
        <f>data!N12547</f>
        <v>V</v>
      </c>
      <c r="K12549" s="8">
        <f t="shared" ref="K12549:K12612" si="1180">SUMPRODUCT($C$2:$F$2,C12549:F12549)*EXP($G$2*H12549)</f>
        <v>1.1030246714212628</v>
      </c>
      <c r="L12549" s="6">
        <f t="shared" ref="L12549:L12612" si="1181">G12549*(I12549-K12549)^2</f>
        <v>1.9524721789179005E-2</v>
      </c>
    </row>
    <row r="12550" spans="1:12" x14ac:dyDescent="0.3">
      <c r="A12550" s="3">
        <f>data!A12548</f>
        <v>12547</v>
      </c>
      <c r="B12550" s="3">
        <f>data!B12548</f>
        <v>3</v>
      </c>
      <c r="C12550" s="3">
        <f t="shared" si="1176"/>
        <v>0</v>
      </c>
      <c r="D12550" s="3">
        <f t="shared" si="1177"/>
        <v>0</v>
      </c>
      <c r="E12550" s="3">
        <f t="shared" si="1178"/>
        <v>1</v>
      </c>
      <c r="F12550" s="3">
        <f t="shared" si="1179"/>
        <v>0</v>
      </c>
      <c r="G12550" s="5">
        <f>data!D12548</f>
        <v>24583.249999970201</v>
      </c>
      <c r="H12550" s="7">
        <f>data!L12548</f>
        <v>2.10237201432628E-2</v>
      </c>
      <c r="I12550" s="8">
        <f>data!M12548</f>
        <v>1.2741376464763163</v>
      </c>
      <c r="J12550" s="7" t="str">
        <f>data!N12548</f>
        <v>T</v>
      </c>
      <c r="K12550" s="8">
        <f t="shared" si="1180"/>
        <v>1.0829181452552787</v>
      </c>
      <c r="L12550" s="6">
        <f t="shared" si="1181"/>
        <v>898.88402008499042</v>
      </c>
    </row>
    <row r="12551" spans="1:12" x14ac:dyDescent="0.3">
      <c r="A12551" s="3">
        <f>data!A12549</f>
        <v>12548</v>
      </c>
      <c r="B12551" s="3">
        <f>data!B12549</f>
        <v>3</v>
      </c>
      <c r="C12551" s="3">
        <f t="shared" si="1176"/>
        <v>0</v>
      </c>
      <c r="D12551" s="3">
        <f t="shared" si="1177"/>
        <v>0</v>
      </c>
      <c r="E12551" s="3">
        <f t="shared" si="1178"/>
        <v>1</v>
      </c>
      <c r="F12551" s="3">
        <f t="shared" si="1179"/>
        <v>0</v>
      </c>
      <c r="G12551" s="5">
        <f>data!D12549</f>
        <v>21627.555000305201</v>
      </c>
      <c r="H12551" s="7">
        <f>data!L12549</f>
        <v>3.0840886736551099E-2</v>
      </c>
      <c r="I12551" s="8">
        <f>data!M12549</f>
        <v>0.93442001516300233</v>
      </c>
      <c r="J12551" s="7" t="str">
        <f>data!N12549</f>
        <v>T</v>
      </c>
      <c r="K12551" s="8">
        <f t="shared" si="1180"/>
        <v>1.0997538826414497</v>
      </c>
      <c r="L12551" s="6">
        <f t="shared" si="1181"/>
        <v>591.19543894611638</v>
      </c>
    </row>
    <row r="12552" spans="1:12" x14ac:dyDescent="0.3">
      <c r="A12552" s="3">
        <f>data!A12550</f>
        <v>12549</v>
      </c>
      <c r="B12552" s="3">
        <f>data!B12550</f>
        <v>3</v>
      </c>
      <c r="C12552" s="3">
        <f t="shared" si="1176"/>
        <v>0</v>
      </c>
      <c r="D12552" s="3">
        <f t="shared" si="1177"/>
        <v>0</v>
      </c>
      <c r="E12552" s="3">
        <f t="shared" si="1178"/>
        <v>1</v>
      </c>
      <c r="F12552" s="3">
        <f t="shared" si="1179"/>
        <v>0</v>
      </c>
      <c r="G12552" s="5">
        <f>data!D12550</f>
        <v>78607.919998168902</v>
      </c>
      <c r="H12552" s="7">
        <f>data!L12550</f>
        <v>0.11580744957705399</v>
      </c>
      <c r="I12552" s="8">
        <f>data!M12550</f>
        <v>1.0687005901347288</v>
      </c>
      <c r="J12552" s="7" t="str">
        <f>data!N12550</f>
        <v>T</v>
      </c>
      <c r="K12552" s="8">
        <f t="shared" si="1180"/>
        <v>1.2568464244586111</v>
      </c>
      <c r="L12552" s="6">
        <f t="shared" si="1181"/>
        <v>2782.630359778148</v>
      </c>
    </row>
    <row r="12553" spans="1:12" x14ac:dyDescent="0.3">
      <c r="A12553" s="3">
        <f>data!A12551</f>
        <v>12550</v>
      </c>
      <c r="B12553" s="3">
        <f>data!B12551</f>
        <v>3</v>
      </c>
      <c r="C12553" s="3">
        <f t="shared" si="1176"/>
        <v>0</v>
      </c>
      <c r="D12553" s="3">
        <f t="shared" si="1177"/>
        <v>0</v>
      </c>
      <c r="E12553" s="3">
        <f t="shared" si="1178"/>
        <v>1</v>
      </c>
      <c r="F12553" s="3">
        <f t="shared" si="1179"/>
        <v>0</v>
      </c>
      <c r="G12553" s="5">
        <f>data!D12551</f>
        <v>55890.810001432903</v>
      </c>
      <c r="H12553" s="7">
        <f>data!L12551</f>
        <v>7.5495513079014203E-4</v>
      </c>
      <c r="I12553" s="8">
        <f>data!M12551</f>
        <v>1.2051996285979574</v>
      </c>
      <c r="J12553" s="7" t="str">
        <f>data!N12551</f>
        <v>V</v>
      </c>
      <c r="K12553" s="8">
        <f t="shared" si="1180"/>
        <v>1.0489696114748901</v>
      </c>
      <c r="L12553" s="6">
        <f t="shared" si="1181"/>
        <v>1364.1727323755647</v>
      </c>
    </row>
    <row r="12554" spans="1:12" x14ac:dyDescent="0.3">
      <c r="A12554" s="3">
        <f>data!A12552</f>
        <v>12551</v>
      </c>
      <c r="B12554" s="3">
        <f>data!B12552</f>
        <v>3</v>
      </c>
      <c r="C12554" s="3">
        <f t="shared" si="1176"/>
        <v>0</v>
      </c>
      <c r="D12554" s="3">
        <f t="shared" si="1177"/>
        <v>0</v>
      </c>
      <c r="E12554" s="3">
        <f t="shared" si="1178"/>
        <v>1</v>
      </c>
      <c r="F12554" s="3">
        <f t="shared" si="1179"/>
        <v>0</v>
      </c>
      <c r="G12554" s="5">
        <f>data!D12552</f>
        <v>37857.589998781703</v>
      </c>
      <c r="H12554" s="7">
        <f>data!L12552</f>
        <v>4.6184940092670003E-3</v>
      </c>
      <c r="I12554" s="8">
        <f>data!M12552</f>
        <v>0.9583954154727794</v>
      </c>
      <c r="J12554" s="7" t="str">
        <f>data!N12552</f>
        <v>V</v>
      </c>
      <c r="K12554" s="8">
        <f t="shared" si="1180"/>
        <v>1.0553575883290645</v>
      </c>
      <c r="L12554" s="6">
        <f t="shared" si="1181"/>
        <v>355.92430183615852</v>
      </c>
    </row>
    <row r="12555" spans="1:12" x14ac:dyDescent="0.3">
      <c r="A12555" s="3">
        <f>data!A12553</f>
        <v>12552</v>
      </c>
      <c r="B12555" s="3">
        <f>data!B12553</f>
        <v>3</v>
      </c>
      <c r="C12555" s="3">
        <f t="shared" si="1176"/>
        <v>0</v>
      </c>
      <c r="D12555" s="3">
        <f t="shared" si="1177"/>
        <v>0</v>
      </c>
      <c r="E12555" s="3">
        <f t="shared" si="1178"/>
        <v>1</v>
      </c>
      <c r="F12555" s="3">
        <f t="shared" si="1179"/>
        <v>0</v>
      </c>
      <c r="G12555" s="5">
        <f>data!D12553</f>
        <v>36182.075003981598</v>
      </c>
      <c r="H12555" s="7">
        <f>data!L12553</f>
        <v>3.8132231270195202E-2</v>
      </c>
      <c r="I12555" s="8">
        <f>data!M12553</f>
        <v>1.1100191754554172</v>
      </c>
      <c r="J12555" s="7" t="str">
        <f>data!N12553</f>
        <v>V</v>
      </c>
      <c r="K12555" s="8">
        <f t="shared" si="1180"/>
        <v>1.1124271807756052</v>
      </c>
      <c r="L12555" s="6">
        <f t="shared" si="1181"/>
        <v>0.20980138641496218</v>
      </c>
    </row>
    <row r="12556" spans="1:12" x14ac:dyDescent="0.3">
      <c r="A12556" s="3">
        <f>data!A12554</f>
        <v>12553</v>
      </c>
      <c r="B12556" s="3">
        <f>data!B12554</f>
        <v>3</v>
      </c>
      <c r="C12556" s="3">
        <f t="shared" si="1176"/>
        <v>0</v>
      </c>
      <c r="D12556" s="3">
        <f t="shared" si="1177"/>
        <v>0</v>
      </c>
      <c r="E12556" s="3">
        <f t="shared" si="1178"/>
        <v>1</v>
      </c>
      <c r="F12556" s="3">
        <f t="shared" si="1179"/>
        <v>0</v>
      </c>
      <c r="G12556" s="5">
        <f>data!D12554</f>
        <v>75310.500003039793</v>
      </c>
      <c r="H12556" s="7">
        <f>data!L12554</f>
        <v>-4.4300043892417703E-3</v>
      </c>
      <c r="I12556" s="8">
        <f>data!M12554</f>
        <v>1.0118282039503905</v>
      </c>
      <c r="J12556" s="7" t="str">
        <f>data!N12554</f>
        <v>V</v>
      </c>
      <c r="K12556" s="8">
        <f t="shared" si="1180"/>
        <v>1.0404575194644405</v>
      </c>
      <c r="L12556" s="6">
        <f t="shared" si="1181"/>
        <v>61.727325520680722</v>
      </c>
    </row>
    <row r="12557" spans="1:12" x14ac:dyDescent="0.3">
      <c r="A12557" s="3">
        <f>data!A12555</f>
        <v>12554</v>
      </c>
      <c r="B12557" s="3">
        <f>data!B12555</f>
        <v>3</v>
      </c>
      <c r="C12557" s="3">
        <f t="shared" si="1176"/>
        <v>0</v>
      </c>
      <c r="D12557" s="3">
        <f t="shared" si="1177"/>
        <v>0</v>
      </c>
      <c r="E12557" s="3">
        <f t="shared" si="1178"/>
        <v>1</v>
      </c>
      <c r="F12557" s="3">
        <f t="shared" si="1179"/>
        <v>0</v>
      </c>
      <c r="G12557" s="5">
        <f>data!D12555</f>
        <v>54816.869999170303</v>
      </c>
      <c r="H12557" s="7">
        <f>data!L12555</f>
        <v>0.113928761760721</v>
      </c>
      <c r="I12557" s="8">
        <f>data!M12555</f>
        <v>0.99505345460347849</v>
      </c>
      <c r="J12557" s="7" t="str">
        <f>data!N12555</f>
        <v>V</v>
      </c>
      <c r="K12557" s="8">
        <f t="shared" si="1180"/>
        <v>1.2531413918970109</v>
      </c>
      <c r="L12557" s="6">
        <f t="shared" si="1181"/>
        <v>3651.317909270676</v>
      </c>
    </row>
    <row r="12558" spans="1:12" x14ac:dyDescent="0.3">
      <c r="A12558" s="3">
        <f>data!A12556</f>
        <v>12555</v>
      </c>
      <c r="B12558" s="3">
        <f>data!B12556</f>
        <v>3</v>
      </c>
      <c r="C12558" s="3">
        <f t="shared" si="1176"/>
        <v>0</v>
      </c>
      <c r="D12558" s="3">
        <f t="shared" si="1177"/>
        <v>0</v>
      </c>
      <c r="E12558" s="3">
        <f t="shared" si="1178"/>
        <v>1</v>
      </c>
      <c r="F12558" s="3">
        <f t="shared" si="1179"/>
        <v>0</v>
      </c>
      <c r="G12558" s="5">
        <f>data!D12556</f>
        <v>50878.709995985002</v>
      </c>
      <c r="H12558" s="7">
        <f>data!L12556</f>
        <v>-2.0543657141327198E-3</v>
      </c>
      <c r="I12558" s="8">
        <f>data!M12556</f>
        <v>1.0923885404305815</v>
      </c>
      <c r="J12558" s="7" t="str">
        <f>data!N12556</f>
        <v>V</v>
      </c>
      <c r="K12558" s="8">
        <f t="shared" si="1180"/>
        <v>1.0443489720696801</v>
      </c>
      <c r="L12558" s="6">
        <f t="shared" si="1181"/>
        <v>117.41789345656012</v>
      </c>
    </row>
    <row r="12559" spans="1:12" x14ac:dyDescent="0.3">
      <c r="A12559" s="3">
        <f>data!A12557</f>
        <v>12556</v>
      </c>
      <c r="B12559" s="3">
        <f>data!B12557</f>
        <v>3</v>
      </c>
      <c r="C12559" s="3">
        <f t="shared" si="1176"/>
        <v>0</v>
      </c>
      <c r="D12559" s="3">
        <f t="shared" si="1177"/>
        <v>0</v>
      </c>
      <c r="E12559" s="3">
        <f t="shared" si="1178"/>
        <v>1</v>
      </c>
      <c r="F12559" s="3">
        <f t="shared" si="1179"/>
        <v>0</v>
      </c>
      <c r="G12559" s="5">
        <f>data!D12557</f>
        <v>30049.754998266701</v>
      </c>
      <c r="H12559" s="7">
        <f>data!L12557</f>
        <v>2.7153216396904501E-3</v>
      </c>
      <c r="I12559" s="8">
        <f>data!M12557</f>
        <v>0.98732353788533567</v>
      </c>
      <c r="J12559" s="7" t="str">
        <f>data!N12557</f>
        <v>T</v>
      </c>
      <c r="K12559" s="8">
        <f t="shared" si="1180"/>
        <v>1.0522060353906975</v>
      </c>
      <c r="L12559" s="6">
        <f t="shared" si="1181"/>
        <v>126.50161000690008</v>
      </c>
    </row>
    <row r="12560" spans="1:12" x14ac:dyDescent="0.3">
      <c r="A12560" s="3">
        <f>data!A12558</f>
        <v>12557</v>
      </c>
      <c r="B12560" s="3">
        <f>data!B12558</f>
        <v>3</v>
      </c>
      <c r="C12560" s="3">
        <f t="shared" si="1176"/>
        <v>0</v>
      </c>
      <c r="D12560" s="3">
        <f t="shared" si="1177"/>
        <v>0</v>
      </c>
      <c r="E12560" s="3">
        <f t="shared" si="1178"/>
        <v>1</v>
      </c>
      <c r="F12560" s="3">
        <f t="shared" si="1179"/>
        <v>0</v>
      </c>
      <c r="G12560" s="5">
        <f>data!D12558</f>
        <v>29080.874998331052</v>
      </c>
      <c r="H12560" s="7">
        <f>data!L12558</f>
        <v>3.8335712936704097E-2</v>
      </c>
      <c r="I12560" s="8">
        <f>data!M12558</f>
        <v>1.1246826937434673</v>
      </c>
      <c r="J12560" s="7" t="str">
        <f>data!N12558</f>
        <v>T</v>
      </c>
      <c r="K12560" s="8">
        <f t="shared" si="1180"/>
        <v>1.1127829451217277</v>
      </c>
      <c r="L12560" s="6">
        <f t="shared" si="1181"/>
        <v>4.1179687252168273</v>
      </c>
    </row>
    <row r="12561" spans="1:12" x14ac:dyDescent="0.3">
      <c r="A12561" s="3">
        <f>data!A12559</f>
        <v>12558</v>
      </c>
      <c r="B12561" s="3">
        <f>data!B12559</f>
        <v>3</v>
      </c>
      <c r="C12561" s="3">
        <f t="shared" si="1176"/>
        <v>0</v>
      </c>
      <c r="D12561" s="3">
        <f t="shared" si="1177"/>
        <v>0</v>
      </c>
      <c r="E12561" s="3">
        <f t="shared" si="1178"/>
        <v>1</v>
      </c>
      <c r="F12561" s="3">
        <f t="shared" si="1179"/>
        <v>0</v>
      </c>
      <c r="G12561" s="5">
        <f>data!D12559</f>
        <v>59968.119995117202</v>
      </c>
      <c r="H12561" s="7">
        <f>data!L12559</f>
        <v>-5.0228888918784596E-3</v>
      </c>
      <c r="I12561" s="8">
        <f>data!M12559</f>
        <v>1.007070707070707</v>
      </c>
      <c r="J12561" s="7" t="str">
        <f>data!N12559</f>
        <v>T</v>
      </c>
      <c r="K12561" s="8">
        <f t="shared" si="1180"/>
        <v>1.039488598698344</v>
      </c>
      <c r="L12561" s="6">
        <f t="shared" si="1181"/>
        <v>63.021678529782605</v>
      </c>
    </row>
    <row r="12562" spans="1:12" x14ac:dyDescent="0.3">
      <c r="A12562" s="3">
        <f>data!A12560</f>
        <v>12559</v>
      </c>
      <c r="B12562" s="3">
        <f>data!B12560</f>
        <v>3</v>
      </c>
      <c r="C12562" s="3">
        <f t="shared" si="1176"/>
        <v>0</v>
      </c>
      <c r="D12562" s="3">
        <f t="shared" si="1177"/>
        <v>0</v>
      </c>
      <c r="E12562" s="3">
        <f t="shared" si="1178"/>
        <v>1</v>
      </c>
      <c r="F12562" s="3">
        <f t="shared" si="1179"/>
        <v>0</v>
      </c>
      <c r="G12562" s="5">
        <f>data!D12560</f>
        <v>65604.239997863799</v>
      </c>
      <c r="H12562" s="7">
        <f>data!L12560</f>
        <v>0.113153682990736</v>
      </c>
      <c r="I12562" s="8">
        <f>data!M12560</f>
        <v>0.96508528784648184</v>
      </c>
      <c r="J12562" s="7" t="str">
        <f>data!N12560</f>
        <v>T</v>
      </c>
      <c r="K12562" s="8">
        <f t="shared" si="1180"/>
        <v>1.2516160135779464</v>
      </c>
      <c r="L12562" s="6">
        <f t="shared" si="1181"/>
        <v>5386.0987085233037</v>
      </c>
    </row>
    <row r="12563" spans="1:12" x14ac:dyDescent="0.3">
      <c r="A12563" s="3">
        <f>data!A12561</f>
        <v>12560</v>
      </c>
      <c r="B12563" s="3">
        <f>data!B12561</f>
        <v>3</v>
      </c>
      <c r="C12563" s="3">
        <f t="shared" si="1176"/>
        <v>0</v>
      </c>
      <c r="D12563" s="3">
        <f t="shared" si="1177"/>
        <v>0</v>
      </c>
      <c r="E12563" s="3">
        <f t="shared" si="1178"/>
        <v>1</v>
      </c>
      <c r="F12563" s="3">
        <f t="shared" si="1179"/>
        <v>0</v>
      </c>
      <c r="G12563" s="5">
        <f>data!D12561</f>
        <v>64317.360002756097</v>
      </c>
      <c r="H12563" s="7">
        <f>data!L12561</f>
        <v>2.5419177909920501E-2</v>
      </c>
      <c r="I12563" s="8">
        <f>data!M12561</f>
        <v>0.99486833220796755</v>
      </c>
      <c r="J12563" s="7" t="str">
        <f>data!N12561</f>
        <v>T</v>
      </c>
      <c r="K12563" s="8">
        <f t="shared" si="1180"/>
        <v>1.0904239383200667</v>
      </c>
      <c r="L12563" s="6">
        <f t="shared" si="1181"/>
        <v>587.27370115804149</v>
      </c>
    </row>
    <row r="12564" spans="1:12" x14ac:dyDescent="0.3">
      <c r="A12564" s="3">
        <f>data!A12562</f>
        <v>12561</v>
      </c>
      <c r="B12564" s="3">
        <f>data!B12562</f>
        <v>3</v>
      </c>
      <c r="C12564" s="3">
        <f t="shared" si="1176"/>
        <v>0</v>
      </c>
      <c r="D12564" s="3">
        <f t="shared" si="1177"/>
        <v>0</v>
      </c>
      <c r="E12564" s="3">
        <f t="shared" si="1178"/>
        <v>1</v>
      </c>
      <c r="F12564" s="3">
        <f t="shared" si="1179"/>
        <v>0</v>
      </c>
      <c r="G12564" s="5">
        <f>data!D12562</f>
        <v>61392.240010261499</v>
      </c>
      <c r="H12564" s="7">
        <f>data!L12562</f>
        <v>2.1502462397378999E-3</v>
      </c>
      <c r="I12564" s="8">
        <f>data!M12562</f>
        <v>1.0619892927585235</v>
      </c>
      <c r="J12564" s="7" t="str">
        <f>data!N12562</f>
        <v>T</v>
      </c>
      <c r="K12564" s="8">
        <f t="shared" si="1180"/>
        <v>1.0512721136407386</v>
      </c>
      <c r="L12564" s="6">
        <f t="shared" si="1181"/>
        <v>7.0513854977563124</v>
      </c>
    </row>
    <row r="12565" spans="1:12" x14ac:dyDescent="0.3">
      <c r="A12565" s="3">
        <f>data!A12563</f>
        <v>12562</v>
      </c>
      <c r="B12565" s="3">
        <f>data!B12563</f>
        <v>3</v>
      </c>
      <c r="C12565" s="3">
        <f t="shared" si="1176"/>
        <v>0</v>
      </c>
      <c r="D12565" s="3">
        <f t="shared" si="1177"/>
        <v>0</v>
      </c>
      <c r="E12565" s="3">
        <f t="shared" si="1178"/>
        <v>1</v>
      </c>
      <c r="F12565" s="3">
        <f t="shared" si="1179"/>
        <v>0</v>
      </c>
      <c r="G12565" s="5">
        <f>data!D12563</f>
        <v>31385.9449994266</v>
      </c>
      <c r="H12565" s="7">
        <f>data!L12563</f>
        <v>3.4479766416177999E-3</v>
      </c>
      <c r="I12565" s="8">
        <f>data!M12563</f>
        <v>1.0417873396772859</v>
      </c>
      <c r="J12565" s="7" t="str">
        <f>data!N12563</f>
        <v>T</v>
      </c>
      <c r="K12565" s="8">
        <f t="shared" si="1180"/>
        <v>1.0534181577015767</v>
      </c>
      <c r="L12565" s="6">
        <f t="shared" si="1181"/>
        <v>4.2457628332604509</v>
      </c>
    </row>
    <row r="12566" spans="1:12" x14ac:dyDescent="0.3">
      <c r="A12566" s="3">
        <f>data!A12564</f>
        <v>12563</v>
      </c>
      <c r="B12566" s="3">
        <f>data!B12564</f>
        <v>3</v>
      </c>
      <c r="C12566" s="3">
        <f t="shared" si="1176"/>
        <v>0</v>
      </c>
      <c r="D12566" s="3">
        <f t="shared" si="1177"/>
        <v>0</v>
      </c>
      <c r="E12566" s="3">
        <f t="shared" si="1178"/>
        <v>1</v>
      </c>
      <c r="F12566" s="3">
        <f t="shared" si="1179"/>
        <v>0</v>
      </c>
      <c r="G12566" s="5">
        <f>data!D12564</f>
        <v>33182.675002212651</v>
      </c>
      <c r="H12566" s="7">
        <f>data!L12564</f>
        <v>3.5764415848266499E-2</v>
      </c>
      <c r="I12566" s="8">
        <f>data!M12564</f>
        <v>1.1785947926206988</v>
      </c>
      <c r="J12566" s="7" t="str">
        <f>data!N12564</f>
        <v>V</v>
      </c>
      <c r="K12566" s="8">
        <f t="shared" si="1180"/>
        <v>1.1082956801824608</v>
      </c>
      <c r="L12566" s="6">
        <f t="shared" si="1181"/>
        <v>163.98762542253192</v>
      </c>
    </row>
    <row r="12567" spans="1:12" x14ac:dyDescent="0.3">
      <c r="A12567" s="3">
        <f>data!A12565</f>
        <v>12564</v>
      </c>
      <c r="B12567" s="3">
        <f>data!B12565</f>
        <v>3</v>
      </c>
      <c r="C12567" s="3">
        <f t="shared" si="1176"/>
        <v>0</v>
      </c>
      <c r="D12567" s="3">
        <f t="shared" si="1177"/>
        <v>0</v>
      </c>
      <c r="E12567" s="3">
        <f t="shared" si="1178"/>
        <v>1</v>
      </c>
      <c r="F12567" s="3">
        <f t="shared" si="1179"/>
        <v>0</v>
      </c>
      <c r="G12567" s="5">
        <f>data!D12565</f>
        <v>65055.090006828301</v>
      </c>
      <c r="H12567" s="7">
        <f>data!L12565</f>
        <v>-2.2991625509491999E-3</v>
      </c>
      <c r="I12567" s="8">
        <f>data!M12565</f>
        <v>0.95335820895522383</v>
      </c>
      <c r="J12567" s="7" t="str">
        <f>data!N12565</f>
        <v>V</v>
      </c>
      <c r="K12567" s="8">
        <f t="shared" si="1180"/>
        <v>1.043947307039033</v>
      </c>
      <c r="L12567" s="6">
        <f t="shared" si="1181"/>
        <v>533.8670947451684</v>
      </c>
    </row>
    <row r="12568" spans="1:12" x14ac:dyDescent="0.3">
      <c r="A12568" s="3">
        <f>data!A12566</f>
        <v>12565</v>
      </c>
      <c r="B12568" s="3">
        <f>data!B12566</f>
        <v>3</v>
      </c>
      <c r="C12568" s="3">
        <f t="shared" si="1176"/>
        <v>0</v>
      </c>
      <c r="D12568" s="3">
        <f t="shared" si="1177"/>
        <v>0</v>
      </c>
      <c r="E12568" s="3">
        <f t="shared" si="1178"/>
        <v>1</v>
      </c>
      <c r="F12568" s="3">
        <f t="shared" si="1179"/>
        <v>0</v>
      </c>
      <c r="G12568" s="5">
        <f>data!D12566</f>
        <v>93636.970000505404</v>
      </c>
      <c r="H12568" s="7">
        <f>data!L12566</f>
        <v>0.11351279814846101</v>
      </c>
      <c r="I12568" s="8">
        <f>data!M12566</f>
        <v>0.99037832788416624</v>
      </c>
      <c r="J12568" s="7" t="str">
        <f>data!N12566</f>
        <v>T</v>
      </c>
      <c r="K12568" s="8">
        <f t="shared" si="1180"/>
        <v>1.2523225320205287</v>
      </c>
      <c r="L12568" s="6">
        <f t="shared" si="1181"/>
        <v>6424.8787930838635</v>
      </c>
    </row>
    <row r="12569" spans="1:12" x14ac:dyDescent="0.3">
      <c r="A12569" s="3">
        <f>data!A12567</f>
        <v>12566</v>
      </c>
      <c r="B12569" s="3">
        <f>data!B12567</f>
        <v>3</v>
      </c>
      <c r="C12569" s="3">
        <f t="shared" si="1176"/>
        <v>0</v>
      </c>
      <c r="D12569" s="3">
        <f t="shared" si="1177"/>
        <v>0</v>
      </c>
      <c r="E12569" s="3">
        <f t="shared" si="1178"/>
        <v>1</v>
      </c>
      <c r="F12569" s="3">
        <f t="shared" si="1179"/>
        <v>0</v>
      </c>
      <c r="G12569" s="5">
        <f>data!D12567</f>
        <v>102394.630001545</v>
      </c>
      <c r="H12569" s="7">
        <f>data!L12567</f>
        <v>2.6208779380045E-2</v>
      </c>
      <c r="I12569" s="8">
        <f>data!M12567</f>
        <v>0.99830177464549541</v>
      </c>
      <c r="J12569" s="7" t="str">
        <f>data!N12567</f>
        <v>T</v>
      </c>
      <c r="K12569" s="8">
        <f t="shared" si="1180"/>
        <v>1.0917777831750357</v>
      </c>
      <c r="L12569" s="6">
        <f t="shared" si="1181"/>
        <v>894.70012929084794</v>
      </c>
    </row>
    <row r="12570" spans="1:12" x14ac:dyDescent="0.3">
      <c r="A12570" s="3">
        <f>data!A12568</f>
        <v>12567</v>
      </c>
      <c r="B12570" s="3">
        <f>data!B12568</f>
        <v>3</v>
      </c>
      <c r="C12570" s="3">
        <f t="shared" si="1176"/>
        <v>0</v>
      </c>
      <c r="D12570" s="3">
        <f t="shared" si="1177"/>
        <v>0</v>
      </c>
      <c r="E12570" s="3">
        <f t="shared" si="1178"/>
        <v>1</v>
      </c>
      <c r="F12570" s="3">
        <f t="shared" si="1179"/>
        <v>0</v>
      </c>
      <c r="G12570" s="5">
        <f>data!D12568</f>
        <v>89533.270000696197</v>
      </c>
      <c r="H12570" s="7">
        <f>data!L12568</f>
        <v>1.16857706329617E-3</v>
      </c>
      <c r="I12570" s="8">
        <f>data!M12568</f>
        <v>1.1517675544794188</v>
      </c>
      <c r="J12570" s="7" t="str">
        <f>data!N12568</f>
        <v>V</v>
      </c>
      <c r="K12570" s="8">
        <f t="shared" si="1180"/>
        <v>1.0496516418596826</v>
      </c>
      <c r="L12570" s="6">
        <f t="shared" si="1181"/>
        <v>933.62246335195255</v>
      </c>
    </row>
    <row r="12571" spans="1:12" x14ac:dyDescent="0.3">
      <c r="A12571" s="3">
        <f>data!A12569</f>
        <v>12568</v>
      </c>
      <c r="B12571" s="3">
        <f>data!B12569</f>
        <v>3</v>
      </c>
      <c r="C12571" s="3">
        <f t="shared" si="1176"/>
        <v>0</v>
      </c>
      <c r="D12571" s="3">
        <f t="shared" si="1177"/>
        <v>0</v>
      </c>
      <c r="E12571" s="3">
        <f t="shared" si="1178"/>
        <v>1</v>
      </c>
      <c r="F12571" s="3">
        <f t="shared" si="1179"/>
        <v>0</v>
      </c>
      <c r="G12571" s="5">
        <f>data!D12569</f>
        <v>46802.320003032699</v>
      </c>
      <c r="H12571" s="7">
        <f>data!L12569</f>
        <v>1.62987279667633E-3</v>
      </c>
      <c r="I12571" s="8">
        <f>data!M12569</f>
        <v>1.054339762611276</v>
      </c>
      <c r="J12571" s="7" t="str">
        <f>data!N12569</f>
        <v>T</v>
      </c>
      <c r="K12571" s="8">
        <f t="shared" si="1180"/>
        <v>1.0504128057089719</v>
      </c>
      <c r="L12571" s="6">
        <f t="shared" si="1181"/>
        <v>0.72173813273229581</v>
      </c>
    </row>
    <row r="12572" spans="1:12" x14ac:dyDescent="0.3">
      <c r="A12572" s="3">
        <f>data!A12570</f>
        <v>12569</v>
      </c>
      <c r="B12572" s="3">
        <f>data!B12570</f>
        <v>3</v>
      </c>
      <c r="C12572" s="3">
        <f t="shared" si="1176"/>
        <v>0</v>
      </c>
      <c r="D12572" s="3">
        <f t="shared" si="1177"/>
        <v>0</v>
      </c>
      <c r="E12572" s="3">
        <f t="shared" si="1178"/>
        <v>1</v>
      </c>
      <c r="F12572" s="3">
        <f t="shared" si="1179"/>
        <v>0</v>
      </c>
      <c r="G12572" s="5">
        <f>data!D12570</f>
        <v>100214.450004578</v>
      </c>
      <c r="H12572" s="7">
        <f>data!L12570</f>
        <v>0.11335528106741399</v>
      </c>
      <c r="I12572" s="8">
        <f>data!M12570</f>
        <v>1.0035810987859202</v>
      </c>
      <c r="J12572" s="7" t="str">
        <f>data!N12570</f>
        <v>V</v>
      </c>
      <c r="K12572" s="8">
        <f t="shared" si="1180"/>
        <v>1.2520125858970768</v>
      </c>
      <c r="L12572" s="6">
        <f t="shared" si="1181"/>
        <v>6185.055847911015</v>
      </c>
    </row>
    <row r="12573" spans="1:12" x14ac:dyDescent="0.3">
      <c r="A12573" s="3">
        <f>data!A12571</f>
        <v>12570</v>
      </c>
      <c r="B12573" s="3">
        <f>data!B12571</f>
        <v>3</v>
      </c>
      <c r="C12573" s="3">
        <f t="shared" si="1176"/>
        <v>0</v>
      </c>
      <c r="D12573" s="3">
        <f t="shared" si="1177"/>
        <v>0</v>
      </c>
      <c r="E12573" s="3">
        <f t="shared" si="1178"/>
        <v>1</v>
      </c>
      <c r="F12573" s="3">
        <f t="shared" si="1179"/>
        <v>0</v>
      </c>
      <c r="G12573" s="5">
        <f>data!D12571</f>
        <v>107740.300001621</v>
      </c>
      <c r="H12573" s="7">
        <f>data!L12571</f>
        <v>2.6414290525076899E-2</v>
      </c>
      <c r="I12573" s="8">
        <f>data!M12571</f>
        <v>0.99814321466053124</v>
      </c>
      <c r="J12573" s="7" t="str">
        <f>data!N12571</f>
        <v>T</v>
      </c>
      <c r="K12573" s="8">
        <f t="shared" si="1180"/>
        <v>1.0921304266629761</v>
      </c>
      <c r="L12573" s="6">
        <f t="shared" si="1181"/>
        <v>951.73428528711884</v>
      </c>
    </row>
    <row r="12574" spans="1:12" x14ac:dyDescent="0.3">
      <c r="A12574" s="3">
        <f>data!A12572</f>
        <v>12571</v>
      </c>
      <c r="B12574" s="3">
        <f>data!B12572</f>
        <v>3</v>
      </c>
      <c r="C12574" s="3">
        <f t="shared" si="1176"/>
        <v>0</v>
      </c>
      <c r="D12574" s="3">
        <f t="shared" si="1177"/>
        <v>0</v>
      </c>
      <c r="E12574" s="3">
        <f t="shared" si="1178"/>
        <v>1</v>
      </c>
      <c r="F12574" s="3">
        <f t="shared" si="1179"/>
        <v>0</v>
      </c>
      <c r="G12574" s="5">
        <f>data!D12572</f>
        <v>97827.570021152496</v>
      </c>
      <c r="H12574" s="7">
        <f>data!L12572</f>
        <v>3.85722249183766E-3</v>
      </c>
      <c r="I12574" s="8">
        <f>data!M12572</f>
        <v>1.1643859960902789</v>
      </c>
      <c r="J12574" s="7" t="str">
        <f>data!N12572</f>
        <v>V</v>
      </c>
      <c r="K12574" s="8">
        <f t="shared" si="1180"/>
        <v>1.054095831739253</v>
      </c>
      <c r="L12574" s="6">
        <f t="shared" si="1181"/>
        <v>1189.9667700233804</v>
      </c>
    </row>
    <row r="12575" spans="1:12" x14ac:dyDescent="0.3">
      <c r="A12575" s="3">
        <f>data!A12573</f>
        <v>12572</v>
      </c>
      <c r="B12575" s="3">
        <f>data!B12573</f>
        <v>3</v>
      </c>
      <c r="C12575" s="3">
        <f t="shared" si="1176"/>
        <v>0</v>
      </c>
      <c r="D12575" s="3">
        <f t="shared" si="1177"/>
        <v>0</v>
      </c>
      <c r="E12575" s="3">
        <f t="shared" si="1178"/>
        <v>1</v>
      </c>
      <c r="F12575" s="3">
        <f t="shared" si="1179"/>
        <v>0</v>
      </c>
      <c r="G12575" s="5">
        <f>data!D12573</f>
        <v>52179.719999909503</v>
      </c>
      <c r="H12575" s="7">
        <f>data!L12573</f>
        <v>2.8141322439923701E-3</v>
      </c>
      <c r="I12575" s="8">
        <f>data!M12573</f>
        <v>1.0595971366738806</v>
      </c>
      <c r="J12575" s="7" t="str">
        <f>data!N12573</f>
        <v>V</v>
      </c>
      <c r="K12575" s="8">
        <f t="shared" si="1180"/>
        <v>1.0523694286626659</v>
      </c>
      <c r="L12575" s="6">
        <f t="shared" si="1181"/>
        <v>2.72585621117834</v>
      </c>
    </row>
    <row r="12576" spans="1:12" x14ac:dyDescent="0.3">
      <c r="A12576" s="3">
        <f>data!A12574</f>
        <v>12573</v>
      </c>
      <c r="B12576" s="3">
        <f>data!B12574</f>
        <v>3</v>
      </c>
      <c r="C12576" s="3">
        <f t="shared" si="1176"/>
        <v>0</v>
      </c>
      <c r="D12576" s="3">
        <f t="shared" si="1177"/>
        <v>0</v>
      </c>
      <c r="E12576" s="3">
        <f t="shared" si="1178"/>
        <v>1</v>
      </c>
      <c r="F12576" s="3">
        <f t="shared" si="1179"/>
        <v>0</v>
      </c>
      <c r="G12576" s="5">
        <f>data!D12574</f>
        <v>72021.590000152602</v>
      </c>
      <c r="H12576" s="7">
        <f>data!L12574</f>
        <v>0.11502684941765901</v>
      </c>
      <c r="I12576" s="8">
        <f>data!M12574</f>
        <v>0.99233016800584373</v>
      </c>
      <c r="J12576" s="7" t="str">
        <f>data!N12574</f>
        <v>T</v>
      </c>
      <c r="K12576" s="8">
        <f t="shared" si="1180"/>
        <v>1.2553056445078954</v>
      </c>
      <c r="L12576" s="6">
        <f t="shared" si="1181"/>
        <v>4980.7323696229978</v>
      </c>
    </row>
    <row r="12577" spans="1:12" x14ac:dyDescent="0.3">
      <c r="A12577" s="3">
        <f>data!A12575</f>
        <v>12574</v>
      </c>
      <c r="B12577" s="3">
        <f>data!B12575</f>
        <v>3</v>
      </c>
      <c r="C12577" s="3">
        <f t="shared" si="1176"/>
        <v>0</v>
      </c>
      <c r="D12577" s="3">
        <f t="shared" si="1177"/>
        <v>0</v>
      </c>
      <c r="E12577" s="3">
        <f t="shared" si="1178"/>
        <v>1</v>
      </c>
      <c r="F12577" s="3">
        <f t="shared" si="1179"/>
        <v>0</v>
      </c>
      <c r="G12577" s="5">
        <f>data!D12575</f>
        <v>83445.250001072898</v>
      </c>
      <c r="H12577" s="7">
        <f>data!L12575</f>
        <v>5.6587102831646098E-3</v>
      </c>
      <c r="I12577" s="8">
        <f>data!M12575</f>
        <v>1.1395978747786228</v>
      </c>
      <c r="J12577" s="7" t="str">
        <f>data!N12575</f>
        <v>V</v>
      </c>
      <c r="K12577" s="8">
        <f t="shared" si="1180"/>
        <v>1.0570841193786198</v>
      </c>
      <c r="L12577" s="6">
        <f t="shared" si="1181"/>
        <v>568.13863936926373</v>
      </c>
    </row>
    <row r="12578" spans="1:12" x14ac:dyDescent="0.3">
      <c r="A12578" s="3">
        <f>data!A12576</f>
        <v>12575</v>
      </c>
      <c r="B12578" s="3">
        <f>data!B12576</f>
        <v>3</v>
      </c>
      <c r="C12578" s="3">
        <f t="shared" si="1176"/>
        <v>0</v>
      </c>
      <c r="D12578" s="3">
        <f t="shared" si="1177"/>
        <v>0</v>
      </c>
      <c r="E12578" s="3">
        <f t="shared" si="1178"/>
        <v>1</v>
      </c>
      <c r="F12578" s="3">
        <f t="shared" si="1179"/>
        <v>0</v>
      </c>
      <c r="G12578" s="5">
        <f>data!D12576</f>
        <v>43096.835006058202</v>
      </c>
      <c r="H12578" s="7">
        <f>data!L12576</f>
        <v>2.4513891944187198E-3</v>
      </c>
      <c r="I12578" s="8">
        <f>data!M12576</f>
        <v>1.0466686825924807</v>
      </c>
      <c r="J12578" s="7" t="str">
        <f>data!N12576</f>
        <v>T</v>
      </c>
      <c r="K12578" s="8">
        <f t="shared" si="1180"/>
        <v>1.0517697209182437</v>
      </c>
      <c r="L12578" s="6">
        <f t="shared" si="1181"/>
        <v>1.1214051602228872</v>
      </c>
    </row>
    <row r="12579" spans="1:12" x14ac:dyDescent="0.3">
      <c r="A12579" s="3">
        <f>data!A12577</f>
        <v>12576</v>
      </c>
      <c r="B12579" s="3">
        <f>data!B12577</f>
        <v>3</v>
      </c>
      <c r="C12579" s="3">
        <f t="shared" si="1176"/>
        <v>0</v>
      </c>
      <c r="D12579" s="3">
        <f t="shared" si="1177"/>
        <v>0</v>
      </c>
      <c r="E12579" s="3">
        <f t="shared" si="1178"/>
        <v>1</v>
      </c>
      <c r="F12579" s="3">
        <f t="shared" si="1179"/>
        <v>0</v>
      </c>
      <c r="G12579" s="5">
        <f>data!D12577</f>
        <v>119403.420000553</v>
      </c>
      <c r="H12579" s="7">
        <f>data!L12577</f>
        <v>1.94311023704196E-2</v>
      </c>
      <c r="I12579" s="8">
        <f>data!M12577</f>
        <v>1.103483606557377</v>
      </c>
      <c r="J12579" s="7" t="str">
        <f>data!N12577</f>
        <v>T</v>
      </c>
      <c r="K12579" s="8">
        <f t="shared" si="1180"/>
        <v>1.0802113216386662</v>
      </c>
      <c r="L12579" s="6">
        <f t="shared" si="1181"/>
        <v>64.668802163034499</v>
      </c>
    </row>
    <row r="12580" spans="1:12" x14ac:dyDescent="0.3">
      <c r="A12580" s="3">
        <f>data!A12578</f>
        <v>12577</v>
      </c>
      <c r="B12580" s="3">
        <f>data!B12578</f>
        <v>3</v>
      </c>
      <c r="C12580" s="3">
        <f t="shared" si="1176"/>
        <v>0</v>
      </c>
      <c r="D12580" s="3">
        <f t="shared" si="1177"/>
        <v>0</v>
      </c>
      <c r="E12580" s="3">
        <f t="shared" si="1178"/>
        <v>1</v>
      </c>
      <c r="F12580" s="3">
        <f t="shared" si="1179"/>
        <v>0</v>
      </c>
      <c r="G12580" s="5">
        <f>data!D12578</f>
        <v>61491.450001359</v>
      </c>
      <c r="H12580" s="7">
        <f>data!L12578</f>
        <v>6.4236208463397198E-4</v>
      </c>
      <c r="I12580" s="8">
        <f>data!M12578</f>
        <v>1.0254335260115608</v>
      </c>
      <c r="J12580" s="7" t="str">
        <f>data!N12578</f>
        <v>T</v>
      </c>
      <c r="K12580" s="8">
        <f t="shared" si="1180"/>
        <v>1.0487840310503296</v>
      </c>
      <c r="L12580" s="6">
        <f t="shared" si="1181"/>
        <v>33.527972408991751</v>
      </c>
    </row>
    <row r="12581" spans="1:12" x14ac:dyDescent="0.3">
      <c r="A12581" s="3">
        <f>data!A12579</f>
        <v>12578</v>
      </c>
      <c r="B12581" s="3">
        <f>data!B12579</f>
        <v>3</v>
      </c>
      <c r="C12581" s="3">
        <f t="shared" si="1176"/>
        <v>0</v>
      </c>
      <c r="D12581" s="3">
        <f t="shared" si="1177"/>
        <v>0</v>
      </c>
      <c r="E12581" s="3">
        <f t="shared" si="1178"/>
        <v>1</v>
      </c>
      <c r="F12581" s="3">
        <f t="shared" si="1179"/>
        <v>0</v>
      </c>
      <c r="G12581" s="5">
        <f>data!D12579</f>
        <v>61656.064999460999</v>
      </c>
      <c r="H12581" s="7">
        <f>data!L12579</f>
        <v>1.67987812845705E-3</v>
      </c>
      <c r="I12581" s="8">
        <f>data!M12579</f>
        <v>0.98893659180977544</v>
      </c>
      <c r="J12581" s="7" t="str">
        <f>data!N12579</f>
        <v>T</v>
      </c>
      <c r="K12581" s="8">
        <f t="shared" si="1180"/>
        <v>1.0504953504657617</v>
      </c>
      <c r="L12581" s="6">
        <f t="shared" si="1181"/>
        <v>233.64447250075756</v>
      </c>
    </row>
    <row r="12582" spans="1:12" x14ac:dyDescent="0.3">
      <c r="A12582" s="3">
        <f>data!A12580</f>
        <v>12579</v>
      </c>
      <c r="B12582" s="3">
        <f>data!B12580</f>
        <v>3</v>
      </c>
      <c r="C12582" s="3">
        <f t="shared" si="1176"/>
        <v>0</v>
      </c>
      <c r="D12582" s="3">
        <f t="shared" si="1177"/>
        <v>0</v>
      </c>
      <c r="E12582" s="3">
        <f t="shared" si="1178"/>
        <v>1</v>
      </c>
      <c r="F12582" s="3">
        <f t="shared" si="1179"/>
        <v>0</v>
      </c>
      <c r="G12582" s="5">
        <f>data!D12580</f>
        <v>57851.625001966997</v>
      </c>
      <c r="H12582" s="7">
        <f>data!L12580</f>
        <v>2.3309792599223101E-2</v>
      </c>
      <c r="I12582" s="8">
        <f>data!M12580</f>
        <v>1.0832820332424589</v>
      </c>
      <c r="J12582" s="7" t="str">
        <f>data!N12580</f>
        <v>V</v>
      </c>
      <c r="K12582" s="8">
        <f t="shared" si="1180"/>
        <v>1.0868154291745713</v>
      </c>
      <c r="L12582" s="6">
        <f t="shared" si="1181"/>
        <v>0.72227099010165452</v>
      </c>
    </row>
    <row r="12583" spans="1:12" x14ac:dyDescent="0.3">
      <c r="A12583" s="3">
        <f>data!A12581</f>
        <v>12580</v>
      </c>
      <c r="B12583" s="3">
        <f>data!B12581</f>
        <v>3</v>
      </c>
      <c r="C12583" s="3">
        <f t="shared" si="1176"/>
        <v>0</v>
      </c>
      <c r="D12583" s="3">
        <f t="shared" si="1177"/>
        <v>0</v>
      </c>
      <c r="E12583" s="3">
        <f t="shared" si="1178"/>
        <v>1</v>
      </c>
      <c r="F12583" s="3">
        <f t="shared" si="1179"/>
        <v>0</v>
      </c>
      <c r="G12583" s="5">
        <f>data!D12581</f>
        <v>123529.88998794599</v>
      </c>
      <c r="H12583" s="7">
        <f>data!L12581</f>
        <v>2.0822426500817601E-2</v>
      </c>
      <c r="I12583" s="8">
        <f>data!M12581</f>
        <v>0.99185386324364355</v>
      </c>
      <c r="J12583" s="7" t="str">
        <f>data!N12581</f>
        <v>V</v>
      </c>
      <c r="K12583" s="8">
        <f t="shared" si="1180"/>
        <v>1.0825756511421478</v>
      </c>
      <c r="L12583" s="6">
        <f t="shared" si="1181"/>
        <v>1016.7056935744649</v>
      </c>
    </row>
    <row r="12584" spans="1:12" x14ac:dyDescent="0.3">
      <c r="A12584" s="3">
        <f>data!A12582</f>
        <v>12581</v>
      </c>
      <c r="B12584" s="3">
        <f>data!B12582</f>
        <v>3</v>
      </c>
      <c r="C12584" s="3">
        <f t="shared" si="1176"/>
        <v>0</v>
      </c>
      <c r="D12584" s="3">
        <f t="shared" si="1177"/>
        <v>0</v>
      </c>
      <c r="E12584" s="3">
        <f t="shared" si="1178"/>
        <v>1</v>
      </c>
      <c r="F12584" s="3">
        <f t="shared" si="1179"/>
        <v>0</v>
      </c>
      <c r="G12584" s="5">
        <f>data!D12582</f>
        <v>107038.019999504</v>
      </c>
      <c r="H12584" s="7">
        <f>data!L12582</f>
        <v>3.7374537762619501E-3</v>
      </c>
      <c r="I12584" s="8">
        <f>data!M12582</f>
        <v>1.0871337821181379</v>
      </c>
      <c r="J12584" s="7" t="str">
        <f>data!N12582</f>
        <v>V</v>
      </c>
      <c r="K12584" s="8">
        <f t="shared" si="1180"/>
        <v>1.05389746049029</v>
      </c>
      <c r="L12584" s="6">
        <f t="shared" si="1181"/>
        <v>118.23987797180054</v>
      </c>
    </row>
    <row r="12585" spans="1:12" x14ac:dyDescent="0.3">
      <c r="A12585" s="3">
        <f>data!A12583</f>
        <v>12582</v>
      </c>
      <c r="B12585" s="3">
        <f>data!B12583</f>
        <v>3</v>
      </c>
      <c r="C12585" s="3">
        <f t="shared" si="1176"/>
        <v>0</v>
      </c>
      <c r="D12585" s="3">
        <f t="shared" si="1177"/>
        <v>0</v>
      </c>
      <c r="E12585" s="3">
        <f t="shared" si="1178"/>
        <v>1</v>
      </c>
      <c r="F12585" s="3">
        <f t="shared" si="1179"/>
        <v>0</v>
      </c>
      <c r="G12585" s="5">
        <f>data!D12583</f>
        <v>114948.93999528899</v>
      </c>
      <c r="H12585" s="7">
        <f>data!L12583</f>
        <v>1.8891971885055901E-2</v>
      </c>
      <c r="I12585" s="8">
        <f>data!M12583</f>
        <v>1.1285435861091424</v>
      </c>
      <c r="J12585" s="7" t="str">
        <f>data!N12583</f>
        <v>T</v>
      </c>
      <c r="K12585" s="8">
        <f t="shared" si="1180"/>
        <v>1.0792965456286154</v>
      </c>
      <c r="L12585" s="6">
        <f t="shared" si="1181"/>
        <v>278.78233020194028</v>
      </c>
    </row>
    <row r="12586" spans="1:12" x14ac:dyDescent="0.3">
      <c r="A12586" s="3">
        <f>data!A12584</f>
        <v>12583</v>
      </c>
      <c r="B12586" s="3">
        <f>data!B12584</f>
        <v>3</v>
      </c>
      <c r="C12586" s="3">
        <f t="shared" si="1176"/>
        <v>0</v>
      </c>
      <c r="D12586" s="3">
        <f t="shared" si="1177"/>
        <v>0</v>
      </c>
      <c r="E12586" s="3">
        <f t="shared" si="1178"/>
        <v>1</v>
      </c>
      <c r="F12586" s="3">
        <f t="shared" si="1179"/>
        <v>0</v>
      </c>
      <c r="G12586" s="5">
        <f>data!D12584</f>
        <v>57834.315002322001</v>
      </c>
      <c r="H12586" s="7">
        <f>data!L12584</f>
        <v>1.50226086185686E-3</v>
      </c>
      <c r="I12586" s="8">
        <f>data!M12584</f>
        <v>1.0440273636204174</v>
      </c>
      <c r="J12586" s="7" t="str">
        <f>data!N12584</f>
        <v>V</v>
      </c>
      <c r="K12586" s="8">
        <f t="shared" si="1180"/>
        <v>1.0502021836449698</v>
      </c>
      <c r="L12586" s="6">
        <f t="shared" si="1181"/>
        <v>2.2051300312131192</v>
      </c>
    </row>
    <row r="12587" spans="1:12" x14ac:dyDescent="0.3">
      <c r="A12587" s="3">
        <f>data!A12585</f>
        <v>12584</v>
      </c>
      <c r="B12587" s="3">
        <f>data!B12585</f>
        <v>3</v>
      </c>
      <c r="C12587" s="3">
        <f t="shared" si="1176"/>
        <v>0</v>
      </c>
      <c r="D12587" s="3">
        <f t="shared" si="1177"/>
        <v>0</v>
      </c>
      <c r="E12587" s="3">
        <f t="shared" si="1178"/>
        <v>1</v>
      </c>
      <c r="F12587" s="3">
        <f t="shared" si="1179"/>
        <v>0</v>
      </c>
      <c r="G12587" s="5">
        <f>data!D12585</f>
        <v>60135.000002861001</v>
      </c>
      <c r="H12587" s="7">
        <f>data!L12585</f>
        <v>2.41338365090325E-3</v>
      </c>
      <c r="I12587" s="8">
        <f>data!M12585</f>
        <v>0.96673719847651296</v>
      </c>
      <c r="J12587" s="7" t="str">
        <f>data!N12585</f>
        <v>T</v>
      </c>
      <c r="K12587" s="8">
        <f t="shared" si="1180"/>
        <v>1.0517069077425545</v>
      </c>
      <c r="L12587" s="6">
        <f t="shared" si="1181"/>
        <v>434.16576953751542</v>
      </c>
    </row>
    <row r="12588" spans="1:12" x14ac:dyDescent="0.3">
      <c r="A12588" s="3">
        <f>data!A12586</f>
        <v>12585</v>
      </c>
      <c r="B12588" s="3">
        <f>data!B12586</f>
        <v>3</v>
      </c>
      <c r="C12588" s="3">
        <f t="shared" si="1176"/>
        <v>0</v>
      </c>
      <c r="D12588" s="3">
        <f t="shared" si="1177"/>
        <v>0</v>
      </c>
      <c r="E12588" s="3">
        <f t="shared" si="1178"/>
        <v>1</v>
      </c>
      <c r="F12588" s="3">
        <f t="shared" si="1179"/>
        <v>0</v>
      </c>
      <c r="G12588" s="5">
        <f>data!D12586</f>
        <v>54287.400005340503</v>
      </c>
      <c r="H12588" s="7">
        <f>data!L12586</f>
        <v>2.1933013867499698E-2</v>
      </c>
      <c r="I12588" s="8">
        <f>data!M12586</f>
        <v>1.0808685885436167</v>
      </c>
      <c r="J12588" s="7" t="str">
        <f>data!N12586</f>
        <v>V</v>
      </c>
      <c r="K12588" s="8">
        <f t="shared" si="1180"/>
        <v>1.0844666275710473</v>
      </c>
      <c r="L12588" s="6">
        <f t="shared" si="1181"/>
        <v>0.70279842889033695</v>
      </c>
    </row>
    <row r="12589" spans="1:12" x14ac:dyDescent="0.3">
      <c r="A12589" s="3">
        <f>data!A12587</f>
        <v>12586</v>
      </c>
      <c r="B12589" s="3">
        <f>data!B12587</f>
        <v>3</v>
      </c>
      <c r="C12589" s="3">
        <f t="shared" si="1176"/>
        <v>0</v>
      </c>
      <c r="D12589" s="3">
        <f t="shared" si="1177"/>
        <v>0</v>
      </c>
      <c r="E12589" s="3">
        <f t="shared" si="1178"/>
        <v>1</v>
      </c>
      <c r="F12589" s="3">
        <f t="shared" si="1179"/>
        <v>0</v>
      </c>
      <c r="G12589" s="5">
        <f>data!D12587</f>
        <v>117315.410014629</v>
      </c>
      <c r="H12589" s="7">
        <f>data!L12587</f>
        <v>1.96220922443202E-2</v>
      </c>
      <c r="I12589" s="8">
        <f>data!M12587</f>
        <v>1.0501081782778019</v>
      </c>
      <c r="J12589" s="7" t="str">
        <f>data!N12587</f>
        <v>T</v>
      </c>
      <c r="K12589" s="8">
        <f t="shared" si="1180"/>
        <v>1.0805355719100824</v>
      </c>
      <c r="L12589" s="6">
        <f t="shared" si="1181"/>
        <v>108.61369002223323</v>
      </c>
    </row>
    <row r="12590" spans="1:12" x14ac:dyDescent="0.3">
      <c r="A12590" s="3">
        <f>data!A12588</f>
        <v>12587</v>
      </c>
      <c r="B12590" s="3">
        <f>data!B12588</f>
        <v>3</v>
      </c>
      <c r="C12590" s="3">
        <f t="shared" si="1176"/>
        <v>0</v>
      </c>
      <c r="D12590" s="3">
        <f t="shared" si="1177"/>
        <v>0</v>
      </c>
      <c r="E12590" s="3">
        <f t="shared" si="1178"/>
        <v>1</v>
      </c>
      <c r="F12590" s="3">
        <f t="shared" si="1179"/>
        <v>0</v>
      </c>
      <c r="G12590" s="5">
        <f>data!D12588</f>
        <v>107360.360015333</v>
      </c>
      <c r="H12590" s="7">
        <f>data!L12588</f>
        <v>2.5481783623300799E-3</v>
      </c>
      <c r="I12590" s="8">
        <f>data!M12588</f>
        <v>1.1290444297707762</v>
      </c>
      <c r="J12590" s="7" t="str">
        <f>data!N12588</f>
        <v>V</v>
      </c>
      <c r="K12590" s="8">
        <f t="shared" si="1180"/>
        <v>1.0519297049201182</v>
      </c>
      <c r="L12590" s="6">
        <f t="shared" si="1181"/>
        <v>638.43779038104879</v>
      </c>
    </row>
    <row r="12591" spans="1:12" x14ac:dyDescent="0.3">
      <c r="A12591" s="3">
        <f>data!A12589</f>
        <v>12588</v>
      </c>
      <c r="B12591" s="3">
        <f>data!B12589</f>
        <v>3</v>
      </c>
      <c r="C12591" s="3">
        <f t="shared" si="1176"/>
        <v>0</v>
      </c>
      <c r="D12591" s="3">
        <f t="shared" si="1177"/>
        <v>0</v>
      </c>
      <c r="E12591" s="3">
        <f t="shared" si="1178"/>
        <v>1</v>
      </c>
      <c r="F12591" s="3">
        <f t="shared" si="1179"/>
        <v>0</v>
      </c>
      <c r="G12591" s="5">
        <f>data!D12589</f>
        <v>67426.639999061794</v>
      </c>
      <c r="H12591" s="7">
        <f>data!L12589</f>
        <v>2.3271356001428399E-2</v>
      </c>
      <c r="I12591" s="8">
        <f>data!M12589</f>
        <v>1.1102907940334488</v>
      </c>
      <c r="J12591" s="7" t="str">
        <f>data!N12589</f>
        <v>T</v>
      </c>
      <c r="K12591" s="8">
        <f t="shared" si="1180"/>
        <v>1.0867497868840752</v>
      </c>
      <c r="L12591" s="6">
        <f t="shared" si="1181"/>
        <v>37.366429115211318</v>
      </c>
    </row>
    <row r="12592" spans="1:12" x14ac:dyDescent="0.3">
      <c r="A12592" s="3">
        <f>data!A12590</f>
        <v>12589</v>
      </c>
      <c r="B12592" s="3">
        <f>data!B12590</f>
        <v>3</v>
      </c>
      <c r="C12592" s="3">
        <f t="shared" si="1176"/>
        <v>0</v>
      </c>
      <c r="D12592" s="3">
        <f t="shared" si="1177"/>
        <v>0</v>
      </c>
      <c r="E12592" s="3">
        <f t="shared" si="1178"/>
        <v>1</v>
      </c>
      <c r="F12592" s="3">
        <f t="shared" si="1179"/>
        <v>0</v>
      </c>
      <c r="G12592" s="5">
        <f>data!D12590</f>
        <v>32038.974999427799</v>
      </c>
      <c r="H12592" s="7">
        <f>data!L12590</f>
        <v>2.1992614078395201E-3</v>
      </c>
      <c r="I12592" s="8">
        <f>data!M12590</f>
        <v>1.0209746096830152</v>
      </c>
      <c r="J12592" s="7" t="str">
        <f>data!N12590</f>
        <v>V</v>
      </c>
      <c r="K12592" s="8">
        <f t="shared" si="1180"/>
        <v>1.0513530900424379</v>
      </c>
      <c r="L12592" s="6">
        <f t="shared" si="1181"/>
        <v>29.567234365189766</v>
      </c>
    </row>
    <row r="12593" spans="1:12" x14ac:dyDescent="0.3">
      <c r="A12593" s="3">
        <f>data!A12591</f>
        <v>12590</v>
      </c>
      <c r="B12593" s="3">
        <f>data!B12591</f>
        <v>3</v>
      </c>
      <c r="C12593" s="3">
        <f t="shared" si="1176"/>
        <v>0</v>
      </c>
      <c r="D12593" s="3">
        <f t="shared" si="1177"/>
        <v>0</v>
      </c>
      <c r="E12593" s="3">
        <f t="shared" si="1178"/>
        <v>1</v>
      </c>
      <c r="F12593" s="3">
        <f t="shared" si="1179"/>
        <v>0</v>
      </c>
      <c r="G12593" s="5">
        <f>data!D12591</f>
        <v>34229.540000438697</v>
      </c>
      <c r="H12593" s="7">
        <f>data!L12591</f>
        <v>3.57265746879797E-3</v>
      </c>
      <c r="I12593" s="8">
        <f>data!M12591</f>
        <v>0.97446555819477432</v>
      </c>
      <c r="J12593" s="7" t="str">
        <f>data!N12591</f>
        <v>V</v>
      </c>
      <c r="K12593" s="8">
        <f t="shared" si="1180"/>
        <v>1.0536245716914738</v>
      </c>
      <c r="L12593" s="6">
        <f t="shared" si="1181"/>
        <v>214.48741214430632</v>
      </c>
    </row>
    <row r="12594" spans="1:12" x14ac:dyDescent="0.3">
      <c r="A12594" s="3">
        <f>data!A12592</f>
        <v>12591</v>
      </c>
      <c r="B12594" s="3">
        <f>data!B12592</f>
        <v>3</v>
      </c>
      <c r="C12594" s="3">
        <f t="shared" si="1176"/>
        <v>0</v>
      </c>
      <c r="D12594" s="3">
        <f t="shared" si="1177"/>
        <v>0</v>
      </c>
      <c r="E12594" s="3">
        <f t="shared" si="1178"/>
        <v>1</v>
      </c>
      <c r="F12594" s="3">
        <f t="shared" si="1179"/>
        <v>0</v>
      </c>
      <c r="G12594" s="5">
        <f>data!D12592</f>
        <v>31639.44999957085</v>
      </c>
      <c r="H12594" s="7">
        <f>data!L12592</f>
        <v>2.0176835538450798E-2</v>
      </c>
      <c r="I12594" s="8">
        <f>data!M12592</f>
        <v>1.0852936469835173</v>
      </c>
      <c r="J12594" s="7" t="str">
        <f>data!N12592</f>
        <v>T</v>
      </c>
      <c r="K12594" s="8">
        <f t="shared" si="1180"/>
        <v>1.0814779312687128</v>
      </c>
      <c r="L12594" s="6">
        <f t="shared" si="1181"/>
        <v>0.46066047037496549</v>
      </c>
    </row>
    <row r="12595" spans="1:12" x14ac:dyDescent="0.3">
      <c r="A12595" s="3">
        <f>data!A12593</f>
        <v>12592</v>
      </c>
      <c r="B12595" s="3">
        <f>data!B12593</f>
        <v>3</v>
      </c>
      <c r="C12595" s="3">
        <f t="shared" si="1176"/>
        <v>0</v>
      </c>
      <c r="D12595" s="3">
        <f t="shared" si="1177"/>
        <v>0</v>
      </c>
      <c r="E12595" s="3">
        <f t="shared" si="1178"/>
        <v>1</v>
      </c>
      <c r="F12595" s="3">
        <f t="shared" si="1179"/>
        <v>0</v>
      </c>
      <c r="G12595" s="5">
        <f>data!D12593</f>
        <v>69801.279994487806</v>
      </c>
      <c r="H12595" s="7">
        <f>data!L12593</f>
        <v>2.0398066449123502E-2</v>
      </c>
      <c r="I12595" s="8">
        <f>data!M12593</f>
        <v>0.96296296296296291</v>
      </c>
      <c r="J12595" s="7" t="str">
        <f>data!N12593</f>
        <v>V</v>
      </c>
      <c r="K12595" s="8">
        <f t="shared" si="1180"/>
        <v>1.0818539721570639</v>
      </c>
      <c r="L12595" s="6">
        <f t="shared" si="1181"/>
        <v>986.64612310431903</v>
      </c>
    </row>
    <row r="12596" spans="1:12" x14ac:dyDescent="0.3">
      <c r="A12596" s="3">
        <f>data!A12594</f>
        <v>12593</v>
      </c>
      <c r="B12596" s="3">
        <f>data!B12594</f>
        <v>3</v>
      </c>
      <c r="C12596" s="3">
        <f t="shared" si="1176"/>
        <v>0</v>
      </c>
      <c r="D12596" s="3">
        <f t="shared" si="1177"/>
        <v>0</v>
      </c>
      <c r="E12596" s="3">
        <f t="shared" si="1178"/>
        <v>1</v>
      </c>
      <c r="F12596" s="3">
        <f t="shared" si="1179"/>
        <v>0</v>
      </c>
      <c r="G12596" s="5">
        <f>data!D12594</f>
        <v>28743.53000092505</v>
      </c>
      <c r="H12596" s="7">
        <f>data!L12594</f>
        <v>1.2478409455304601E-2</v>
      </c>
      <c r="I12596" s="8">
        <f>data!M12594</f>
        <v>1.1484098939929328</v>
      </c>
      <c r="J12596" s="7" t="str">
        <f>data!N12594</f>
        <v>T</v>
      </c>
      <c r="K12596" s="8">
        <f t="shared" si="1180"/>
        <v>1.0684734986518052</v>
      </c>
      <c r="L12596" s="6">
        <f t="shared" si="1181"/>
        <v>183.66619270210421</v>
      </c>
    </row>
    <row r="12597" spans="1:12" x14ac:dyDescent="0.3">
      <c r="A12597" s="3">
        <f>data!A12595</f>
        <v>12594</v>
      </c>
      <c r="B12597" s="3">
        <f>data!B12595</f>
        <v>3</v>
      </c>
      <c r="C12597" s="3">
        <f t="shared" si="1176"/>
        <v>0</v>
      </c>
      <c r="D12597" s="3">
        <f t="shared" si="1177"/>
        <v>0</v>
      </c>
      <c r="E12597" s="3">
        <f t="shared" si="1178"/>
        <v>1</v>
      </c>
      <c r="F12597" s="3">
        <f t="shared" si="1179"/>
        <v>0</v>
      </c>
      <c r="G12597" s="5">
        <f>data!D12595</f>
        <v>65339.210000991799</v>
      </c>
      <c r="H12597" s="7">
        <f>data!L12595</f>
        <v>3.5475276757523801E-2</v>
      </c>
      <c r="I12597" s="8">
        <f>data!M12595</f>
        <v>1.0452713178294573</v>
      </c>
      <c r="J12597" s="7" t="str">
        <f>data!N12595</f>
        <v>V</v>
      </c>
      <c r="K12597" s="8">
        <f t="shared" si="1180"/>
        <v>1.1077922260622266</v>
      </c>
      <c r="L12597" s="6">
        <f t="shared" si="1181"/>
        <v>255.40208355614237</v>
      </c>
    </row>
    <row r="12598" spans="1:12" x14ac:dyDescent="0.3">
      <c r="A12598" s="3">
        <f>data!A12596</f>
        <v>12595</v>
      </c>
      <c r="B12598" s="3">
        <f>data!B12596</f>
        <v>3</v>
      </c>
      <c r="C12598" s="3">
        <f t="shared" si="1176"/>
        <v>0</v>
      </c>
      <c r="D12598" s="3">
        <f t="shared" si="1177"/>
        <v>0</v>
      </c>
      <c r="E12598" s="3">
        <f t="shared" si="1178"/>
        <v>1</v>
      </c>
      <c r="F12598" s="3">
        <f t="shared" si="1179"/>
        <v>0</v>
      </c>
      <c r="G12598" s="5">
        <f>data!D12596</f>
        <v>105876.170002937</v>
      </c>
      <c r="H12598" s="7">
        <f>data!L12596</f>
        <v>1.9680685376922399E-2</v>
      </c>
      <c r="I12598" s="8">
        <f>data!M12596</f>
        <v>1.0912851096575606</v>
      </c>
      <c r="J12598" s="7" t="str">
        <f>data!N12596</f>
        <v>V</v>
      </c>
      <c r="K12598" s="8">
        <f t="shared" si="1180"/>
        <v>1.0806350670548492</v>
      </c>
      <c r="L12598" s="6">
        <f t="shared" si="1181"/>
        <v>12.008835968384087</v>
      </c>
    </row>
    <row r="12599" spans="1:12" x14ac:dyDescent="0.3">
      <c r="A12599" s="3">
        <f>data!A12597</f>
        <v>12596</v>
      </c>
      <c r="B12599" s="3">
        <f>data!B12597</f>
        <v>3</v>
      </c>
      <c r="C12599" s="3">
        <f t="shared" si="1176"/>
        <v>0</v>
      </c>
      <c r="D12599" s="3">
        <f t="shared" si="1177"/>
        <v>0</v>
      </c>
      <c r="E12599" s="3">
        <f t="shared" si="1178"/>
        <v>1</v>
      </c>
      <c r="F12599" s="3">
        <f t="shared" si="1179"/>
        <v>0</v>
      </c>
      <c r="G12599" s="5">
        <f>data!D12597</f>
        <v>52091.869994401997</v>
      </c>
      <c r="H12599" s="7">
        <f>data!L12597</f>
        <v>1.05874732798897E-3</v>
      </c>
      <c r="I12599" s="8">
        <f>data!M12597</f>
        <v>1.0072026474596067</v>
      </c>
      <c r="J12599" s="7" t="str">
        <f>data!N12597</f>
        <v>V</v>
      </c>
      <c r="K12599" s="8">
        <f t="shared" si="1180"/>
        <v>1.0494704979415128</v>
      </c>
      <c r="L12599" s="6">
        <f t="shared" si="1181"/>
        <v>93.06583387146587</v>
      </c>
    </row>
    <row r="12600" spans="1:12" x14ac:dyDescent="0.3">
      <c r="A12600" s="3">
        <f>data!A12598</f>
        <v>12597</v>
      </c>
      <c r="B12600" s="3">
        <f>data!B12598</f>
        <v>3</v>
      </c>
      <c r="C12600" s="3">
        <f t="shared" si="1176"/>
        <v>0</v>
      </c>
      <c r="D12600" s="3">
        <f t="shared" si="1177"/>
        <v>0</v>
      </c>
      <c r="E12600" s="3">
        <f t="shared" si="1178"/>
        <v>1</v>
      </c>
      <c r="F12600" s="3">
        <f t="shared" si="1179"/>
        <v>0</v>
      </c>
      <c r="G12600" s="5">
        <f>data!D12598</f>
        <v>51983.799993991997</v>
      </c>
      <c r="H12600" s="7">
        <f>data!L12598</f>
        <v>9.1104281765657204E-4</v>
      </c>
      <c r="I12600" s="8">
        <f>data!M12598</f>
        <v>0.97721271393643028</v>
      </c>
      <c r="J12600" s="7" t="str">
        <f>data!N12598</f>
        <v>V</v>
      </c>
      <c r="K12600" s="8">
        <f t="shared" si="1180"/>
        <v>1.0492269358476216</v>
      </c>
      <c r="L12600" s="6">
        <f t="shared" si="1181"/>
        <v>269.59049017735526</v>
      </c>
    </row>
    <row r="12601" spans="1:12" x14ac:dyDescent="0.3">
      <c r="A12601" s="3">
        <f>data!A12599</f>
        <v>12598</v>
      </c>
      <c r="B12601" s="3">
        <f>data!B12599</f>
        <v>3</v>
      </c>
      <c r="C12601" s="3">
        <f t="shared" si="1176"/>
        <v>0</v>
      </c>
      <c r="D12601" s="3">
        <f t="shared" si="1177"/>
        <v>0</v>
      </c>
      <c r="E12601" s="3">
        <f t="shared" si="1178"/>
        <v>1</v>
      </c>
      <c r="F12601" s="3">
        <f t="shared" si="1179"/>
        <v>0</v>
      </c>
      <c r="G12601" s="5">
        <f>data!D12599</f>
        <v>47999.490000516198</v>
      </c>
      <c r="H12601" s="7">
        <f>data!L12599</f>
        <v>2.1054881664568099E-2</v>
      </c>
      <c r="I12601" s="8">
        <f>data!M12599</f>
        <v>1.0347964040190376</v>
      </c>
      <c r="J12601" s="7" t="str">
        <f>data!N12599</f>
        <v>T</v>
      </c>
      <c r="K12601" s="8">
        <f t="shared" si="1180"/>
        <v>1.0829711751816138</v>
      </c>
      <c r="L12601" s="6">
        <f t="shared" si="1181"/>
        <v>111.39762806401986</v>
      </c>
    </row>
    <row r="12602" spans="1:12" x14ac:dyDescent="0.3">
      <c r="A12602" s="3">
        <f>data!A12600</f>
        <v>12599</v>
      </c>
      <c r="B12602" s="3">
        <f>data!B12600</f>
        <v>3</v>
      </c>
      <c r="C12602" s="3">
        <f t="shared" si="1176"/>
        <v>0</v>
      </c>
      <c r="D12602" s="3">
        <f t="shared" si="1177"/>
        <v>0</v>
      </c>
      <c r="E12602" s="3">
        <f t="shared" si="1178"/>
        <v>1</v>
      </c>
      <c r="F12602" s="3">
        <f t="shared" si="1179"/>
        <v>0</v>
      </c>
      <c r="G12602" s="5">
        <f>data!D12600</f>
        <v>100436.429995775</v>
      </c>
      <c r="H12602" s="7">
        <f>data!L12600</f>
        <v>1.9488567346495601E-2</v>
      </c>
      <c r="I12602" s="8">
        <f>data!M12600</f>
        <v>1.0248610409297625</v>
      </c>
      <c r="J12602" s="7" t="str">
        <f>data!N12600</f>
        <v>V</v>
      </c>
      <c r="K12602" s="8">
        <f t="shared" si="1180"/>
        <v>1.0803088717281275</v>
      </c>
      <c r="L12602" s="6">
        <f t="shared" si="1181"/>
        <v>308.78798143600278</v>
      </c>
    </row>
    <row r="12603" spans="1:12" x14ac:dyDescent="0.3">
      <c r="A12603" s="3">
        <f>data!A12601</f>
        <v>12600</v>
      </c>
      <c r="B12603" s="3">
        <f>data!B12601</f>
        <v>3</v>
      </c>
      <c r="C12603" s="3">
        <f t="shared" si="1176"/>
        <v>0</v>
      </c>
      <c r="D12603" s="3">
        <f t="shared" si="1177"/>
        <v>0</v>
      </c>
      <c r="E12603" s="3">
        <f t="shared" si="1178"/>
        <v>1</v>
      </c>
      <c r="F12603" s="3">
        <f t="shared" si="1179"/>
        <v>0</v>
      </c>
      <c r="G12603" s="5">
        <f>data!D12601</f>
        <v>92184.409993983805</v>
      </c>
      <c r="H12603" s="7">
        <f>data!L12601</f>
        <v>3.4131975686790398E-3</v>
      </c>
      <c r="I12603" s="8">
        <f>data!M12601</f>
        <v>1.1075670919489662</v>
      </c>
      <c r="J12603" s="7" t="str">
        <f>data!N12601</f>
        <v>T</v>
      </c>
      <c r="K12603" s="8">
        <f t="shared" si="1180"/>
        <v>1.0533605867985509</v>
      </c>
      <c r="L12603" s="6">
        <f t="shared" si="1181"/>
        <v>270.86961867799261</v>
      </c>
    </row>
    <row r="12604" spans="1:12" x14ac:dyDescent="0.3">
      <c r="A12604" s="3">
        <f>data!A12602</f>
        <v>12601</v>
      </c>
      <c r="B12604" s="3">
        <f>data!B12602</f>
        <v>3</v>
      </c>
      <c r="C12604" s="3">
        <f t="shared" si="1176"/>
        <v>0</v>
      </c>
      <c r="D12604" s="3">
        <f t="shared" si="1177"/>
        <v>0</v>
      </c>
      <c r="E12604" s="3">
        <f t="shared" si="1178"/>
        <v>1</v>
      </c>
      <c r="F12604" s="3">
        <f t="shared" si="1179"/>
        <v>0</v>
      </c>
      <c r="G12604" s="5">
        <f>data!D12602</f>
        <v>98575.189998149901</v>
      </c>
      <c r="H12604" s="7">
        <f>data!L12602</f>
        <v>1.97687190532993E-2</v>
      </c>
      <c r="I12604" s="8">
        <f>data!M12602</f>
        <v>1.1033023735810112</v>
      </c>
      <c r="J12604" s="7" t="str">
        <f>data!N12602</f>
        <v>V</v>
      </c>
      <c r="K12604" s="8">
        <f t="shared" si="1180"/>
        <v>1.0807845714786479</v>
      </c>
      <c r="L12604" s="6">
        <f t="shared" si="1181"/>
        <v>49.982689229532163</v>
      </c>
    </row>
    <row r="12605" spans="1:12" x14ac:dyDescent="0.3">
      <c r="A12605" s="3">
        <f>data!A12603</f>
        <v>12602</v>
      </c>
      <c r="B12605" s="3">
        <f>data!B12603</f>
        <v>3</v>
      </c>
      <c r="C12605" s="3">
        <f t="shared" si="1176"/>
        <v>0</v>
      </c>
      <c r="D12605" s="3">
        <f t="shared" si="1177"/>
        <v>0</v>
      </c>
      <c r="E12605" s="3">
        <f t="shared" si="1178"/>
        <v>1</v>
      </c>
      <c r="F12605" s="3">
        <f t="shared" si="1179"/>
        <v>0</v>
      </c>
      <c r="G12605" s="5">
        <f>data!D12603</f>
        <v>49529.000006079652</v>
      </c>
      <c r="H12605" s="7">
        <f>data!L12603</f>
        <v>9.0920192925469901E-4</v>
      </c>
      <c r="I12605" s="8">
        <f>data!M12603</f>
        <v>1.0417177914110429</v>
      </c>
      <c r="J12605" s="7" t="str">
        <f>data!N12603</f>
        <v>V</v>
      </c>
      <c r="K12605" s="8">
        <f t="shared" si="1180"/>
        <v>1.0492239006122646</v>
      </c>
      <c r="L12605" s="6">
        <f t="shared" si="1181"/>
        <v>2.7905468382902883</v>
      </c>
    </row>
    <row r="12606" spans="1:12" x14ac:dyDescent="0.3">
      <c r="A12606" s="3">
        <f>data!A12604</f>
        <v>12603</v>
      </c>
      <c r="B12606" s="3">
        <f>data!B12604</f>
        <v>3</v>
      </c>
      <c r="C12606" s="3">
        <f t="shared" si="1176"/>
        <v>0</v>
      </c>
      <c r="D12606" s="3">
        <f t="shared" si="1177"/>
        <v>0</v>
      </c>
      <c r="E12606" s="3">
        <f t="shared" si="1178"/>
        <v>1</v>
      </c>
      <c r="F12606" s="3">
        <f t="shared" si="1179"/>
        <v>0</v>
      </c>
      <c r="G12606" s="5">
        <f>data!D12604</f>
        <v>50715.009994983498</v>
      </c>
      <c r="H12606" s="7">
        <f>data!L12604</f>
        <v>2.0243398575628601E-3</v>
      </c>
      <c r="I12606" s="8">
        <f>data!M12604</f>
        <v>0.9679422961330395</v>
      </c>
      <c r="J12606" s="7" t="str">
        <f>data!N12604</f>
        <v>T</v>
      </c>
      <c r="K12606" s="8">
        <f t="shared" si="1180"/>
        <v>1.0510641362934265</v>
      </c>
      <c r="L12606" s="6">
        <f t="shared" si="1181"/>
        <v>350.40219146301848</v>
      </c>
    </row>
    <row r="12607" spans="1:12" x14ac:dyDescent="0.3">
      <c r="A12607" s="3">
        <f>data!A12605</f>
        <v>12604</v>
      </c>
      <c r="B12607" s="3">
        <f>data!B12605</f>
        <v>3</v>
      </c>
      <c r="C12607" s="3">
        <f t="shared" si="1176"/>
        <v>0</v>
      </c>
      <c r="D12607" s="3">
        <f t="shared" si="1177"/>
        <v>0</v>
      </c>
      <c r="E12607" s="3">
        <f t="shared" si="1178"/>
        <v>1</v>
      </c>
      <c r="F12607" s="3">
        <f t="shared" si="1179"/>
        <v>0</v>
      </c>
      <c r="G12607" s="5">
        <f>data!D12605</f>
        <v>45904.990002155297</v>
      </c>
      <c r="H12607" s="7">
        <f>data!L12605</f>
        <v>2.2875361046633E-2</v>
      </c>
      <c r="I12607" s="8">
        <f>data!M12605</f>
        <v>1.0826418851642881</v>
      </c>
      <c r="J12607" s="7" t="str">
        <f>data!N12605</f>
        <v>V</v>
      </c>
      <c r="K12607" s="8">
        <f t="shared" si="1180"/>
        <v>1.086073734723511</v>
      </c>
      <c r="L12607" s="6">
        <f t="shared" si="1181"/>
        <v>0.54065021533511937</v>
      </c>
    </row>
    <row r="12608" spans="1:12" x14ac:dyDescent="0.3">
      <c r="A12608" s="3">
        <f>data!A12606</f>
        <v>12605</v>
      </c>
      <c r="B12608" s="3">
        <f>data!B12606</f>
        <v>3</v>
      </c>
      <c r="C12608" s="3">
        <f t="shared" si="1176"/>
        <v>0</v>
      </c>
      <c r="D12608" s="3">
        <f t="shared" si="1177"/>
        <v>0</v>
      </c>
      <c r="E12608" s="3">
        <f t="shared" si="1178"/>
        <v>1</v>
      </c>
      <c r="F12608" s="3">
        <f t="shared" si="1179"/>
        <v>0</v>
      </c>
      <c r="G12608" s="5">
        <f>data!D12606</f>
        <v>97688.430008411393</v>
      </c>
      <c r="H12608" s="7">
        <f>data!L12606</f>
        <v>1.9007290699459899E-2</v>
      </c>
      <c r="I12608" s="8">
        <f>data!M12606</f>
        <v>1.0782175132440013</v>
      </c>
      <c r="J12608" s="7" t="str">
        <f>data!N12606</f>
        <v>V</v>
      </c>
      <c r="K12608" s="8">
        <f t="shared" si="1180"/>
        <v>1.0794921490355502</v>
      </c>
      <c r="L12608" s="6">
        <f t="shared" si="1181"/>
        <v>0.15871404066354541</v>
      </c>
    </row>
    <row r="12609" spans="1:12" x14ac:dyDescent="0.3">
      <c r="A12609" s="3">
        <f>data!A12607</f>
        <v>12606</v>
      </c>
      <c r="B12609" s="3">
        <f>data!B12607</f>
        <v>3</v>
      </c>
      <c r="C12609" s="3">
        <f t="shared" si="1176"/>
        <v>0</v>
      </c>
      <c r="D12609" s="3">
        <f t="shared" si="1177"/>
        <v>0</v>
      </c>
      <c r="E12609" s="3">
        <f t="shared" si="1178"/>
        <v>1</v>
      </c>
      <c r="F12609" s="3">
        <f t="shared" si="1179"/>
        <v>0</v>
      </c>
      <c r="G12609" s="5">
        <f>data!D12607</f>
        <v>93829.240005016298</v>
      </c>
      <c r="H12609" s="7">
        <f>data!L12607</f>
        <v>4.6032903575713002E-3</v>
      </c>
      <c r="I12609" s="8">
        <f>data!M12607</f>
        <v>1.1197365579788383</v>
      </c>
      <c r="J12609" s="7" t="str">
        <f>data!N12607</f>
        <v>T</v>
      </c>
      <c r="K12609" s="8">
        <f t="shared" si="1180"/>
        <v>1.0553323745194723</v>
      </c>
      <c r="L12609" s="6">
        <f t="shared" si="1181"/>
        <v>389.19419643804372</v>
      </c>
    </row>
    <row r="12610" spans="1:12" x14ac:dyDescent="0.3">
      <c r="A12610" s="3">
        <f>data!A12608</f>
        <v>12607</v>
      </c>
      <c r="B12610" s="3">
        <f>data!B12608</f>
        <v>3</v>
      </c>
      <c r="C12610" s="3">
        <f t="shared" si="1176"/>
        <v>0</v>
      </c>
      <c r="D12610" s="3">
        <f t="shared" si="1177"/>
        <v>0</v>
      </c>
      <c r="E12610" s="3">
        <f t="shared" si="1178"/>
        <v>1</v>
      </c>
      <c r="F12610" s="3">
        <f t="shared" si="1179"/>
        <v>0</v>
      </c>
      <c r="G12610" s="5">
        <f>data!D12608</f>
        <v>66699.760000705704</v>
      </c>
      <c r="H12610" s="7">
        <f>data!L12608</f>
        <v>2.38159520244982E-2</v>
      </c>
      <c r="I12610" s="8">
        <f>data!M12608</f>
        <v>1.1269043266301035</v>
      </c>
      <c r="J12610" s="7" t="str">
        <f>data!N12608</f>
        <v>T</v>
      </c>
      <c r="K12610" s="8">
        <f t="shared" si="1180"/>
        <v>1.0876802217673553</v>
      </c>
      <c r="L12610" s="6">
        <f t="shared" si="1181"/>
        <v>102.61960858612306</v>
      </c>
    </row>
    <row r="12611" spans="1:12" x14ac:dyDescent="0.3">
      <c r="A12611" s="3">
        <f>data!A12609</f>
        <v>12608</v>
      </c>
      <c r="B12611" s="3">
        <f>data!B12609</f>
        <v>3</v>
      </c>
      <c r="C12611" s="3">
        <f t="shared" si="1176"/>
        <v>0</v>
      </c>
      <c r="D12611" s="3">
        <f t="shared" si="1177"/>
        <v>0</v>
      </c>
      <c r="E12611" s="3">
        <f t="shared" si="1178"/>
        <v>1</v>
      </c>
      <c r="F12611" s="3">
        <f t="shared" si="1179"/>
        <v>0</v>
      </c>
      <c r="G12611" s="5">
        <f>data!D12609</f>
        <v>33167.809999704346</v>
      </c>
      <c r="H12611" s="7">
        <f>data!L12609</f>
        <v>-1.6125497601198501E-3</v>
      </c>
      <c r="I12611" s="8">
        <f>data!M12609</f>
        <v>1.0129159702172923</v>
      </c>
      <c r="J12611" s="7" t="str">
        <f>data!N12609</f>
        <v>V</v>
      </c>
      <c r="K12611" s="8">
        <f t="shared" si="1180"/>
        <v>1.0450742991903785</v>
      </c>
      <c r="L12611" s="6">
        <f t="shared" si="1181"/>
        <v>34.300760111465173</v>
      </c>
    </row>
    <row r="12612" spans="1:12" x14ac:dyDescent="0.3">
      <c r="A12612" s="3">
        <f>data!A12610</f>
        <v>12609</v>
      </c>
      <c r="B12612" s="3">
        <f>data!B12610</f>
        <v>3</v>
      </c>
      <c r="C12612" s="3">
        <f t="shared" si="1176"/>
        <v>0</v>
      </c>
      <c r="D12612" s="3">
        <f t="shared" si="1177"/>
        <v>0</v>
      </c>
      <c r="E12612" s="3">
        <f t="shared" si="1178"/>
        <v>1</v>
      </c>
      <c r="F12612" s="3">
        <f t="shared" si="1179"/>
        <v>0</v>
      </c>
      <c r="G12612" s="5">
        <f>data!D12610</f>
        <v>33937.225001335151</v>
      </c>
      <c r="H12612" s="7">
        <f>data!L12610</f>
        <v>3.3054044338619E-3</v>
      </c>
      <c r="I12612" s="8">
        <f>data!M12610</f>
        <v>1.0128550074738416</v>
      </c>
      <c r="J12612" s="7" t="str">
        <f>data!N12610</f>
        <v>V</v>
      </c>
      <c r="K12612" s="8">
        <f t="shared" si="1180"/>
        <v>1.0531821733891049</v>
      </c>
      <c r="L12612" s="6">
        <f t="shared" si="1181"/>
        <v>55.19144082140749</v>
      </c>
    </row>
    <row r="12613" spans="1:12" x14ac:dyDescent="0.3">
      <c r="A12613" s="3">
        <f>data!A12611</f>
        <v>12610</v>
      </c>
      <c r="B12613" s="3">
        <f>data!B12611</f>
        <v>3</v>
      </c>
      <c r="C12613" s="3">
        <f t="shared" ref="C12613:C12676" si="1182">IF(B12613=1,1,0)</f>
        <v>0</v>
      </c>
      <c r="D12613" s="3">
        <f t="shared" ref="D12613:D12676" si="1183">IF(B12613=2,1,0)</f>
        <v>0</v>
      </c>
      <c r="E12613" s="3">
        <f t="shared" ref="E12613:E12676" si="1184">IF(B12613=3,1,0)</f>
        <v>1</v>
      </c>
      <c r="F12613" s="3">
        <f t="shared" ref="F12613:F12676" si="1185">IF(B12613=4,1,0)</f>
        <v>0</v>
      </c>
      <c r="G12613" s="5">
        <f>data!D12611</f>
        <v>31457.5299973935</v>
      </c>
      <c r="H12613" s="7">
        <f>data!L12611</f>
        <v>2.18085006014377E-2</v>
      </c>
      <c r="I12613" s="8">
        <f>data!M12611</f>
        <v>1.101659416787498</v>
      </c>
      <c r="J12613" s="7" t="str">
        <f>data!N12611</f>
        <v>T</v>
      </c>
      <c r="K12613" s="8">
        <f t="shared" ref="K12613:K12676" si="1186">SUMPRODUCT($C$2:$F$2,C12613:F12613)*EXP($G$2*H12613)</f>
        <v>1.0842544568571377</v>
      </c>
      <c r="L12613" s="6">
        <f t="shared" ref="L12613:L12676" si="1187">G12613*(I12613-K12613)^2</f>
        <v>9.5295123009963536</v>
      </c>
    </row>
    <row r="12614" spans="1:12" x14ac:dyDescent="0.3">
      <c r="A12614" s="3">
        <f>data!A12612</f>
        <v>12611</v>
      </c>
      <c r="B12614" s="3">
        <f>data!B12612</f>
        <v>3</v>
      </c>
      <c r="C12614" s="3">
        <f t="shared" si="1182"/>
        <v>0</v>
      </c>
      <c r="D12614" s="3">
        <f t="shared" si="1183"/>
        <v>0</v>
      </c>
      <c r="E12614" s="3">
        <f t="shared" si="1184"/>
        <v>1</v>
      </c>
      <c r="F12614" s="3">
        <f t="shared" si="1185"/>
        <v>0</v>
      </c>
      <c r="G12614" s="5">
        <f>data!D12612</f>
        <v>66906.619994163499</v>
      </c>
      <c r="H12614" s="7">
        <f>data!L12612</f>
        <v>2.0302514647802802E-2</v>
      </c>
      <c r="I12614" s="8">
        <f>data!M12612</f>
        <v>1.0404790782292299</v>
      </c>
      <c r="J12614" s="7" t="str">
        <f>data!N12612</f>
        <v>V</v>
      </c>
      <c r="K12614" s="8">
        <f t="shared" si="1186"/>
        <v>1.0816915403687999</v>
      </c>
      <c r="L12614" s="6">
        <f t="shared" si="1187"/>
        <v>113.63868852386977</v>
      </c>
    </row>
    <row r="12615" spans="1:12" x14ac:dyDescent="0.3">
      <c r="A12615" s="3">
        <f>data!A12613</f>
        <v>12612</v>
      </c>
      <c r="B12615" s="3">
        <f>data!B12613</f>
        <v>3</v>
      </c>
      <c r="C12615" s="3">
        <f t="shared" si="1182"/>
        <v>0</v>
      </c>
      <c r="D12615" s="3">
        <f t="shared" si="1183"/>
        <v>0</v>
      </c>
      <c r="E12615" s="3">
        <f t="shared" si="1184"/>
        <v>1</v>
      </c>
      <c r="F12615" s="3">
        <f t="shared" si="1185"/>
        <v>0</v>
      </c>
      <c r="G12615" s="5">
        <f>data!D12613</f>
        <v>28882.594996351749</v>
      </c>
      <c r="H12615" s="7">
        <f>data!L12613</f>
        <v>9.9829806169295602E-3</v>
      </c>
      <c r="I12615" s="8">
        <f>data!M12613</f>
        <v>1.1450140449438202</v>
      </c>
      <c r="J12615" s="7" t="str">
        <f>data!N12613</f>
        <v>V</v>
      </c>
      <c r="K12615" s="8">
        <f t="shared" si="1186"/>
        <v>1.064291789635347</v>
      </c>
      <c r="L12615" s="6">
        <f t="shared" si="1187"/>
        <v>188.20137187057387</v>
      </c>
    </row>
    <row r="12616" spans="1:12" x14ac:dyDescent="0.3">
      <c r="A12616" s="3">
        <f>data!A12614</f>
        <v>12613</v>
      </c>
      <c r="B12616" s="3">
        <f>data!B12614</f>
        <v>3</v>
      </c>
      <c r="C12616" s="3">
        <f t="shared" si="1182"/>
        <v>0</v>
      </c>
      <c r="D12616" s="3">
        <f t="shared" si="1183"/>
        <v>0</v>
      </c>
      <c r="E12616" s="3">
        <f t="shared" si="1184"/>
        <v>1</v>
      </c>
      <c r="F12616" s="3">
        <f t="shared" si="1185"/>
        <v>0</v>
      </c>
      <c r="G12616" s="5">
        <f>data!D12614</f>
        <v>64024.039995789499</v>
      </c>
      <c r="H12616" s="7">
        <f>data!L12614</f>
        <v>3.6142322706714199E-2</v>
      </c>
      <c r="I12616" s="8">
        <f>data!M12614</f>
        <v>1.0669191919191918</v>
      </c>
      <c r="J12616" s="7" t="str">
        <f>data!N12614</f>
        <v>T</v>
      </c>
      <c r="K12616" s="8">
        <f t="shared" si="1186"/>
        <v>1.1089540432842617</v>
      </c>
      <c r="L12616" s="6">
        <f t="shared" si="1187"/>
        <v>113.12591563335754</v>
      </c>
    </row>
    <row r="12617" spans="1:12" x14ac:dyDescent="0.3">
      <c r="A12617" s="3">
        <f>data!A12615</f>
        <v>12614</v>
      </c>
      <c r="B12617" s="3">
        <f>data!B12615</f>
        <v>2</v>
      </c>
      <c r="C12617" s="3">
        <f t="shared" si="1182"/>
        <v>0</v>
      </c>
      <c r="D12617" s="3">
        <f t="shared" si="1183"/>
        <v>1</v>
      </c>
      <c r="E12617" s="3">
        <f t="shared" si="1184"/>
        <v>0</v>
      </c>
      <c r="F12617" s="3">
        <f t="shared" si="1185"/>
        <v>0</v>
      </c>
      <c r="G12617" s="5">
        <f>data!D12615</f>
        <v>130258.32001471501</v>
      </c>
      <c r="H12617" s="7">
        <f>data!L12615</f>
        <v>0.161527327996487</v>
      </c>
      <c r="I12617" s="8">
        <f>data!M12615</f>
        <v>1.5785714285714285</v>
      </c>
      <c r="J12617" s="7" t="str">
        <f>data!N12615</f>
        <v>T</v>
      </c>
      <c r="K12617" s="8">
        <f t="shared" si="1186"/>
        <v>1.5094719996646704</v>
      </c>
      <c r="L12617" s="6">
        <f t="shared" si="1187"/>
        <v>621.948448382832</v>
      </c>
    </row>
    <row r="12618" spans="1:12" x14ac:dyDescent="0.3">
      <c r="A12618" s="3">
        <f>data!A12616</f>
        <v>12615</v>
      </c>
      <c r="B12618" s="3">
        <f>data!B12616</f>
        <v>2</v>
      </c>
      <c r="C12618" s="3">
        <f t="shared" si="1182"/>
        <v>0</v>
      </c>
      <c r="D12618" s="3">
        <f t="shared" si="1183"/>
        <v>1</v>
      </c>
      <c r="E12618" s="3">
        <f t="shared" si="1184"/>
        <v>0</v>
      </c>
      <c r="F12618" s="3">
        <f t="shared" si="1185"/>
        <v>0</v>
      </c>
      <c r="G12618" s="5">
        <f>data!D12616</f>
        <v>84474.150009274497</v>
      </c>
      <c r="H12618" s="7">
        <f>data!L12616</f>
        <v>0.160546316611588</v>
      </c>
      <c r="I12618" s="8">
        <f>data!M12616</f>
        <v>1.6653524492234171</v>
      </c>
      <c r="J12618" s="7" t="str">
        <f>data!N12616</f>
        <v>V</v>
      </c>
      <c r="K12618" s="8">
        <f t="shared" si="1186"/>
        <v>1.5071467986337923</v>
      </c>
      <c r="L12618" s="6">
        <f t="shared" si="1187"/>
        <v>2114.3058555935768</v>
      </c>
    </row>
    <row r="12619" spans="1:12" x14ac:dyDescent="0.3">
      <c r="A12619" s="3">
        <f>data!A12617</f>
        <v>12616</v>
      </c>
      <c r="B12619" s="3">
        <f>data!B12617</f>
        <v>2</v>
      </c>
      <c r="C12619" s="3">
        <f t="shared" si="1182"/>
        <v>0</v>
      </c>
      <c r="D12619" s="3">
        <f t="shared" si="1183"/>
        <v>1</v>
      </c>
      <c r="E12619" s="3">
        <f t="shared" si="1184"/>
        <v>0</v>
      </c>
      <c r="F12619" s="3">
        <f t="shared" si="1185"/>
        <v>0</v>
      </c>
      <c r="G12619" s="5">
        <f>data!D12617</f>
        <v>84086.410023689299</v>
      </c>
      <c r="H12619" s="7">
        <f>data!L12617</f>
        <v>4.5476119450799102E-2</v>
      </c>
      <c r="I12619" s="8">
        <f>data!M12617</f>
        <v>1.4866027125372148</v>
      </c>
      <c r="J12619" s="7" t="str">
        <f>data!N12617</f>
        <v>T</v>
      </c>
      <c r="K12619" s="8">
        <f t="shared" si="1186"/>
        <v>1.2578364243436508</v>
      </c>
      <c r="L12619" s="6">
        <f t="shared" si="1187"/>
        <v>4400.5794110068427</v>
      </c>
    </row>
    <row r="12620" spans="1:12" x14ac:dyDescent="0.3">
      <c r="A12620" s="3">
        <f>data!A12618</f>
        <v>12617</v>
      </c>
      <c r="B12620" s="3">
        <f>data!B12618</f>
        <v>2</v>
      </c>
      <c r="C12620" s="3">
        <f t="shared" si="1182"/>
        <v>0</v>
      </c>
      <c r="D12620" s="3">
        <f t="shared" si="1183"/>
        <v>1</v>
      </c>
      <c r="E12620" s="3">
        <f t="shared" si="1184"/>
        <v>0</v>
      </c>
      <c r="F12620" s="3">
        <f t="shared" si="1185"/>
        <v>0</v>
      </c>
      <c r="G12620" s="5">
        <f>data!D12618</f>
        <v>50914.805000514003</v>
      </c>
      <c r="H12620" s="7">
        <f>data!L12618</f>
        <v>3.6428380414543202E-2</v>
      </c>
      <c r="I12620" s="8">
        <f>data!M12618</f>
        <v>1.4858128660280565</v>
      </c>
      <c r="J12620" s="7" t="str">
        <f>data!N12618</f>
        <v>T</v>
      </c>
      <c r="K12620" s="8">
        <f t="shared" si="1186"/>
        <v>1.2400791372745406</v>
      </c>
      <c r="L12620" s="6">
        <f t="shared" si="1187"/>
        <v>3074.4938321827062</v>
      </c>
    </row>
    <row r="12621" spans="1:12" x14ac:dyDescent="0.3">
      <c r="A12621" s="3">
        <f>data!A12619</f>
        <v>12618</v>
      </c>
      <c r="B12621" s="3">
        <f>data!B12619</f>
        <v>2</v>
      </c>
      <c r="C12621" s="3">
        <f t="shared" si="1182"/>
        <v>0</v>
      </c>
      <c r="D12621" s="3">
        <f t="shared" si="1183"/>
        <v>1</v>
      </c>
      <c r="E12621" s="3">
        <f t="shared" si="1184"/>
        <v>0</v>
      </c>
      <c r="F12621" s="3">
        <f t="shared" si="1185"/>
        <v>0</v>
      </c>
      <c r="G12621" s="5">
        <f>data!D12619</f>
        <v>59022.410005778002</v>
      </c>
      <c r="H12621" s="7">
        <f>data!L12619</f>
        <v>4.0599343802072703E-2</v>
      </c>
      <c r="I12621" s="8">
        <f>data!M12619</f>
        <v>1.3772600698121347</v>
      </c>
      <c r="J12621" s="7" t="str">
        <f>data!N12619</f>
        <v>T</v>
      </c>
      <c r="K12621" s="8">
        <f t="shared" si="1186"/>
        <v>1.2482337986671468</v>
      </c>
      <c r="L12621" s="6">
        <f t="shared" si="1187"/>
        <v>982.59201690485429</v>
      </c>
    </row>
    <row r="12622" spans="1:12" x14ac:dyDescent="0.3">
      <c r="A12622" s="3">
        <f>data!A12620</f>
        <v>12619</v>
      </c>
      <c r="B12622" s="3">
        <f>data!B12620</f>
        <v>2</v>
      </c>
      <c r="C12622" s="3">
        <f t="shared" si="1182"/>
        <v>0</v>
      </c>
      <c r="D12622" s="3">
        <f t="shared" si="1183"/>
        <v>1</v>
      </c>
      <c r="E12622" s="3">
        <f t="shared" si="1184"/>
        <v>0</v>
      </c>
      <c r="F12622" s="3">
        <f t="shared" si="1185"/>
        <v>0</v>
      </c>
      <c r="G12622" s="5">
        <f>data!D12620</f>
        <v>78319.499990224795</v>
      </c>
      <c r="H12622" s="7">
        <f>data!L12620</f>
        <v>-4.3191959983489802E-4</v>
      </c>
      <c r="I12622" s="8">
        <f>data!M12620</f>
        <v>1.0614189904694671</v>
      </c>
      <c r="J12622" s="7" t="str">
        <f>data!N12620</f>
        <v>V</v>
      </c>
      <c r="K12622" s="8">
        <f t="shared" si="1186"/>
        <v>1.1702901087524193</v>
      </c>
      <c r="L12622" s="6">
        <f t="shared" si="1187"/>
        <v>928.31479885280044</v>
      </c>
    </row>
    <row r="12623" spans="1:12" x14ac:dyDescent="0.3">
      <c r="A12623" s="3">
        <f>data!A12621</f>
        <v>12620</v>
      </c>
      <c r="B12623" s="3">
        <f>data!B12621</f>
        <v>2</v>
      </c>
      <c r="C12623" s="3">
        <f t="shared" si="1182"/>
        <v>0</v>
      </c>
      <c r="D12623" s="3">
        <f t="shared" si="1183"/>
        <v>1</v>
      </c>
      <c r="E12623" s="3">
        <f t="shared" si="1184"/>
        <v>0</v>
      </c>
      <c r="F12623" s="3">
        <f t="shared" si="1185"/>
        <v>0</v>
      </c>
      <c r="G12623" s="5">
        <f>data!D12621</f>
        <v>45937.824995130301</v>
      </c>
      <c r="H12623" s="7">
        <f>data!L12621</f>
        <v>4.6724785367010302E-2</v>
      </c>
      <c r="I12623" s="8">
        <f>data!M12621</f>
        <v>1.3431441486690106</v>
      </c>
      <c r="J12623" s="7" t="str">
        <f>data!N12621</f>
        <v>T</v>
      </c>
      <c r="K12623" s="8">
        <f t="shared" si="1186"/>
        <v>1.2603069688793436</v>
      </c>
      <c r="L12623" s="6">
        <f t="shared" si="1187"/>
        <v>315.22527957208871</v>
      </c>
    </row>
    <row r="12624" spans="1:12" x14ac:dyDescent="0.3">
      <c r="A12624" s="3">
        <f>data!A12622</f>
        <v>12621</v>
      </c>
      <c r="B12624" s="3">
        <f>data!B12622</f>
        <v>2</v>
      </c>
      <c r="C12624" s="3">
        <f t="shared" si="1182"/>
        <v>0</v>
      </c>
      <c r="D12624" s="3">
        <f t="shared" si="1183"/>
        <v>1</v>
      </c>
      <c r="E12624" s="3">
        <f t="shared" si="1184"/>
        <v>0</v>
      </c>
      <c r="F12624" s="3">
        <f t="shared" si="1185"/>
        <v>0</v>
      </c>
      <c r="G12624" s="5">
        <f>data!D12622</f>
        <v>36562.975004225947</v>
      </c>
      <c r="H12624" s="7">
        <f>data!L12622</f>
        <v>-8.4093201417083305E-3</v>
      </c>
      <c r="I12624" s="8">
        <f>data!M12622</f>
        <v>0.90380032610058947</v>
      </c>
      <c r="J12624" s="7" t="str">
        <f>data!N12622</f>
        <v>T</v>
      </c>
      <c r="K12624" s="8">
        <f t="shared" si="1186"/>
        <v>1.1557109744780569</v>
      </c>
      <c r="L12624" s="6">
        <f t="shared" si="1187"/>
        <v>2320.2489081614563</v>
      </c>
    </row>
    <row r="12625" spans="1:12" x14ac:dyDescent="0.3">
      <c r="A12625" s="3">
        <f>data!A12623</f>
        <v>12622</v>
      </c>
      <c r="B12625" s="3">
        <f>data!B12623</f>
        <v>2</v>
      </c>
      <c r="C12625" s="3">
        <f t="shared" si="1182"/>
        <v>0</v>
      </c>
      <c r="D12625" s="3">
        <f t="shared" si="1183"/>
        <v>1</v>
      </c>
      <c r="E12625" s="3">
        <f t="shared" si="1184"/>
        <v>0</v>
      </c>
      <c r="F12625" s="3">
        <f t="shared" si="1185"/>
        <v>0</v>
      </c>
      <c r="G12625" s="5">
        <f>data!D12623</f>
        <v>71354.800022900105</v>
      </c>
      <c r="H12625" s="7">
        <f>data!L12623</f>
        <v>-3.63043050559122E-3</v>
      </c>
      <c r="I12625" s="8">
        <f>data!M12623</f>
        <v>1.1723235319780123</v>
      </c>
      <c r="J12625" s="7" t="str">
        <f>data!N12623</f>
        <v>T</v>
      </c>
      <c r="K12625" s="8">
        <f t="shared" si="1186"/>
        <v>1.1644226979056806</v>
      </c>
      <c r="L12625" s="6">
        <f t="shared" si="1187"/>
        <v>4.454193457087066</v>
      </c>
    </row>
    <row r="12626" spans="1:12" x14ac:dyDescent="0.3">
      <c r="A12626" s="3">
        <f>data!A12624</f>
        <v>12623</v>
      </c>
      <c r="B12626" s="3">
        <f>data!B12624</f>
        <v>2</v>
      </c>
      <c r="C12626" s="3">
        <f t="shared" si="1182"/>
        <v>0</v>
      </c>
      <c r="D12626" s="3">
        <f t="shared" si="1183"/>
        <v>1</v>
      </c>
      <c r="E12626" s="3">
        <f t="shared" si="1184"/>
        <v>0</v>
      </c>
      <c r="F12626" s="3">
        <f t="shared" si="1185"/>
        <v>0</v>
      </c>
      <c r="G12626" s="5">
        <f>data!D12624</f>
        <v>75283.800007104903</v>
      </c>
      <c r="H12626" s="7">
        <f>data!L12624</f>
        <v>-1.5589912724105399E-3</v>
      </c>
      <c r="I12626" s="8">
        <f>data!M12624</f>
        <v>1.124989752698456</v>
      </c>
      <c r="J12626" s="7" t="str">
        <f>data!N12624</f>
        <v>T</v>
      </c>
      <c r="K12626" s="8">
        <f t="shared" si="1186"/>
        <v>1.1682192206162716</v>
      </c>
      <c r="L12626" s="6">
        <f t="shared" si="1187"/>
        <v>140.68937896880058</v>
      </c>
    </row>
    <row r="12627" spans="1:12" x14ac:dyDescent="0.3">
      <c r="A12627" s="3">
        <f>data!A12625</f>
        <v>12624</v>
      </c>
      <c r="B12627" s="3">
        <f>data!B12625</f>
        <v>2</v>
      </c>
      <c r="C12627" s="3">
        <f t="shared" si="1182"/>
        <v>0</v>
      </c>
      <c r="D12627" s="3">
        <f t="shared" si="1183"/>
        <v>1</v>
      </c>
      <c r="E12627" s="3">
        <f t="shared" si="1184"/>
        <v>0</v>
      </c>
      <c r="F12627" s="3">
        <f t="shared" si="1185"/>
        <v>0</v>
      </c>
      <c r="G12627" s="5">
        <f>data!D12625</f>
        <v>62606.700000047698</v>
      </c>
      <c r="H12627" s="7">
        <f>data!L12625</f>
        <v>-4.1484625295155301E-4</v>
      </c>
      <c r="I12627" s="8">
        <f>data!M12625</f>
        <v>1.1169172191951684</v>
      </c>
      <c r="J12627" s="7" t="str">
        <f>data!N12625</f>
        <v>T</v>
      </c>
      <c r="K12627" s="8">
        <f t="shared" si="1186"/>
        <v>1.1703215076306388</v>
      </c>
      <c r="L12627" s="6">
        <f t="shared" si="1187"/>
        <v>178.5554367794044</v>
      </c>
    </row>
    <row r="12628" spans="1:12" x14ac:dyDescent="0.3">
      <c r="A12628" s="3">
        <f>data!A12626</f>
        <v>12625</v>
      </c>
      <c r="B12628" s="3">
        <f>data!B12626</f>
        <v>2</v>
      </c>
      <c r="C12628" s="3">
        <f t="shared" si="1182"/>
        <v>0</v>
      </c>
      <c r="D12628" s="3">
        <f t="shared" si="1183"/>
        <v>1</v>
      </c>
      <c r="E12628" s="3">
        <f t="shared" si="1184"/>
        <v>0</v>
      </c>
      <c r="F12628" s="3">
        <f t="shared" si="1185"/>
        <v>0</v>
      </c>
      <c r="G12628" s="5">
        <f>data!D12626</f>
        <v>81509.085010438997</v>
      </c>
      <c r="H12628" s="7">
        <f>data!L12626</f>
        <v>-9.27161259209398E-4</v>
      </c>
      <c r="I12628" s="8">
        <f>data!M12626</f>
        <v>0.91071253672869734</v>
      </c>
      <c r="J12628" s="7" t="str">
        <f>data!N12626</f>
        <v>V</v>
      </c>
      <c r="K12628" s="8">
        <f t="shared" si="1186"/>
        <v>1.1693796970514256</v>
      </c>
      <c r="L12628" s="6">
        <f t="shared" si="1187"/>
        <v>5453.6669023344675</v>
      </c>
    </row>
    <row r="12629" spans="1:12" x14ac:dyDescent="0.3">
      <c r="A12629" s="3">
        <f>data!A12627</f>
        <v>12626</v>
      </c>
      <c r="B12629" s="3">
        <f>data!B12627</f>
        <v>2</v>
      </c>
      <c r="C12629" s="3">
        <f t="shared" si="1182"/>
        <v>0</v>
      </c>
      <c r="D12629" s="3">
        <f t="shared" si="1183"/>
        <v>1</v>
      </c>
      <c r="E12629" s="3">
        <f t="shared" si="1184"/>
        <v>0</v>
      </c>
      <c r="F12629" s="3">
        <f t="shared" si="1185"/>
        <v>0</v>
      </c>
      <c r="G12629" s="5">
        <f>data!D12627</f>
        <v>148475.65002095699</v>
      </c>
      <c r="H12629" s="7">
        <f>data!L12627</f>
        <v>1.7510498864941699E-3</v>
      </c>
      <c r="I12629" s="8">
        <f>data!M12627</f>
        <v>1.1054539584748555</v>
      </c>
      <c r="J12629" s="7" t="str">
        <f>data!N12627</f>
        <v>T</v>
      </c>
      <c r="K12629" s="8">
        <f t="shared" si="1186"/>
        <v>1.174311556412347</v>
      </c>
      <c r="L12629" s="6">
        <f t="shared" si="1187"/>
        <v>703.97781363684021</v>
      </c>
    </row>
    <row r="12630" spans="1:12" x14ac:dyDescent="0.3">
      <c r="A12630" s="3">
        <f>data!A12628</f>
        <v>12627</v>
      </c>
      <c r="B12630" s="3">
        <f>data!B12628</f>
        <v>2</v>
      </c>
      <c r="C12630" s="3">
        <f t="shared" si="1182"/>
        <v>0</v>
      </c>
      <c r="D12630" s="3">
        <f t="shared" si="1183"/>
        <v>1</v>
      </c>
      <c r="E12630" s="3">
        <f t="shared" si="1184"/>
        <v>0</v>
      </c>
      <c r="F12630" s="3">
        <f t="shared" si="1185"/>
        <v>0</v>
      </c>
      <c r="G12630" s="5">
        <f>data!D12628</f>
        <v>58298.104999124997</v>
      </c>
      <c r="H12630" s="7">
        <f>data!L12628</f>
        <v>-1.57192210590798E-3</v>
      </c>
      <c r="I12630" s="8">
        <f>data!M12628</f>
        <v>1.0506831278534909</v>
      </c>
      <c r="J12630" s="7" t="str">
        <f>data!N12628</f>
        <v>T</v>
      </c>
      <c r="K12630" s="8">
        <f t="shared" si="1186"/>
        <v>1.168195482701704</v>
      </c>
      <c r="L12630" s="6">
        <f t="shared" si="1187"/>
        <v>805.04748313894299</v>
      </c>
    </row>
    <row r="12631" spans="1:12" x14ac:dyDescent="0.3">
      <c r="A12631" s="3">
        <f>data!A12629</f>
        <v>12628</v>
      </c>
      <c r="B12631" s="3">
        <f>data!B12629</f>
        <v>2</v>
      </c>
      <c r="C12631" s="3">
        <f t="shared" si="1182"/>
        <v>0</v>
      </c>
      <c r="D12631" s="3">
        <f t="shared" si="1183"/>
        <v>1</v>
      </c>
      <c r="E12631" s="3">
        <f t="shared" si="1184"/>
        <v>0</v>
      </c>
      <c r="F12631" s="3">
        <f t="shared" si="1185"/>
        <v>0</v>
      </c>
      <c r="G12631" s="5">
        <f>data!D12629</f>
        <v>55649.640001196502</v>
      </c>
      <c r="H12631" s="7">
        <f>data!L12629</f>
        <v>4.7681358375076099E-3</v>
      </c>
      <c r="I12631" s="8">
        <f>data!M12629</f>
        <v>0.99285528592303074</v>
      </c>
      <c r="J12631" s="7" t="str">
        <f>data!N12629</f>
        <v>V</v>
      </c>
      <c r="K12631" s="8">
        <f t="shared" si="1186"/>
        <v>1.179892364135505</v>
      </c>
      <c r="L12631" s="6">
        <f t="shared" si="1187"/>
        <v>1946.7840452604776</v>
      </c>
    </row>
    <row r="12632" spans="1:12" x14ac:dyDescent="0.3">
      <c r="A12632" s="3">
        <f>data!A12630</f>
        <v>12629</v>
      </c>
      <c r="B12632" s="3">
        <f>data!B12630</f>
        <v>2</v>
      </c>
      <c r="C12632" s="3">
        <f t="shared" si="1182"/>
        <v>0</v>
      </c>
      <c r="D12632" s="3">
        <f t="shared" si="1183"/>
        <v>1</v>
      </c>
      <c r="E12632" s="3">
        <f t="shared" si="1184"/>
        <v>0</v>
      </c>
      <c r="F12632" s="3">
        <f t="shared" si="1185"/>
        <v>0</v>
      </c>
      <c r="G12632" s="5">
        <f>data!D12630</f>
        <v>45368.984997779153</v>
      </c>
      <c r="H12632" s="7">
        <f>data!L12630</f>
        <v>7.9226359136117604E-4</v>
      </c>
      <c r="I12632" s="8">
        <f>data!M12630</f>
        <v>1.197166107345748</v>
      </c>
      <c r="J12632" s="7" t="str">
        <f>data!N12630</f>
        <v>V</v>
      </c>
      <c r="K12632" s="8">
        <f t="shared" si="1186"/>
        <v>1.1725435895022311</v>
      </c>
      <c r="L12632" s="6">
        <f t="shared" si="1187"/>
        <v>27.505781261619752</v>
      </c>
    </row>
    <row r="12633" spans="1:12" x14ac:dyDescent="0.3">
      <c r="A12633" s="3">
        <f>data!A12631</f>
        <v>12630</v>
      </c>
      <c r="B12633" s="3">
        <f>data!B12631</f>
        <v>2</v>
      </c>
      <c r="C12633" s="3">
        <f t="shared" si="1182"/>
        <v>0</v>
      </c>
      <c r="D12633" s="3">
        <f t="shared" si="1183"/>
        <v>1</v>
      </c>
      <c r="E12633" s="3">
        <f t="shared" si="1184"/>
        <v>0</v>
      </c>
      <c r="F12633" s="3">
        <f t="shared" si="1185"/>
        <v>0</v>
      </c>
      <c r="G12633" s="5">
        <f>data!D12631</f>
        <v>91519.310006797503</v>
      </c>
      <c r="H12633" s="7">
        <f>data!L12631</f>
        <v>-8.4778756747226104E-4</v>
      </c>
      <c r="I12633" s="8">
        <f>data!M12631</f>
        <v>0.92690026601543762</v>
      </c>
      <c r="J12633" s="7" t="str">
        <f>data!N12631</f>
        <v>V</v>
      </c>
      <c r="K12633" s="8">
        <f t="shared" si="1186"/>
        <v>1.1695255634708741</v>
      </c>
      <c r="L12633" s="6">
        <f t="shared" si="1187"/>
        <v>5387.4704221738511</v>
      </c>
    </row>
    <row r="12634" spans="1:12" x14ac:dyDescent="0.3">
      <c r="A12634" s="3">
        <f>data!A12632</f>
        <v>12631</v>
      </c>
      <c r="B12634" s="3">
        <f>data!B12632</f>
        <v>2</v>
      </c>
      <c r="C12634" s="3">
        <f t="shared" si="1182"/>
        <v>0</v>
      </c>
      <c r="D12634" s="3">
        <f t="shared" si="1183"/>
        <v>1</v>
      </c>
      <c r="E12634" s="3">
        <f t="shared" si="1184"/>
        <v>0</v>
      </c>
      <c r="F12634" s="3">
        <f t="shared" si="1185"/>
        <v>0</v>
      </c>
      <c r="G12634" s="5">
        <f>data!D12632</f>
        <v>171509.68002259699</v>
      </c>
      <c r="H12634" s="7">
        <f>data!L12632</f>
        <v>1.8071462199714301E-3</v>
      </c>
      <c r="I12634" s="8">
        <f>data!M12632</f>
        <v>1.1585570372095733</v>
      </c>
      <c r="J12634" s="7" t="str">
        <f>data!N12632</f>
        <v>T</v>
      </c>
      <c r="K12634" s="8">
        <f t="shared" si="1186"/>
        <v>1.1744150785094007</v>
      </c>
      <c r="L12634" s="6">
        <f t="shared" si="1187"/>
        <v>43.130821075826034</v>
      </c>
    </row>
    <row r="12635" spans="1:12" x14ac:dyDescent="0.3">
      <c r="A12635" s="3">
        <f>data!A12633</f>
        <v>12632</v>
      </c>
      <c r="B12635" s="3">
        <f>data!B12633</f>
        <v>2</v>
      </c>
      <c r="C12635" s="3">
        <f t="shared" si="1182"/>
        <v>0</v>
      </c>
      <c r="D12635" s="3">
        <f t="shared" si="1183"/>
        <v>1</v>
      </c>
      <c r="E12635" s="3">
        <f t="shared" si="1184"/>
        <v>0</v>
      </c>
      <c r="F12635" s="3">
        <f t="shared" si="1185"/>
        <v>0</v>
      </c>
      <c r="G12635" s="5">
        <f>data!D12633</f>
        <v>67796.004995822994</v>
      </c>
      <c r="H12635" s="7">
        <f>data!L12633</f>
        <v>1.1216913031575999E-3</v>
      </c>
      <c r="I12635" s="8">
        <f>data!M12633</f>
        <v>1.0112419031093531</v>
      </c>
      <c r="J12635" s="7" t="str">
        <f>data!N12633</f>
        <v>V</v>
      </c>
      <c r="K12635" s="8">
        <f t="shared" si="1186"/>
        <v>1.1731507418106368</v>
      </c>
      <c r="L12635" s="6">
        <f t="shared" si="1187"/>
        <v>1777.2364780374287</v>
      </c>
    </row>
    <row r="12636" spans="1:12" x14ac:dyDescent="0.3">
      <c r="A12636" s="3">
        <f>data!A12634</f>
        <v>12633</v>
      </c>
      <c r="B12636" s="3">
        <f>data!B12634</f>
        <v>2</v>
      </c>
      <c r="C12636" s="3">
        <f t="shared" si="1182"/>
        <v>0</v>
      </c>
      <c r="D12636" s="3">
        <f t="shared" si="1183"/>
        <v>1</v>
      </c>
      <c r="E12636" s="3">
        <f t="shared" si="1184"/>
        <v>0</v>
      </c>
      <c r="F12636" s="3">
        <f t="shared" si="1185"/>
        <v>0</v>
      </c>
      <c r="G12636" s="5">
        <f>data!D12634</f>
        <v>63127.820002079003</v>
      </c>
      <c r="H12636" s="7">
        <f>data!L12634</f>
        <v>4.1607715338882597E-3</v>
      </c>
      <c r="I12636" s="8">
        <f>data!M12634</f>
        <v>1.0073143923519132</v>
      </c>
      <c r="J12636" s="7" t="str">
        <f>data!N12634</f>
        <v>V</v>
      </c>
      <c r="K12636" s="8">
        <f t="shared" si="1186"/>
        <v>1.1787667733576346</v>
      </c>
      <c r="L12636" s="6">
        <f t="shared" si="1187"/>
        <v>1855.7002804310823</v>
      </c>
    </row>
    <row r="12637" spans="1:12" x14ac:dyDescent="0.3">
      <c r="A12637" s="3">
        <f>data!A12635</f>
        <v>12634</v>
      </c>
      <c r="B12637" s="3">
        <f>data!B12635</f>
        <v>2</v>
      </c>
      <c r="C12637" s="3">
        <f t="shared" si="1182"/>
        <v>0</v>
      </c>
      <c r="D12637" s="3">
        <f t="shared" si="1183"/>
        <v>1</v>
      </c>
      <c r="E12637" s="3">
        <f t="shared" si="1184"/>
        <v>0</v>
      </c>
      <c r="F12637" s="3">
        <f t="shared" si="1185"/>
        <v>0</v>
      </c>
      <c r="G12637" s="5">
        <f>data!D12635</f>
        <v>775322.11999535596</v>
      </c>
      <c r="H12637" s="7">
        <f>data!L12635</f>
        <v>3.9498868984010201E-4</v>
      </c>
      <c r="I12637" s="8">
        <f>data!M12635</f>
        <v>1.1015062990217566</v>
      </c>
      <c r="J12637" s="7" t="str">
        <f>data!N12635</f>
        <v>V</v>
      </c>
      <c r="K12637" s="8">
        <f t="shared" si="1186"/>
        <v>1.1718118092639489</v>
      </c>
      <c r="L12637" s="6">
        <f t="shared" si="1187"/>
        <v>3832.312392648525</v>
      </c>
    </row>
    <row r="12638" spans="1:12" x14ac:dyDescent="0.3">
      <c r="A12638" s="3">
        <f>data!A12636</f>
        <v>12635</v>
      </c>
      <c r="B12638" s="3">
        <f>data!B12636</f>
        <v>2</v>
      </c>
      <c r="C12638" s="3">
        <f t="shared" si="1182"/>
        <v>0</v>
      </c>
      <c r="D12638" s="3">
        <f t="shared" si="1183"/>
        <v>1</v>
      </c>
      <c r="E12638" s="3">
        <f t="shared" si="1184"/>
        <v>0</v>
      </c>
      <c r="F12638" s="3">
        <f t="shared" si="1185"/>
        <v>0</v>
      </c>
      <c r="G12638" s="5">
        <f>data!D12636</f>
        <v>808772.51983034599</v>
      </c>
      <c r="H12638" s="7">
        <f>data!L12636</f>
        <v>3.3323193183092099E-4</v>
      </c>
      <c r="I12638" s="8">
        <f>data!M12636</f>
        <v>1.1186045046035828</v>
      </c>
      <c r="J12638" s="7" t="str">
        <f>data!N12636</f>
        <v>T</v>
      </c>
      <c r="K12638" s="8">
        <f t="shared" si="1186"/>
        <v>1.1716980943585891</v>
      </c>
      <c r="L12638" s="6">
        <f t="shared" si="1187"/>
        <v>2279.872531406696</v>
      </c>
    </row>
    <row r="12639" spans="1:12" x14ac:dyDescent="0.3">
      <c r="A12639" s="3">
        <f>data!A12637</f>
        <v>12636</v>
      </c>
      <c r="B12639" s="3">
        <f>data!B12637</f>
        <v>2</v>
      </c>
      <c r="C12639" s="3">
        <f t="shared" si="1182"/>
        <v>0</v>
      </c>
      <c r="D12639" s="3">
        <f t="shared" si="1183"/>
        <v>1</v>
      </c>
      <c r="E12639" s="3">
        <f t="shared" si="1184"/>
        <v>0</v>
      </c>
      <c r="F12639" s="3">
        <f t="shared" si="1185"/>
        <v>0</v>
      </c>
      <c r="G12639" s="5">
        <f>data!D12637</f>
        <v>827742.31997215701</v>
      </c>
      <c r="H12639" s="7">
        <f>data!L12637</f>
        <v>1.1049612584687299E-3</v>
      </c>
      <c r="I12639" s="8">
        <f>data!M12637</f>
        <v>1.1807403329192068</v>
      </c>
      <c r="J12639" s="7" t="str">
        <f>data!N12637</f>
        <v>V</v>
      </c>
      <c r="K12639" s="8">
        <f t="shared" si="1186"/>
        <v>1.1731198998967882</v>
      </c>
      <c r="L12639" s="6">
        <f t="shared" si="1187"/>
        <v>48.067823807155428</v>
      </c>
    </row>
    <row r="12640" spans="1:12" x14ac:dyDescent="0.3">
      <c r="A12640" s="3">
        <f>data!A12638</f>
        <v>12637</v>
      </c>
      <c r="B12640" s="3">
        <f>data!B12638</f>
        <v>2</v>
      </c>
      <c r="C12640" s="3">
        <f t="shared" si="1182"/>
        <v>0</v>
      </c>
      <c r="D12640" s="3">
        <f t="shared" si="1183"/>
        <v>1</v>
      </c>
      <c r="E12640" s="3">
        <f t="shared" si="1184"/>
        <v>0</v>
      </c>
      <c r="F12640" s="3">
        <f t="shared" si="1185"/>
        <v>0</v>
      </c>
      <c r="G12640" s="5">
        <f>data!D12638</f>
        <v>833766.09013566398</v>
      </c>
      <c r="H12640" s="7">
        <f>data!L12638</f>
        <v>-9.0323411370845704E-3</v>
      </c>
      <c r="I12640" s="8">
        <f>data!M12638</f>
        <v>0.86992237412043583</v>
      </c>
      <c r="J12640" s="7" t="str">
        <f>data!N12638</f>
        <v>T</v>
      </c>
      <c r="K12640" s="8">
        <f t="shared" si="1186"/>
        <v>1.1545800451936779</v>
      </c>
      <c r="L12640" s="6">
        <f t="shared" si="1187"/>
        <v>67560.057696604199</v>
      </c>
    </row>
    <row r="12641" spans="1:12" x14ac:dyDescent="0.3">
      <c r="A12641" s="3">
        <f>data!A12639</f>
        <v>12638</v>
      </c>
      <c r="B12641" s="3">
        <f>data!B12639</f>
        <v>2</v>
      </c>
      <c r="C12641" s="3">
        <f t="shared" si="1182"/>
        <v>0</v>
      </c>
      <c r="D12641" s="3">
        <f t="shared" si="1183"/>
        <v>1</v>
      </c>
      <c r="E12641" s="3">
        <f t="shared" si="1184"/>
        <v>0</v>
      </c>
      <c r="F12641" s="3">
        <f t="shared" si="1185"/>
        <v>0</v>
      </c>
      <c r="G12641" s="5">
        <f>data!D12639</f>
        <v>585701.46007776295</v>
      </c>
      <c r="H12641" s="7">
        <f>data!L12639</f>
        <v>-3.1334208009082699E-3</v>
      </c>
      <c r="I12641" s="8">
        <f>data!M12639</f>
        <v>1.0922235493807757</v>
      </c>
      <c r="J12641" s="7" t="str">
        <f>data!N12639</f>
        <v>T</v>
      </c>
      <c r="K12641" s="8">
        <f t="shared" si="1186"/>
        <v>1.1653324880885378</v>
      </c>
      <c r="L12641" s="6">
        <f t="shared" si="1187"/>
        <v>3130.5256434381836</v>
      </c>
    </row>
    <row r="12642" spans="1:12" x14ac:dyDescent="0.3">
      <c r="A12642" s="3">
        <f>data!A12640</f>
        <v>12639</v>
      </c>
      <c r="B12642" s="3">
        <f>data!B12640</f>
        <v>2</v>
      </c>
      <c r="C12642" s="3">
        <f t="shared" si="1182"/>
        <v>0</v>
      </c>
      <c r="D12642" s="3">
        <f t="shared" si="1183"/>
        <v>1</v>
      </c>
      <c r="E12642" s="3">
        <f t="shared" si="1184"/>
        <v>0</v>
      </c>
      <c r="F12642" s="3">
        <f t="shared" si="1185"/>
        <v>0</v>
      </c>
      <c r="G12642" s="5">
        <f>data!D12640</f>
        <v>313550.28008945647</v>
      </c>
      <c r="H12642" s="7">
        <f>data!L12640</f>
        <v>1.7085928389790601E-4</v>
      </c>
      <c r="I12642" s="8">
        <f>data!M12640</f>
        <v>1.0501570590650291</v>
      </c>
      <c r="J12642" s="7" t="str">
        <f>data!N12640</f>
        <v>V</v>
      </c>
      <c r="K12642" s="8">
        <f t="shared" si="1186"/>
        <v>1.1713991644984227</v>
      </c>
      <c r="L12642" s="6">
        <f t="shared" si="1187"/>
        <v>4609.0787883535422</v>
      </c>
    </row>
    <row r="12643" spans="1:12" x14ac:dyDescent="0.3">
      <c r="A12643" s="3">
        <f>data!A12641</f>
        <v>12640</v>
      </c>
      <c r="B12643" s="3">
        <f>data!B12641</f>
        <v>2</v>
      </c>
      <c r="C12643" s="3">
        <f t="shared" si="1182"/>
        <v>0</v>
      </c>
      <c r="D12643" s="3">
        <f t="shared" si="1183"/>
        <v>1</v>
      </c>
      <c r="E12643" s="3">
        <f t="shared" si="1184"/>
        <v>0</v>
      </c>
      <c r="F12643" s="3">
        <f t="shared" si="1185"/>
        <v>0</v>
      </c>
      <c r="G12643" s="5">
        <f>data!D12641</f>
        <v>46717.615011811249</v>
      </c>
      <c r="H12643" s="7">
        <f>data!L12641</f>
        <v>6.7057906002845197E-3</v>
      </c>
      <c r="I12643" s="8">
        <f>data!M12641</f>
        <v>1.1090877254421292</v>
      </c>
      <c r="J12643" s="7" t="str">
        <f>data!N12641</f>
        <v>T</v>
      </c>
      <c r="K12643" s="8">
        <f t="shared" si="1186"/>
        <v>1.1834904892220264</v>
      </c>
      <c r="L12643" s="6">
        <f t="shared" si="1187"/>
        <v>258.61803042876687</v>
      </c>
    </row>
    <row r="12644" spans="1:12" x14ac:dyDescent="0.3">
      <c r="A12644" s="3">
        <f>data!A12642</f>
        <v>12641</v>
      </c>
      <c r="B12644" s="3">
        <f>data!B12642</f>
        <v>2</v>
      </c>
      <c r="C12644" s="3">
        <f t="shared" si="1182"/>
        <v>0</v>
      </c>
      <c r="D12644" s="3">
        <f t="shared" si="1183"/>
        <v>1</v>
      </c>
      <c r="E12644" s="3">
        <f t="shared" si="1184"/>
        <v>0</v>
      </c>
      <c r="F12644" s="3">
        <f t="shared" si="1185"/>
        <v>0</v>
      </c>
      <c r="G12644" s="5">
        <f>data!D12642</f>
        <v>37474.549999713898</v>
      </c>
      <c r="H12644" s="7">
        <f>data!L12642</f>
        <v>-4.8378834992494702E-3</v>
      </c>
      <c r="I12644" s="8">
        <f>data!M12642</f>
        <v>1.1962561721571228</v>
      </c>
      <c r="J12644" s="7" t="str">
        <f>data!N12642</f>
        <v>T</v>
      </c>
      <c r="K12644" s="8">
        <f t="shared" si="1186"/>
        <v>1.1622153791886407</v>
      </c>
      <c r="L12644" s="6">
        <f t="shared" si="1187"/>
        <v>43.42459363312139</v>
      </c>
    </row>
    <row r="12645" spans="1:12" x14ac:dyDescent="0.3">
      <c r="A12645" s="3">
        <f>data!A12643</f>
        <v>12642</v>
      </c>
      <c r="B12645" s="3">
        <f>data!B12643</f>
        <v>2</v>
      </c>
      <c r="C12645" s="3">
        <f t="shared" si="1182"/>
        <v>0</v>
      </c>
      <c r="D12645" s="3">
        <f t="shared" si="1183"/>
        <v>1</v>
      </c>
      <c r="E12645" s="3">
        <f t="shared" si="1184"/>
        <v>0</v>
      </c>
      <c r="F12645" s="3">
        <f t="shared" si="1185"/>
        <v>0</v>
      </c>
      <c r="G12645" s="5">
        <f>data!D12643</f>
        <v>81380.439993262306</v>
      </c>
      <c r="H12645" s="7">
        <f>data!L12643</f>
        <v>0.11377554592721401</v>
      </c>
      <c r="I12645" s="8">
        <f>data!M12643</f>
        <v>1.1139442837570406</v>
      </c>
      <c r="J12645" s="7" t="str">
        <f>data!N12643</f>
        <v>T</v>
      </c>
      <c r="K12645" s="8">
        <f t="shared" si="1186"/>
        <v>1.4003485265262046</v>
      </c>
      <c r="L12645" s="6">
        <f t="shared" si="1187"/>
        <v>6675.4251121744301</v>
      </c>
    </row>
    <row r="12646" spans="1:12" x14ac:dyDescent="0.3">
      <c r="A12646" s="3">
        <f>data!A12644</f>
        <v>12643</v>
      </c>
      <c r="B12646" s="3">
        <f>data!B12644</f>
        <v>2</v>
      </c>
      <c r="C12646" s="3">
        <f t="shared" si="1182"/>
        <v>0</v>
      </c>
      <c r="D12646" s="3">
        <f t="shared" si="1183"/>
        <v>1</v>
      </c>
      <c r="E12646" s="3">
        <f t="shared" si="1184"/>
        <v>0</v>
      </c>
      <c r="F12646" s="3">
        <f t="shared" si="1185"/>
        <v>0</v>
      </c>
      <c r="G12646" s="5">
        <f>data!D12644</f>
        <v>43360.755000114448</v>
      </c>
      <c r="H12646" s="7">
        <f>data!L12644</f>
        <v>-6.6573459087215601E-3</v>
      </c>
      <c r="I12646" s="8">
        <f>data!M12644</f>
        <v>1.3583082329317269</v>
      </c>
      <c r="J12646" s="7" t="str">
        <f>data!N12644</f>
        <v>V</v>
      </c>
      <c r="K12646" s="8">
        <f t="shared" si="1186"/>
        <v>1.158897159762718</v>
      </c>
      <c r="L12646" s="6">
        <f t="shared" si="1187"/>
        <v>1724.2307142112577</v>
      </c>
    </row>
    <row r="12647" spans="1:12" x14ac:dyDescent="0.3">
      <c r="A12647" s="3">
        <f>data!A12645</f>
        <v>12644</v>
      </c>
      <c r="B12647" s="3">
        <f>data!B12645</f>
        <v>2</v>
      </c>
      <c r="C12647" s="3">
        <f t="shared" si="1182"/>
        <v>0</v>
      </c>
      <c r="D12647" s="3">
        <f t="shared" si="1183"/>
        <v>1</v>
      </c>
      <c r="E12647" s="3">
        <f t="shared" si="1184"/>
        <v>0</v>
      </c>
      <c r="F12647" s="3">
        <f t="shared" si="1185"/>
        <v>0</v>
      </c>
      <c r="G12647" s="5">
        <f>data!D12645</f>
        <v>97403.290001630798</v>
      </c>
      <c r="H12647" s="7">
        <f>data!L12645</f>
        <v>2.2597229662205998E-2</v>
      </c>
      <c r="I12647" s="8">
        <f>data!M12645</f>
        <v>1.2677192578079981</v>
      </c>
      <c r="J12647" s="7" t="str">
        <f>data!N12645</f>
        <v>V</v>
      </c>
      <c r="K12647" s="8">
        <f t="shared" si="1186"/>
        <v>1.2134171366812045</v>
      </c>
      <c r="L12647" s="6">
        <f t="shared" si="1187"/>
        <v>287.21506424862605</v>
      </c>
    </row>
    <row r="12648" spans="1:12" x14ac:dyDescent="0.3">
      <c r="A12648" s="3">
        <f>data!A12646</f>
        <v>12645</v>
      </c>
      <c r="B12648" s="3">
        <f>data!B12646</f>
        <v>2</v>
      </c>
      <c r="C12648" s="3">
        <f t="shared" si="1182"/>
        <v>0</v>
      </c>
      <c r="D12648" s="3">
        <f t="shared" si="1183"/>
        <v>1</v>
      </c>
      <c r="E12648" s="3">
        <f t="shared" si="1184"/>
        <v>0</v>
      </c>
      <c r="F12648" s="3">
        <f t="shared" si="1185"/>
        <v>0</v>
      </c>
      <c r="G12648" s="5">
        <f>data!D12646</f>
        <v>83838.659998774499</v>
      </c>
      <c r="H12648" s="7">
        <f>data!L12646</f>
        <v>9.4033116169393693E-2</v>
      </c>
      <c r="I12648" s="8">
        <f>data!M12646</f>
        <v>1.5279360712648196</v>
      </c>
      <c r="J12648" s="7" t="str">
        <f>data!N12646</f>
        <v>V</v>
      </c>
      <c r="K12648" s="8">
        <f t="shared" si="1186"/>
        <v>1.3575712131231206</v>
      </c>
      <c r="L12648" s="6">
        <f t="shared" si="1187"/>
        <v>2433.3487687041988</v>
      </c>
    </row>
    <row r="12649" spans="1:12" x14ac:dyDescent="0.3">
      <c r="A12649" s="3">
        <f>data!A12647</f>
        <v>12646</v>
      </c>
      <c r="B12649" s="3">
        <f>data!B12647</f>
        <v>2</v>
      </c>
      <c r="C12649" s="3">
        <f t="shared" si="1182"/>
        <v>0</v>
      </c>
      <c r="D12649" s="3">
        <f t="shared" si="1183"/>
        <v>1</v>
      </c>
      <c r="E12649" s="3">
        <f t="shared" si="1184"/>
        <v>0</v>
      </c>
      <c r="F12649" s="3">
        <f t="shared" si="1185"/>
        <v>0</v>
      </c>
      <c r="G12649" s="5">
        <f>data!D12647</f>
        <v>65999.570002794295</v>
      </c>
      <c r="H12649" s="7">
        <f>data!L12647</f>
        <v>0.161169416220205</v>
      </c>
      <c r="I12649" s="8">
        <f>data!M12647</f>
        <v>1.3699532674480963</v>
      </c>
      <c r="J12649" s="7" t="str">
        <f>data!N12647</f>
        <v>V</v>
      </c>
      <c r="K12649" s="8">
        <f t="shared" si="1186"/>
        <v>1.5086232589579727</v>
      </c>
      <c r="L12649" s="6">
        <f t="shared" si="1187"/>
        <v>1269.129923419164</v>
      </c>
    </row>
    <row r="12650" spans="1:12" x14ac:dyDescent="0.3">
      <c r="A12650" s="3">
        <f>data!A12648</f>
        <v>12647</v>
      </c>
      <c r="B12650" s="3">
        <f>data!B12648</f>
        <v>2</v>
      </c>
      <c r="C12650" s="3">
        <f t="shared" si="1182"/>
        <v>0</v>
      </c>
      <c r="D12650" s="3">
        <f t="shared" si="1183"/>
        <v>1</v>
      </c>
      <c r="E12650" s="3">
        <f t="shared" si="1184"/>
        <v>0</v>
      </c>
      <c r="F12650" s="3">
        <f t="shared" si="1185"/>
        <v>0</v>
      </c>
      <c r="G12650" s="5">
        <f>data!D12648</f>
        <v>34489.240118741996</v>
      </c>
      <c r="H12650" s="7">
        <f>data!L12648</f>
        <v>3.6395038129587998E-2</v>
      </c>
      <c r="I12650" s="8">
        <f>data!M12648</f>
        <v>1.3301614655527667</v>
      </c>
      <c r="J12650" s="7" t="str">
        <f>data!N12648</f>
        <v>V</v>
      </c>
      <c r="K12650" s="8">
        <f t="shared" si="1186"/>
        <v>1.2400141647876077</v>
      </c>
      <c r="L12650" s="6">
        <f t="shared" si="1187"/>
        <v>280.27804575529296</v>
      </c>
    </row>
    <row r="12651" spans="1:12" x14ac:dyDescent="0.3">
      <c r="A12651" s="3">
        <f>data!A12649</f>
        <v>12648</v>
      </c>
      <c r="B12651" s="3">
        <f>data!B12649</f>
        <v>2</v>
      </c>
      <c r="C12651" s="3">
        <f t="shared" si="1182"/>
        <v>0</v>
      </c>
      <c r="D12651" s="3">
        <f t="shared" si="1183"/>
        <v>1</v>
      </c>
      <c r="E12651" s="3">
        <f t="shared" si="1184"/>
        <v>0</v>
      </c>
      <c r="F12651" s="3">
        <f t="shared" si="1185"/>
        <v>0</v>
      </c>
      <c r="G12651" s="5">
        <f>data!D12649</f>
        <v>63791.920236945203</v>
      </c>
      <c r="H12651" s="7">
        <f>data!L12649</f>
        <v>0.14974891738502299</v>
      </c>
      <c r="I12651" s="8">
        <f>data!M12649</f>
        <v>1.6753791545659891</v>
      </c>
      <c r="J12651" s="7" t="str">
        <f>data!N12649</f>
        <v>V</v>
      </c>
      <c r="K12651" s="8">
        <f t="shared" si="1186"/>
        <v>1.4817901642579012</v>
      </c>
      <c r="L12651" s="6">
        <f t="shared" si="1187"/>
        <v>2390.7104765174167</v>
      </c>
    </row>
    <row r="12652" spans="1:12" x14ac:dyDescent="0.3">
      <c r="A12652" s="3">
        <f>data!A12650</f>
        <v>12649</v>
      </c>
      <c r="B12652" s="3">
        <f>data!B12650</f>
        <v>2</v>
      </c>
      <c r="C12652" s="3">
        <f t="shared" si="1182"/>
        <v>0</v>
      </c>
      <c r="D12652" s="3">
        <f t="shared" si="1183"/>
        <v>1</v>
      </c>
      <c r="E12652" s="3">
        <f t="shared" si="1184"/>
        <v>0</v>
      </c>
      <c r="F12652" s="3">
        <f t="shared" si="1185"/>
        <v>0</v>
      </c>
      <c r="G12652" s="5">
        <f>data!D12650</f>
        <v>41933.310218527899</v>
      </c>
      <c r="H12652" s="7">
        <f>data!L12650</f>
        <v>-4.0232974913696797E-3</v>
      </c>
      <c r="I12652" s="8">
        <f>data!M12650</f>
        <v>1.1083662914511714</v>
      </c>
      <c r="J12652" s="7" t="str">
        <f>data!N12650</f>
        <v>V</v>
      </c>
      <c r="K12652" s="8">
        <f t="shared" si="1186"/>
        <v>1.1637040465434849</v>
      </c>
      <c r="L12652" s="6">
        <f t="shared" si="1187"/>
        <v>128.41099789730242</v>
      </c>
    </row>
    <row r="12653" spans="1:12" x14ac:dyDescent="0.3">
      <c r="A12653" s="3">
        <f>data!A12651</f>
        <v>12650</v>
      </c>
      <c r="B12653" s="3">
        <f>data!B12651</f>
        <v>2</v>
      </c>
      <c r="C12653" s="3">
        <f t="shared" si="1182"/>
        <v>0</v>
      </c>
      <c r="D12653" s="3">
        <f t="shared" si="1183"/>
        <v>1</v>
      </c>
      <c r="E12653" s="3">
        <f t="shared" si="1184"/>
        <v>0</v>
      </c>
      <c r="F12653" s="3">
        <f t="shared" si="1185"/>
        <v>0</v>
      </c>
      <c r="G12653" s="5">
        <f>data!D12651</f>
        <v>39813.815115034602</v>
      </c>
      <c r="H12653" s="7">
        <f>data!L12651</f>
        <v>3.5160868400656603E-2</v>
      </c>
      <c r="I12653" s="8">
        <f>data!M12651</f>
        <v>1.3802835176955266</v>
      </c>
      <c r="J12653" s="7" t="str">
        <f>data!N12651</f>
        <v>T</v>
      </c>
      <c r="K12653" s="8">
        <f t="shared" si="1186"/>
        <v>1.2376115918916877</v>
      </c>
      <c r="L12653" s="6">
        <f t="shared" si="1187"/>
        <v>810.4212913333605</v>
      </c>
    </row>
    <row r="12654" spans="1:12" x14ac:dyDescent="0.3">
      <c r="A12654" s="3">
        <f>data!A12652</f>
        <v>12651</v>
      </c>
      <c r="B12654" s="3">
        <f>data!B12652</f>
        <v>2</v>
      </c>
      <c r="C12654" s="3">
        <f t="shared" si="1182"/>
        <v>0</v>
      </c>
      <c r="D12654" s="3">
        <f t="shared" si="1183"/>
        <v>1</v>
      </c>
      <c r="E12654" s="3">
        <f t="shared" si="1184"/>
        <v>0</v>
      </c>
      <c r="F12654" s="3">
        <f t="shared" si="1185"/>
        <v>0</v>
      </c>
      <c r="G12654" s="5">
        <f>data!D12652</f>
        <v>80058.9802212715</v>
      </c>
      <c r="H12654" s="7">
        <f>data!L12652</f>
        <v>0.14474024613070899</v>
      </c>
      <c r="I12654" s="8">
        <f>data!M12652</f>
        <v>1.6131696500305299</v>
      </c>
      <c r="J12654" s="7" t="str">
        <f>data!N12652</f>
        <v>V</v>
      </c>
      <c r="K12654" s="8">
        <f t="shared" si="1186"/>
        <v>1.4701730745590844</v>
      </c>
      <c r="L12654" s="6">
        <f t="shared" si="1187"/>
        <v>1637.0476765042142</v>
      </c>
    </row>
    <row r="12655" spans="1:12" x14ac:dyDescent="0.3">
      <c r="A12655" s="3">
        <f>data!A12653</f>
        <v>12652</v>
      </c>
      <c r="B12655" s="3">
        <f>data!B12653</f>
        <v>2</v>
      </c>
      <c r="C12655" s="3">
        <f t="shared" si="1182"/>
        <v>0</v>
      </c>
      <c r="D12655" s="3">
        <f t="shared" si="1183"/>
        <v>1</v>
      </c>
      <c r="E12655" s="3">
        <f t="shared" si="1184"/>
        <v>0</v>
      </c>
      <c r="F12655" s="3">
        <f t="shared" si="1185"/>
        <v>0</v>
      </c>
      <c r="G12655" s="5">
        <f>data!D12653</f>
        <v>49322.210204243704</v>
      </c>
      <c r="H12655" s="7">
        <f>data!L12653</f>
        <v>-2.8851692991409498E-3</v>
      </c>
      <c r="I12655" s="8">
        <f>data!M12653</f>
        <v>1.1061374456634236</v>
      </c>
      <c r="J12655" s="7" t="str">
        <f>data!N12653</f>
        <v>V</v>
      </c>
      <c r="K12655" s="8">
        <f t="shared" si="1186"/>
        <v>1.16578718558268</v>
      </c>
      <c r="L12655" s="6">
        <f t="shared" si="1187"/>
        <v>175.49293552936248</v>
      </c>
    </row>
    <row r="12656" spans="1:12" x14ac:dyDescent="0.3">
      <c r="A12656" s="3">
        <f>data!A12654</f>
        <v>12653</v>
      </c>
      <c r="B12656" s="3">
        <f>data!B12654</f>
        <v>1</v>
      </c>
      <c r="C12656" s="3">
        <f t="shared" si="1182"/>
        <v>1</v>
      </c>
      <c r="D12656" s="3">
        <f t="shared" si="1183"/>
        <v>0</v>
      </c>
      <c r="E12656" s="3">
        <f t="shared" si="1184"/>
        <v>0</v>
      </c>
      <c r="F12656" s="3">
        <f t="shared" si="1185"/>
        <v>0</v>
      </c>
      <c r="G12656" s="5">
        <f>data!D12654</f>
        <v>5796.6100014224603</v>
      </c>
      <c r="H12656" s="7">
        <f>data!L12654</f>
        <v>0.14007469044005599</v>
      </c>
      <c r="I12656" s="8">
        <f>data!M12654</f>
        <v>1.0722394220846234</v>
      </c>
      <c r="J12656" s="7" t="str">
        <f>data!N12654</f>
        <v>T</v>
      </c>
      <c r="K12656" s="8">
        <f t="shared" si="1186"/>
        <v>1.3642524547520853</v>
      </c>
      <c r="L12656" s="6">
        <f t="shared" si="1187"/>
        <v>494.28627459552547</v>
      </c>
    </row>
    <row r="12657" spans="1:12" x14ac:dyDescent="0.3">
      <c r="A12657" s="3">
        <f>data!A12655</f>
        <v>12654</v>
      </c>
      <c r="B12657" s="3">
        <f>data!B12655</f>
        <v>1</v>
      </c>
      <c r="C12657" s="3">
        <f t="shared" si="1182"/>
        <v>1</v>
      </c>
      <c r="D12657" s="3">
        <f t="shared" si="1183"/>
        <v>0</v>
      </c>
      <c r="E12657" s="3">
        <f t="shared" si="1184"/>
        <v>0</v>
      </c>
      <c r="F12657" s="3">
        <f t="shared" si="1185"/>
        <v>0</v>
      </c>
      <c r="G12657" s="5">
        <f>data!D12655</f>
        <v>5958.2900012507998</v>
      </c>
      <c r="H12657" s="7">
        <f>data!L12655</f>
        <v>0.152408390271284</v>
      </c>
      <c r="I12657" s="8">
        <f>data!M12655</f>
        <v>1.119</v>
      </c>
      <c r="J12657" s="7" t="str">
        <f>data!N12655</f>
        <v>T</v>
      </c>
      <c r="K12657" s="8">
        <f t="shared" si="1186"/>
        <v>1.3909517429715201</v>
      </c>
      <c r="L12657" s="6">
        <f t="shared" si="1187"/>
        <v>440.66172535041898</v>
      </c>
    </row>
    <row r="12658" spans="1:12" x14ac:dyDescent="0.3">
      <c r="A12658" s="3">
        <f>data!A12656</f>
        <v>12655</v>
      </c>
      <c r="B12658" s="3">
        <f>data!B12656</f>
        <v>1</v>
      </c>
      <c r="C12658" s="3">
        <f t="shared" si="1182"/>
        <v>1</v>
      </c>
      <c r="D12658" s="3">
        <f t="shared" si="1183"/>
        <v>0</v>
      </c>
      <c r="E12658" s="3">
        <f t="shared" si="1184"/>
        <v>0</v>
      </c>
      <c r="F12658" s="3">
        <f t="shared" si="1185"/>
        <v>0</v>
      </c>
      <c r="G12658" s="5">
        <f>data!D12656</f>
        <v>7882.9900007620499</v>
      </c>
      <c r="H12658" s="7">
        <f>data!L12656</f>
        <v>0.15342104648808499</v>
      </c>
      <c r="I12658" s="8">
        <f>data!M12656</f>
        <v>1.064540622627183</v>
      </c>
      <c r="J12658" s="7" t="str">
        <f>data!N12656</f>
        <v>T</v>
      </c>
      <c r="K12658" s="8">
        <f t="shared" si="1186"/>
        <v>1.3931669575520398</v>
      </c>
      <c r="L12658" s="6">
        <f t="shared" si="1187"/>
        <v>851.32561782205221</v>
      </c>
    </row>
    <row r="12659" spans="1:12" x14ac:dyDescent="0.3">
      <c r="A12659" s="3">
        <f>data!A12657</f>
        <v>12656</v>
      </c>
      <c r="B12659" s="3">
        <f>data!B12657</f>
        <v>1</v>
      </c>
      <c r="C12659" s="3">
        <f t="shared" si="1182"/>
        <v>1</v>
      </c>
      <c r="D12659" s="3">
        <f t="shared" si="1183"/>
        <v>0</v>
      </c>
      <c r="E12659" s="3">
        <f t="shared" si="1184"/>
        <v>0</v>
      </c>
      <c r="F12659" s="3">
        <f t="shared" si="1185"/>
        <v>0</v>
      </c>
      <c r="G12659" s="5">
        <f>data!D12657</f>
        <v>19816.560005694599</v>
      </c>
      <c r="H12659" s="7">
        <f>data!L12657</f>
        <v>0.123890531800242</v>
      </c>
      <c r="I12659" s="8">
        <f>data!M12657</f>
        <v>1.2400967644390686</v>
      </c>
      <c r="J12659" s="7" t="str">
        <f>data!N12657</f>
        <v>V</v>
      </c>
      <c r="K12659" s="8">
        <f t="shared" si="1186"/>
        <v>1.3299938145021184</v>
      </c>
      <c r="L12659" s="6">
        <f t="shared" si="1187"/>
        <v>160.14712562712504</v>
      </c>
    </row>
    <row r="12660" spans="1:12" x14ac:dyDescent="0.3">
      <c r="A12660" s="3">
        <f>data!A12658</f>
        <v>12657</v>
      </c>
      <c r="B12660" s="3">
        <f>data!B12658</f>
        <v>1</v>
      </c>
      <c r="C12660" s="3">
        <f t="shared" si="1182"/>
        <v>1</v>
      </c>
      <c r="D12660" s="3">
        <f t="shared" si="1183"/>
        <v>0</v>
      </c>
      <c r="E12660" s="3">
        <f t="shared" si="1184"/>
        <v>0</v>
      </c>
      <c r="F12660" s="3">
        <f t="shared" si="1185"/>
        <v>0</v>
      </c>
      <c r="G12660" s="5">
        <f>data!D12658</f>
        <v>20507.500004388399</v>
      </c>
      <c r="H12660" s="7">
        <f>data!L12658</f>
        <v>0.12930776371706201</v>
      </c>
      <c r="I12660" s="8">
        <f>data!M12658</f>
        <v>1.1655031995346132</v>
      </c>
      <c r="J12660" s="7" t="str">
        <f>data!N12658</f>
        <v>T</v>
      </c>
      <c r="K12660" s="8">
        <f t="shared" si="1186"/>
        <v>1.3413641428101946</v>
      </c>
      <c r="L12660" s="6">
        <f t="shared" si="1187"/>
        <v>634.23691625142692</v>
      </c>
    </row>
    <row r="12661" spans="1:12" x14ac:dyDescent="0.3">
      <c r="A12661" s="3">
        <f>data!A12659</f>
        <v>12658</v>
      </c>
      <c r="B12661" s="3">
        <f>data!B12659</f>
        <v>1</v>
      </c>
      <c r="C12661" s="3">
        <f t="shared" si="1182"/>
        <v>1</v>
      </c>
      <c r="D12661" s="3">
        <f t="shared" si="1183"/>
        <v>0</v>
      </c>
      <c r="E12661" s="3">
        <f t="shared" si="1184"/>
        <v>0</v>
      </c>
      <c r="F12661" s="3">
        <f t="shared" si="1185"/>
        <v>0</v>
      </c>
      <c r="G12661" s="5">
        <f>data!D12659</f>
        <v>18499.190001368501</v>
      </c>
      <c r="H12661" s="7">
        <f>data!L12659</f>
        <v>0.133560608005966</v>
      </c>
      <c r="I12661" s="8">
        <f>data!M12659</f>
        <v>1.2475759534583064</v>
      </c>
      <c r="J12661" s="7" t="str">
        <f>data!N12659</f>
        <v>V</v>
      </c>
      <c r="K12661" s="8">
        <f t="shared" si="1186"/>
        <v>1.3503585863424175</v>
      </c>
      <c r="L12661" s="6">
        <f t="shared" si="1187"/>
        <v>195.43043097397691</v>
      </c>
    </row>
    <row r="12662" spans="1:12" x14ac:dyDescent="0.3">
      <c r="A12662" s="3">
        <f>data!A12660</f>
        <v>12659</v>
      </c>
      <c r="B12662" s="3">
        <f>data!B12660</f>
        <v>2</v>
      </c>
      <c r="C12662" s="3">
        <f t="shared" si="1182"/>
        <v>0</v>
      </c>
      <c r="D12662" s="3">
        <f t="shared" si="1183"/>
        <v>1</v>
      </c>
      <c r="E12662" s="3">
        <f t="shared" si="1184"/>
        <v>0</v>
      </c>
      <c r="F12662" s="3">
        <f t="shared" si="1185"/>
        <v>0</v>
      </c>
      <c r="G12662" s="5">
        <f>data!D12660</f>
        <v>25319.400001823898</v>
      </c>
      <c r="H12662" s="7">
        <f>data!L12660</f>
        <v>-6.9881144483941999E-4</v>
      </c>
      <c r="I12662" s="8">
        <f>data!M12660</f>
        <v>1.1826648551794752</v>
      </c>
      <c r="J12662" s="7" t="str">
        <f>data!N12660</f>
        <v>T</v>
      </c>
      <c r="K12662" s="8">
        <f t="shared" si="1186"/>
        <v>1.1697993886183693</v>
      </c>
      <c r="L12662" s="6">
        <f t="shared" si="1187"/>
        <v>4.1908729075845059</v>
      </c>
    </row>
    <row r="12663" spans="1:12" x14ac:dyDescent="0.3">
      <c r="A12663" s="3">
        <f>data!A12661</f>
        <v>12660</v>
      </c>
      <c r="B12663" s="3">
        <f>data!B12661</f>
        <v>2</v>
      </c>
      <c r="C12663" s="3">
        <f t="shared" si="1182"/>
        <v>0</v>
      </c>
      <c r="D12663" s="3">
        <f t="shared" si="1183"/>
        <v>1</v>
      </c>
      <c r="E12663" s="3">
        <f t="shared" si="1184"/>
        <v>0</v>
      </c>
      <c r="F12663" s="3">
        <f t="shared" si="1185"/>
        <v>0</v>
      </c>
      <c r="G12663" s="5">
        <f>data!D12661</f>
        <v>88569.250021308704</v>
      </c>
      <c r="H12663" s="7">
        <f>data!L12661</f>
        <v>1.6266863877947501E-3</v>
      </c>
      <c r="I12663" s="8">
        <f>data!M12661</f>
        <v>0.5768936237302642</v>
      </c>
      <c r="J12663" s="7" t="str">
        <f>data!N12661</f>
        <v>T</v>
      </c>
      <c r="K12663" s="8">
        <f t="shared" si="1186"/>
        <v>1.1740820842870099</v>
      </c>
      <c r="L12663" s="6">
        <f t="shared" si="1187"/>
        <v>31586.81099793491</v>
      </c>
    </row>
    <row r="12664" spans="1:12" x14ac:dyDescent="0.3">
      <c r="A12664" s="3">
        <f>data!A12662</f>
        <v>12661</v>
      </c>
      <c r="B12664" s="3">
        <f>data!B12662</f>
        <v>2</v>
      </c>
      <c r="C12664" s="3">
        <f t="shared" si="1182"/>
        <v>0</v>
      </c>
      <c r="D12664" s="3">
        <f t="shared" si="1183"/>
        <v>1</v>
      </c>
      <c r="E12664" s="3">
        <f t="shared" si="1184"/>
        <v>0</v>
      </c>
      <c r="F12664" s="3">
        <f t="shared" si="1185"/>
        <v>0</v>
      </c>
      <c r="G12664" s="5">
        <f>data!D12662</f>
        <v>17022.124999746698</v>
      </c>
      <c r="H12664" s="7">
        <f>data!L12662</f>
        <v>3.1247426986350402E-4</v>
      </c>
      <c r="I12664" s="8">
        <f>data!M12662</f>
        <v>1.0248450835963989</v>
      </c>
      <c r="J12664" s="7" t="str">
        <f>data!N12662</f>
        <v>T</v>
      </c>
      <c r="K12664" s="8">
        <f t="shared" si="1186"/>
        <v>1.1716598750185367</v>
      </c>
      <c r="L12664" s="6">
        <f t="shared" si="1187"/>
        <v>366.90480580851909</v>
      </c>
    </row>
    <row r="12665" spans="1:12" x14ac:dyDescent="0.3">
      <c r="A12665" s="3">
        <f>data!A12663</f>
        <v>12662</v>
      </c>
      <c r="B12665" s="3">
        <f>data!B12663</f>
        <v>1</v>
      </c>
      <c r="C12665" s="3">
        <f t="shared" si="1182"/>
        <v>1</v>
      </c>
      <c r="D12665" s="3">
        <f t="shared" si="1183"/>
        <v>0</v>
      </c>
      <c r="E12665" s="3">
        <f t="shared" si="1184"/>
        <v>0</v>
      </c>
      <c r="F12665" s="3">
        <f t="shared" si="1185"/>
        <v>0</v>
      </c>
      <c r="G12665" s="5">
        <f>data!D12663</f>
        <v>16834.699996441599</v>
      </c>
      <c r="H12665" s="7">
        <f>data!L12663</f>
        <v>0.161017740933461</v>
      </c>
      <c r="I12665" s="8">
        <f>data!M12663</f>
        <v>1.1642058165548099</v>
      </c>
      <c r="J12665" s="7" t="str">
        <f>data!N12663</f>
        <v>T</v>
      </c>
      <c r="K12665" s="8">
        <f t="shared" si="1186"/>
        <v>1.4098978362314711</v>
      </c>
      <c r="L12665" s="6">
        <f t="shared" si="1187"/>
        <v>1016.2194016642742</v>
      </c>
    </row>
    <row r="12666" spans="1:12" x14ac:dyDescent="0.3">
      <c r="A12666" s="3">
        <f>data!A12664</f>
        <v>12663</v>
      </c>
      <c r="B12666" s="3">
        <f>data!B12664</f>
        <v>1</v>
      </c>
      <c r="C12666" s="3">
        <f t="shared" si="1182"/>
        <v>1</v>
      </c>
      <c r="D12666" s="3">
        <f t="shared" si="1183"/>
        <v>0</v>
      </c>
      <c r="E12666" s="3">
        <f t="shared" si="1184"/>
        <v>0</v>
      </c>
      <c r="F12666" s="3">
        <f t="shared" si="1185"/>
        <v>0</v>
      </c>
      <c r="G12666" s="5">
        <f>data!D12664</f>
        <v>17600.2499995828</v>
      </c>
      <c r="H12666" s="7">
        <f>data!L12664</f>
        <v>0.170241371068723</v>
      </c>
      <c r="I12666" s="8">
        <f>data!M12664</f>
        <v>1.1511378273937312</v>
      </c>
      <c r="J12666" s="7" t="str">
        <f>data!N12664</f>
        <v>V</v>
      </c>
      <c r="K12666" s="8">
        <f t="shared" si="1186"/>
        <v>1.4304821709740405</v>
      </c>
      <c r="L12666" s="6">
        <f t="shared" si="1187"/>
        <v>1373.4049245925421</v>
      </c>
    </row>
    <row r="12667" spans="1:12" x14ac:dyDescent="0.3">
      <c r="A12667" s="3">
        <f>data!A12665</f>
        <v>12664</v>
      </c>
      <c r="B12667" s="3">
        <f>data!B12665</f>
        <v>1</v>
      </c>
      <c r="C12667" s="3">
        <f t="shared" si="1182"/>
        <v>1</v>
      </c>
      <c r="D12667" s="3">
        <f t="shared" si="1183"/>
        <v>0</v>
      </c>
      <c r="E12667" s="3">
        <f t="shared" si="1184"/>
        <v>0</v>
      </c>
      <c r="F12667" s="3">
        <f t="shared" si="1185"/>
        <v>0</v>
      </c>
      <c r="G12667" s="5">
        <f>data!D12665</f>
        <v>20718.230000257499</v>
      </c>
      <c r="H12667" s="7">
        <f>data!L12665</f>
        <v>0.16498233712857099</v>
      </c>
      <c r="I12667" s="8">
        <f>data!M12665</f>
        <v>1.0956204379562045</v>
      </c>
      <c r="J12667" s="7" t="str">
        <f>data!N12665</f>
        <v>T</v>
      </c>
      <c r="K12667" s="8">
        <f t="shared" si="1186"/>
        <v>1.4187090606629233</v>
      </c>
      <c r="L12667" s="6">
        <f t="shared" si="1187"/>
        <v>2162.6985046487112</v>
      </c>
    </row>
    <row r="12668" spans="1:12" x14ac:dyDescent="0.3">
      <c r="A12668" s="3">
        <f>data!A12666</f>
        <v>12665</v>
      </c>
      <c r="B12668" s="3">
        <f>data!B12666</f>
        <v>2</v>
      </c>
      <c r="C12668" s="3">
        <f t="shared" si="1182"/>
        <v>0</v>
      </c>
      <c r="D12668" s="3">
        <f t="shared" si="1183"/>
        <v>1</v>
      </c>
      <c r="E12668" s="3">
        <f t="shared" si="1184"/>
        <v>0</v>
      </c>
      <c r="F12668" s="3">
        <f t="shared" si="1185"/>
        <v>0</v>
      </c>
      <c r="G12668" s="5">
        <f>data!D12666</f>
        <v>56669.010218977899</v>
      </c>
      <c r="H12668" s="7">
        <f>data!L12666</f>
        <v>1.5977162539166701E-4</v>
      </c>
      <c r="I12668" s="8">
        <f>data!M12666</f>
        <v>1.1947296618079988</v>
      </c>
      <c r="J12668" s="7" t="str">
        <f>data!N12666</f>
        <v>T</v>
      </c>
      <c r="K12668" s="8">
        <f t="shared" si="1186"/>
        <v>1.1713787547770531</v>
      </c>
      <c r="L12668" s="6">
        <f t="shared" si="1187"/>
        <v>30.899619876233444</v>
      </c>
    </row>
    <row r="12669" spans="1:12" x14ac:dyDescent="0.3">
      <c r="A12669" s="3">
        <f>data!A12667</f>
        <v>12666</v>
      </c>
      <c r="B12669" s="3">
        <f>data!B12667</f>
        <v>2</v>
      </c>
      <c r="C12669" s="3">
        <f t="shared" si="1182"/>
        <v>0</v>
      </c>
      <c r="D12669" s="3">
        <f t="shared" si="1183"/>
        <v>1</v>
      </c>
      <c r="E12669" s="3">
        <f t="shared" si="1184"/>
        <v>0</v>
      </c>
      <c r="F12669" s="3">
        <f t="shared" si="1185"/>
        <v>0</v>
      </c>
      <c r="G12669" s="5">
        <f>data!D12667</f>
        <v>143022.04002702201</v>
      </c>
      <c r="H12669" s="7">
        <f>data!L12667</f>
        <v>1.0706860757086201E-3</v>
      </c>
      <c r="I12669" s="8">
        <f>data!M12667</f>
        <v>0.98320804451820754</v>
      </c>
      <c r="J12669" s="7" t="str">
        <f>data!N12667</f>
        <v>T</v>
      </c>
      <c r="K12669" s="8">
        <f t="shared" si="1186"/>
        <v>1.1730567159728988</v>
      </c>
      <c r="L12669" s="6">
        <f t="shared" si="1187"/>
        <v>5154.8744596667511</v>
      </c>
    </row>
    <row r="12670" spans="1:12" x14ac:dyDescent="0.3">
      <c r="A12670" s="3">
        <f>data!A12668</f>
        <v>12667</v>
      </c>
      <c r="B12670" s="3">
        <f>data!B12668</f>
        <v>2</v>
      </c>
      <c r="C12670" s="3">
        <f t="shared" si="1182"/>
        <v>0</v>
      </c>
      <c r="D12670" s="3">
        <f t="shared" si="1183"/>
        <v>1</v>
      </c>
      <c r="E12670" s="3">
        <f t="shared" si="1184"/>
        <v>0</v>
      </c>
      <c r="F12670" s="3">
        <f t="shared" si="1185"/>
        <v>0</v>
      </c>
      <c r="G12670" s="5">
        <f>data!D12668</f>
        <v>60119.069999218002</v>
      </c>
      <c r="H12670" s="7">
        <f>data!L12668</f>
        <v>5.6909727898070504E-4</v>
      </c>
      <c r="I12670" s="8">
        <f>data!M12668</f>
        <v>1.1703711086747068</v>
      </c>
      <c r="J12670" s="7" t="str">
        <f>data!N12668</f>
        <v>V</v>
      </c>
      <c r="K12670" s="8">
        <f t="shared" si="1186"/>
        <v>1.1721324609940409</v>
      </c>
      <c r="L12670" s="6">
        <f t="shared" si="1187"/>
        <v>0.1865111178094663</v>
      </c>
    </row>
    <row r="12671" spans="1:12" x14ac:dyDescent="0.3">
      <c r="A12671" s="3">
        <f>data!A12669</f>
        <v>12668</v>
      </c>
      <c r="B12671" s="3">
        <f>data!B12669</f>
        <v>2</v>
      </c>
      <c r="C12671" s="3">
        <f t="shared" si="1182"/>
        <v>0</v>
      </c>
      <c r="D12671" s="3">
        <f t="shared" si="1183"/>
        <v>1</v>
      </c>
      <c r="E12671" s="3">
        <f t="shared" si="1184"/>
        <v>0</v>
      </c>
      <c r="F12671" s="3">
        <f t="shared" si="1185"/>
        <v>0</v>
      </c>
      <c r="G12671" s="5">
        <f>data!D12669</f>
        <v>27713.259998738751</v>
      </c>
      <c r="H12671" s="7">
        <f>data!L12669</f>
        <v>3.6643646525312099E-3</v>
      </c>
      <c r="I12671" s="8">
        <f>data!M12669</f>
        <v>1.0822513936342384</v>
      </c>
      <c r="J12671" s="7" t="str">
        <f>data!N12669</f>
        <v>V</v>
      </c>
      <c r="K12671" s="8">
        <f t="shared" si="1186"/>
        <v>1.1778476106250484</v>
      </c>
      <c r="L12671" s="6">
        <f t="shared" si="1187"/>
        <v>253.26141498298171</v>
      </c>
    </row>
    <row r="12672" spans="1:12" x14ac:dyDescent="0.3">
      <c r="A12672" s="3">
        <f>data!A12670</f>
        <v>12669</v>
      </c>
      <c r="B12672" s="3">
        <f>data!B12670</f>
        <v>2</v>
      </c>
      <c r="C12672" s="3">
        <f t="shared" si="1182"/>
        <v>0</v>
      </c>
      <c r="D12672" s="3">
        <f t="shared" si="1183"/>
        <v>1</v>
      </c>
      <c r="E12672" s="3">
        <f t="shared" si="1184"/>
        <v>0</v>
      </c>
      <c r="F12672" s="3">
        <f t="shared" si="1185"/>
        <v>0</v>
      </c>
      <c r="G12672" s="5">
        <f>data!D12670</f>
        <v>38724.380004307248</v>
      </c>
      <c r="H12672" s="7">
        <f>data!L12670</f>
        <v>5.1518547010076599E-3</v>
      </c>
      <c r="I12672" s="8">
        <f>data!M12670</f>
        <v>0.99797305965362415</v>
      </c>
      <c r="J12672" s="7" t="str">
        <f>data!N12670</f>
        <v>V</v>
      </c>
      <c r="K12672" s="8">
        <f t="shared" si="1186"/>
        <v>1.1806040405806291</v>
      </c>
      <c r="L12672" s="6">
        <f t="shared" si="1187"/>
        <v>1291.615882518636</v>
      </c>
    </row>
    <row r="12673" spans="1:12" x14ac:dyDescent="0.3">
      <c r="A12673" s="3">
        <f>data!A12671</f>
        <v>12670</v>
      </c>
      <c r="B12673" s="3">
        <f>data!B12671</f>
        <v>2</v>
      </c>
      <c r="C12673" s="3">
        <f t="shared" si="1182"/>
        <v>0</v>
      </c>
      <c r="D12673" s="3">
        <f t="shared" si="1183"/>
        <v>1</v>
      </c>
      <c r="E12673" s="3">
        <f t="shared" si="1184"/>
        <v>0</v>
      </c>
      <c r="F12673" s="3">
        <f t="shared" si="1185"/>
        <v>0</v>
      </c>
      <c r="G12673" s="5">
        <f>data!D12671</f>
        <v>37407.480109952397</v>
      </c>
      <c r="H12673" s="7">
        <f>data!L12671</f>
        <v>1.5731989829634401E-2</v>
      </c>
      <c r="I12673" s="8">
        <f>data!M12671</f>
        <v>3.5038922558922558</v>
      </c>
      <c r="J12673" s="7" t="str">
        <f>data!N12671</f>
        <v>V</v>
      </c>
      <c r="K12673" s="8">
        <f t="shared" si="1186"/>
        <v>1.2003968241601435</v>
      </c>
      <c r="L12673" s="6">
        <f t="shared" si="1187"/>
        <v>198487.501175624</v>
      </c>
    </row>
    <row r="12674" spans="1:12" x14ac:dyDescent="0.3">
      <c r="A12674" s="3">
        <f>data!A12672</f>
        <v>12671</v>
      </c>
      <c r="B12674" s="3">
        <f>data!B12672</f>
        <v>2</v>
      </c>
      <c r="C12674" s="3">
        <f t="shared" si="1182"/>
        <v>0</v>
      </c>
      <c r="D12674" s="3">
        <f t="shared" si="1183"/>
        <v>1</v>
      </c>
      <c r="E12674" s="3">
        <f t="shared" si="1184"/>
        <v>0</v>
      </c>
      <c r="F12674" s="3">
        <f t="shared" si="1185"/>
        <v>0</v>
      </c>
      <c r="G12674" s="5">
        <f>data!D12672</f>
        <v>15047.594999477251</v>
      </c>
      <c r="H12674" s="7">
        <f>data!L12672</f>
        <v>2.17729893655979E-3</v>
      </c>
      <c r="I12674" s="8">
        <f>data!M12672</f>
        <v>0.82602789649802866</v>
      </c>
      <c r="J12674" s="7" t="str">
        <f>data!N12672</f>
        <v>V</v>
      </c>
      <c r="K12674" s="8">
        <f t="shared" si="1186"/>
        <v>1.1750983998462143</v>
      </c>
      <c r="L12674" s="6">
        <f t="shared" si="1187"/>
        <v>1833.5527055978062</v>
      </c>
    </row>
    <row r="12675" spans="1:12" x14ac:dyDescent="0.3">
      <c r="A12675" s="3">
        <f>data!A12673</f>
        <v>12672</v>
      </c>
      <c r="B12675" s="3">
        <f>data!B12673</f>
        <v>2</v>
      </c>
      <c r="C12675" s="3">
        <f t="shared" si="1182"/>
        <v>0</v>
      </c>
      <c r="D12675" s="3">
        <f t="shared" si="1183"/>
        <v>1</v>
      </c>
      <c r="E12675" s="3">
        <f t="shared" si="1184"/>
        <v>0</v>
      </c>
      <c r="F12675" s="3">
        <f t="shared" si="1185"/>
        <v>0</v>
      </c>
      <c r="G12675" s="5">
        <f>data!D12673</f>
        <v>12847.65499777345</v>
      </c>
      <c r="H12675" s="7">
        <f>data!L12673</f>
        <v>-2.3930469695432298E-3</v>
      </c>
      <c r="I12675" s="8">
        <f>data!M12673</f>
        <v>0.96822198108820334</v>
      </c>
      <c r="J12675" s="7" t="str">
        <f>data!N12673</f>
        <v>V</v>
      </c>
      <c r="K12675" s="8">
        <f t="shared" si="1186"/>
        <v>1.1666890814466864</v>
      </c>
      <c r="L12675" s="6">
        <f t="shared" si="1187"/>
        <v>506.05872279437318</v>
      </c>
    </row>
    <row r="12676" spans="1:12" x14ac:dyDescent="0.3">
      <c r="A12676" s="3">
        <f>data!A12674</f>
        <v>12673</v>
      </c>
      <c r="B12676" s="3">
        <f>data!B12674</f>
        <v>2</v>
      </c>
      <c r="C12676" s="3">
        <f t="shared" si="1182"/>
        <v>0</v>
      </c>
      <c r="D12676" s="3">
        <f t="shared" si="1183"/>
        <v>1</v>
      </c>
      <c r="E12676" s="3">
        <f t="shared" si="1184"/>
        <v>0</v>
      </c>
      <c r="F12676" s="3">
        <f t="shared" si="1185"/>
        <v>0</v>
      </c>
      <c r="G12676" s="5">
        <f>data!D12674</f>
        <v>14014.89999979735</v>
      </c>
      <c r="H12676" s="7">
        <f>data!L12674</f>
        <v>5.3611471420344104E-3</v>
      </c>
      <c r="I12676" s="8">
        <f>data!M12674</f>
        <v>0.99016883949561874</v>
      </c>
      <c r="J12676" s="7" t="str">
        <f>data!N12674</f>
        <v>T</v>
      </c>
      <c r="K12676" s="8">
        <f t="shared" si="1186"/>
        <v>1.1809923923925927</v>
      </c>
      <c r="L12676" s="6">
        <f t="shared" si="1187"/>
        <v>510.33335981802907</v>
      </c>
    </row>
    <row r="12677" spans="1:12" x14ac:dyDescent="0.3">
      <c r="A12677" s="3">
        <f>data!A12675</f>
        <v>12674</v>
      </c>
      <c r="B12677" s="3">
        <f>data!B12675</f>
        <v>2</v>
      </c>
      <c r="C12677" s="3">
        <f t="shared" ref="C12677:C12740" si="1188">IF(B12677=1,1,0)</f>
        <v>0</v>
      </c>
      <c r="D12677" s="3">
        <f t="shared" ref="D12677:D12740" si="1189">IF(B12677=2,1,0)</f>
        <v>1</v>
      </c>
      <c r="E12677" s="3">
        <f t="shared" ref="E12677:E12740" si="1190">IF(B12677=3,1,0)</f>
        <v>0</v>
      </c>
      <c r="F12677" s="3">
        <f t="shared" ref="F12677:F12740" si="1191">IF(B12677=4,1,0)</f>
        <v>0</v>
      </c>
      <c r="G12677" s="5">
        <f>data!D12675</f>
        <v>8852.8250003456997</v>
      </c>
      <c r="H12677" s="7">
        <f>data!L12675</f>
        <v>8.4686377096465596E-3</v>
      </c>
      <c r="I12677" s="8">
        <f>data!M12675</f>
        <v>0.88848941070726362</v>
      </c>
      <c r="J12677" s="7" t="str">
        <f>data!N12675</f>
        <v>V</v>
      </c>
      <c r="K12677" s="8">
        <f t="shared" ref="K12677:K12740" si="1192">SUMPRODUCT($C$2:$F$2,C12677:F12677)*EXP($G$2*H12677)</f>
        <v>1.1867735370345851</v>
      </c>
      <c r="L12677" s="6">
        <f t="shared" ref="L12677:L12740" si="1193">G12677*(I12677-K12677)^2</f>
        <v>787.6661171091647</v>
      </c>
    </row>
    <row r="12678" spans="1:12" x14ac:dyDescent="0.3">
      <c r="A12678" s="3">
        <f>data!A12676</f>
        <v>12675</v>
      </c>
      <c r="B12678" s="3">
        <f>data!B12676</f>
        <v>2</v>
      </c>
      <c r="C12678" s="3">
        <f t="shared" si="1188"/>
        <v>0</v>
      </c>
      <c r="D12678" s="3">
        <f t="shared" si="1189"/>
        <v>1</v>
      </c>
      <c r="E12678" s="3">
        <f t="shared" si="1190"/>
        <v>0</v>
      </c>
      <c r="F12678" s="3">
        <f t="shared" si="1191"/>
        <v>0</v>
      </c>
      <c r="G12678" s="5">
        <f>data!D12676</f>
        <v>12544.7849998027</v>
      </c>
      <c r="H12678" s="7">
        <f>data!L12676</f>
        <v>2.8436016540184898E-3</v>
      </c>
      <c r="I12678" s="8">
        <f>data!M12676</f>
        <v>1.0745854161707531</v>
      </c>
      <c r="J12678" s="7" t="str">
        <f>data!N12676</f>
        <v>V</v>
      </c>
      <c r="K12678" s="8">
        <f t="shared" si="1192"/>
        <v>1.1763294317583131</v>
      </c>
      <c r="L12678" s="6">
        <f t="shared" si="1193"/>
        <v>129.8616662117206</v>
      </c>
    </row>
    <row r="12679" spans="1:12" x14ac:dyDescent="0.3">
      <c r="A12679" s="3">
        <f>data!A12677</f>
        <v>12676</v>
      </c>
      <c r="B12679" s="3">
        <f>data!B12677</f>
        <v>2</v>
      </c>
      <c r="C12679" s="3">
        <f t="shared" si="1188"/>
        <v>0</v>
      </c>
      <c r="D12679" s="3">
        <f t="shared" si="1189"/>
        <v>1</v>
      </c>
      <c r="E12679" s="3">
        <f t="shared" si="1190"/>
        <v>0</v>
      </c>
      <c r="F12679" s="3">
        <f t="shared" si="1191"/>
        <v>0</v>
      </c>
      <c r="G12679" s="5">
        <f>data!D12677</f>
        <v>11441.41499983145</v>
      </c>
      <c r="H12679" s="7">
        <f>data!L12677</f>
        <v>3.7841635806461302E-4</v>
      </c>
      <c r="I12679" s="8">
        <f>data!M12677</f>
        <v>1.0313597918022122</v>
      </c>
      <c r="J12679" s="7" t="str">
        <f>data!N12677</f>
        <v>V</v>
      </c>
      <c r="K12679" s="8">
        <f t="shared" si="1192"/>
        <v>1.1717812929592517</v>
      </c>
      <c r="L12679" s="6">
        <f t="shared" si="1193"/>
        <v>225.60408622035587</v>
      </c>
    </row>
    <row r="12680" spans="1:12" x14ac:dyDescent="0.3">
      <c r="A12680" s="3">
        <f>data!A12678</f>
        <v>12677</v>
      </c>
      <c r="B12680" s="3">
        <f>data!B12678</f>
        <v>2</v>
      </c>
      <c r="C12680" s="3">
        <f t="shared" si="1188"/>
        <v>0</v>
      </c>
      <c r="D12680" s="3">
        <f t="shared" si="1189"/>
        <v>1</v>
      </c>
      <c r="E12680" s="3">
        <f t="shared" si="1190"/>
        <v>0</v>
      </c>
      <c r="F12680" s="3">
        <f t="shared" si="1191"/>
        <v>0</v>
      </c>
      <c r="G12680" s="5">
        <f>data!D12678</f>
        <v>833894.01008296001</v>
      </c>
      <c r="H12680" s="7">
        <f>data!L12678</f>
        <v>6.2747408948774803E-3</v>
      </c>
      <c r="I12680" s="8">
        <f>data!M12678</f>
        <v>1.2046386269377414</v>
      </c>
      <c r="J12680" s="7" t="str">
        <f>data!N12678</f>
        <v>T</v>
      </c>
      <c r="K12680" s="8">
        <f t="shared" si="1192"/>
        <v>1.1826891043260201</v>
      </c>
      <c r="L12680" s="6">
        <f t="shared" si="1193"/>
        <v>401.75474277821138</v>
      </c>
    </row>
    <row r="12681" spans="1:12" x14ac:dyDescent="0.3">
      <c r="A12681" s="3">
        <f>data!A12679</f>
        <v>12678</v>
      </c>
      <c r="B12681" s="3">
        <f>data!B12679</f>
        <v>2</v>
      </c>
      <c r="C12681" s="3">
        <f t="shared" si="1188"/>
        <v>0</v>
      </c>
      <c r="D12681" s="3">
        <f t="shared" si="1189"/>
        <v>1</v>
      </c>
      <c r="E12681" s="3">
        <f t="shared" si="1190"/>
        <v>0</v>
      </c>
      <c r="F12681" s="3">
        <f t="shared" si="1191"/>
        <v>0</v>
      </c>
      <c r="G12681" s="5">
        <f>data!D12679</f>
        <v>768445.87996721303</v>
      </c>
      <c r="H12681" s="7">
        <f>data!L12679</f>
        <v>3.5292515790316102E-3</v>
      </c>
      <c r="I12681" s="8">
        <f>data!M12679</f>
        <v>1.1132820362975229</v>
      </c>
      <c r="J12681" s="7" t="str">
        <f>data!N12679</f>
        <v>V</v>
      </c>
      <c r="K12681" s="8">
        <f t="shared" si="1192"/>
        <v>1.1775975550841991</v>
      </c>
      <c r="L12681" s="6">
        <f t="shared" si="1193"/>
        <v>3178.6655910446552</v>
      </c>
    </row>
    <row r="12682" spans="1:12" x14ac:dyDescent="0.3">
      <c r="A12682" s="3">
        <f>data!A12680</f>
        <v>12679</v>
      </c>
      <c r="B12682" s="3">
        <f>data!B12680</f>
        <v>2</v>
      </c>
      <c r="C12682" s="3">
        <f t="shared" si="1188"/>
        <v>0</v>
      </c>
      <c r="D12682" s="3">
        <f t="shared" si="1189"/>
        <v>1</v>
      </c>
      <c r="E12682" s="3">
        <f t="shared" si="1190"/>
        <v>0</v>
      </c>
      <c r="F12682" s="3">
        <f t="shared" si="1191"/>
        <v>0</v>
      </c>
      <c r="G12682" s="5">
        <f>data!D12680</f>
        <v>353092.80999875051</v>
      </c>
      <c r="H12682" s="7">
        <f>data!L12680</f>
        <v>3.9531552223659398E-3</v>
      </c>
      <c r="I12682" s="8">
        <f>data!M12680</f>
        <v>1.0968489145633535</v>
      </c>
      <c r="J12682" s="7" t="str">
        <f>data!N12680</f>
        <v>T</v>
      </c>
      <c r="K12682" s="8">
        <f t="shared" si="1192"/>
        <v>1.1783822571758034</v>
      </c>
      <c r="L12682" s="6">
        <f t="shared" si="1193"/>
        <v>2347.2501147437865</v>
      </c>
    </row>
    <row r="12683" spans="1:12" x14ac:dyDescent="0.3">
      <c r="A12683" s="3">
        <f>data!A12681</f>
        <v>12680</v>
      </c>
      <c r="B12683" s="3">
        <f>data!B12681</f>
        <v>2</v>
      </c>
      <c r="C12683" s="3">
        <f t="shared" si="1188"/>
        <v>0</v>
      </c>
      <c r="D12683" s="3">
        <f t="shared" si="1189"/>
        <v>1</v>
      </c>
      <c r="E12683" s="3">
        <f t="shared" si="1190"/>
        <v>0</v>
      </c>
      <c r="F12683" s="3">
        <f t="shared" si="1191"/>
        <v>0</v>
      </c>
      <c r="G12683" s="5">
        <f>data!D12681</f>
        <v>350987.61548128549</v>
      </c>
      <c r="H12683" s="7">
        <f>data!L12681</f>
        <v>9.5512548578770198E-3</v>
      </c>
      <c r="I12683" s="8">
        <f>data!M12681</f>
        <v>1.6405251229660607</v>
      </c>
      <c r="J12683" s="7" t="str">
        <f>data!N12681</f>
        <v>V</v>
      </c>
      <c r="K12683" s="8">
        <f t="shared" si="1192"/>
        <v>1.1887942672718899</v>
      </c>
      <c r="L12683" s="6">
        <f t="shared" si="1193"/>
        <v>71622.801666776664</v>
      </c>
    </row>
    <row r="12684" spans="1:12" x14ac:dyDescent="0.3">
      <c r="A12684" s="3">
        <f>data!A12682</f>
        <v>12681</v>
      </c>
      <c r="B12684" s="3">
        <f>data!B12682</f>
        <v>2</v>
      </c>
      <c r="C12684" s="3">
        <f t="shared" si="1188"/>
        <v>0</v>
      </c>
      <c r="D12684" s="3">
        <f t="shared" si="1189"/>
        <v>1</v>
      </c>
      <c r="E12684" s="3">
        <f t="shared" si="1190"/>
        <v>0</v>
      </c>
      <c r="F12684" s="3">
        <f t="shared" si="1191"/>
        <v>0</v>
      </c>
      <c r="G12684" s="5">
        <f>data!D12682</f>
        <v>729714.07091665303</v>
      </c>
      <c r="H12684" s="7">
        <f>data!L12682</f>
        <v>3.1432879409354899E-3</v>
      </c>
      <c r="I12684" s="8">
        <f>data!M12682</f>
        <v>1.0395578706987993</v>
      </c>
      <c r="J12684" s="7" t="str">
        <f>data!N12682</f>
        <v>V</v>
      </c>
      <c r="K12684" s="8">
        <f t="shared" si="1192"/>
        <v>1.1768835394882973</v>
      </c>
      <c r="L12684" s="6">
        <f t="shared" si="1193"/>
        <v>13761.195547520585</v>
      </c>
    </row>
    <row r="12685" spans="1:12" x14ac:dyDescent="0.3">
      <c r="A12685" s="3">
        <f>data!A12683</f>
        <v>12682</v>
      </c>
      <c r="B12685" s="3">
        <f>data!B12683</f>
        <v>2</v>
      </c>
      <c r="C12685" s="3">
        <f t="shared" si="1188"/>
        <v>0</v>
      </c>
      <c r="D12685" s="3">
        <f t="shared" si="1189"/>
        <v>1</v>
      </c>
      <c r="E12685" s="3">
        <f t="shared" si="1190"/>
        <v>0</v>
      </c>
      <c r="F12685" s="3">
        <f t="shared" si="1191"/>
        <v>0</v>
      </c>
      <c r="G12685" s="5">
        <f>data!D12683</f>
        <v>730009.38058495498</v>
      </c>
      <c r="H12685" s="7">
        <f>data!L12683</f>
        <v>-2.2927264234868499E-2</v>
      </c>
      <c r="I12685" s="8">
        <f>data!M12683</f>
        <v>1.0996589241568948</v>
      </c>
      <c r="J12685" s="7" t="str">
        <f>data!N12683</f>
        <v>T</v>
      </c>
      <c r="K12685" s="8">
        <f t="shared" si="1192"/>
        <v>1.1296430839539868</v>
      </c>
      <c r="L12685" s="6">
        <f t="shared" si="1193"/>
        <v>656.3148158918018</v>
      </c>
    </row>
    <row r="12686" spans="1:12" x14ac:dyDescent="0.3">
      <c r="A12686" s="3">
        <f>data!A12684</f>
        <v>12683</v>
      </c>
      <c r="B12686" s="3">
        <f>data!B12684</f>
        <v>2</v>
      </c>
      <c r="C12686" s="3">
        <f t="shared" si="1188"/>
        <v>0</v>
      </c>
      <c r="D12686" s="3">
        <f t="shared" si="1189"/>
        <v>1</v>
      </c>
      <c r="E12686" s="3">
        <f t="shared" si="1190"/>
        <v>0</v>
      </c>
      <c r="F12686" s="3">
        <f t="shared" si="1191"/>
        <v>0</v>
      </c>
      <c r="G12686" s="5">
        <f>data!D12684</f>
        <v>609457.33049440396</v>
      </c>
      <c r="H12686" s="7">
        <f>data!L12684</f>
        <v>4.5539003270018696E-3</v>
      </c>
      <c r="I12686" s="8">
        <f>data!M12684</f>
        <v>1.1793871282419239</v>
      </c>
      <c r="J12686" s="7" t="str">
        <f>data!N12684</f>
        <v>T</v>
      </c>
      <c r="K12686" s="8">
        <f t="shared" si="1192"/>
        <v>1.1794952120429689</v>
      </c>
      <c r="L12686" s="6">
        <f t="shared" si="1193"/>
        <v>7.1197463856840998E-3</v>
      </c>
    </row>
    <row r="12687" spans="1:12" x14ac:dyDescent="0.3">
      <c r="A12687" s="3">
        <f>data!A12685</f>
        <v>12684</v>
      </c>
      <c r="B12687" s="3">
        <f>data!B12685</f>
        <v>2</v>
      </c>
      <c r="C12687" s="3">
        <f t="shared" si="1188"/>
        <v>0</v>
      </c>
      <c r="D12687" s="3">
        <f t="shared" si="1189"/>
        <v>1</v>
      </c>
      <c r="E12687" s="3">
        <f t="shared" si="1190"/>
        <v>0</v>
      </c>
      <c r="F12687" s="3">
        <f t="shared" si="1191"/>
        <v>0</v>
      </c>
      <c r="G12687" s="5">
        <f>data!D12685</f>
        <v>598317.90996861504</v>
      </c>
      <c r="H12687" s="7">
        <f>data!L12685</f>
        <v>4.3029680590520704E-3</v>
      </c>
      <c r="I12687" s="8">
        <f>data!M12685</f>
        <v>1.1496440543249127</v>
      </c>
      <c r="J12687" s="7" t="str">
        <f>data!N12685</f>
        <v>T</v>
      </c>
      <c r="K12687" s="8">
        <f t="shared" si="1192"/>
        <v>1.1790302010941607</v>
      </c>
      <c r="L12687" s="6">
        <f t="shared" si="1193"/>
        <v>516.67481168395307</v>
      </c>
    </row>
    <row r="12688" spans="1:12" x14ac:dyDescent="0.3">
      <c r="A12688" s="3">
        <f>data!A12686</f>
        <v>12685</v>
      </c>
      <c r="B12688" s="3">
        <f>data!B12686</f>
        <v>2</v>
      </c>
      <c r="C12688" s="3">
        <f t="shared" si="1188"/>
        <v>0</v>
      </c>
      <c r="D12688" s="3">
        <f t="shared" si="1189"/>
        <v>1</v>
      </c>
      <c r="E12688" s="3">
        <f t="shared" si="1190"/>
        <v>0</v>
      </c>
      <c r="F12688" s="3">
        <f t="shared" si="1191"/>
        <v>0</v>
      </c>
      <c r="G12688" s="5">
        <f>data!D12686</f>
        <v>505620.63001585001</v>
      </c>
      <c r="H12688" s="7">
        <f>data!L12686</f>
        <v>3.1206739357234101E-2</v>
      </c>
      <c r="I12688" s="8">
        <f>data!M12686</f>
        <v>1.2477647814510531</v>
      </c>
      <c r="J12688" s="7" t="str">
        <f>data!N12686</f>
        <v>V</v>
      </c>
      <c r="K12688" s="8">
        <f t="shared" si="1192"/>
        <v>1.2299453461571355</v>
      </c>
      <c r="L12688" s="6">
        <f t="shared" si="1193"/>
        <v>160.5508685283948</v>
      </c>
    </row>
    <row r="12689" spans="1:12" x14ac:dyDescent="0.3">
      <c r="A12689" s="3">
        <f>data!A12687</f>
        <v>12686</v>
      </c>
      <c r="B12689" s="3">
        <f>data!B12687</f>
        <v>2</v>
      </c>
      <c r="C12689" s="3">
        <f t="shared" si="1188"/>
        <v>0</v>
      </c>
      <c r="D12689" s="3">
        <f t="shared" si="1189"/>
        <v>1</v>
      </c>
      <c r="E12689" s="3">
        <f t="shared" si="1190"/>
        <v>0</v>
      </c>
      <c r="F12689" s="3">
        <f t="shared" si="1191"/>
        <v>0</v>
      </c>
      <c r="G12689" s="5">
        <f>data!D12687</f>
        <v>511900.96999430697</v>
      </c>
      <c r="H12689" s="7">
        <f>data!L12687</f>
        <v>-4.4797241100670102E-3</v>
      </c>
      <c r="I12689" s="8">
        <f>data!M12687</f>
        <v>1.0604213702125074</v>
      </c>
      <c r="J12689" s="7" t="str">
        <f>data!N12687</f>
        <v>V</v>
      </c>
      <c r="K12689" s="8">
        <f t="shared" si="1192"/>
        <v>1.1628696857689982</v>
      </c>
      <c r="L12689" s="6">
        <f t="shared" si="1193"/>
        <v>5372.7371834973574</v>
      </c>
    </row>
    <row r="12690" spans="1:12" x14ac:dyDescent="0.3">
      <c r="A12690" s="3">
        <f>data!A12688</f>
        <v>12687</v>
      </c>
      <c r="B12690" s="3">
        <f>data!B12688</f>
        <v>2</v>
      </c>
      <c r="C12690" s="3">
        <f t="shared" si="1188"/>
        <v>0</v>
      </c>
      <c r="D12690" s="3">
        <f t="shared" si="1189"/>
        <v>1</v>
      </c>
      <c r="E12690" s="3">
        <f t="shared" si="1190"/>
        <v>0</v>
      </c>
      <c r="F12690" s="3">
        <f t="shared" si="1191"/>
        <v>0</v>
      </c>
      <c r="G12690" s="5">
        <f>data!D12688</f>
        <v>250110.73996759951</v>
      </c>
      <c r="H12690" s="7">
        <f>data!L12688</f>
        <v>3.26364239834981E-2</v>
      </c>
      <c r="I12690" s="8">
        <f>data!M12688</f>
        <v>1.5234514427800838</v>
      </c>
      <c r="J12690" s="7" t="str">
        <f>data!N12688</f>
        <v>V</v>
      </c>
      <c r="K12690" s="8">
        <f t="shared" si="1192"/>
        <v>1.232711715192899</v>
      </c>
      <c r="L12690" s="6">
        <f t="shared" si="1193"/>
        <v>21141.758103336535</v>
      </c>
    </row>
    <row r="12691" spans="1:12" x14ac:dyDescent="0.3">
      <c r="A12691" s="3">
        <f>data!A12689</f>
        <v>12688</v>
      </c>
      <c r="B12691" s="3">
        <f>data!B12689</f>
        <v>2</v>
      </c>
      <c r="C12691" s="3">
        <f t="shared" si="1188"/>
        <v>0</v>
      </c>
      <c r="D12691" s="3">
        <f t="shared" si="1189"/>
        <v>1</v>
      </c>
      <c r="E12691" s="3">
        <f t="shared" si="1190"/>
        <v>0</v>
      </c>
      <c r="F12691" s="3">
        <f t="shared" si="1191"/>
        <v>0</v>
      </c>
      <c r="G12691" s="5">
        <f>data!D12689</f>
        <v>28461.629998698849</v>
      </c>
      <c r="H12691" s="7">
        <f>data!L12689</f>
        <v>3.94757499938896E-2</v>
      </c>
      <c r="I12691" s="8">
        <f>data!M12689</f>
        <v>1.0158801972582907</v>
      </c>
      <c r="J12691" s="7" t="str">
        <f>data!N12689</f>
        <v>V</v>
      </c>
      <c r="K12691" s="8">
        <f t="shared" si="1192"/>
        <v>1.2460317950262214</v>
      </c>
      <c r="L12691" s="6">
        <f t="shared" si="1193"/>
        <v>1507.6056520395839</v>
      </c>
    </row>
    <row r="12692" spans="1:12" x14ac:dyDescent="0.3">
      <c r="A12692" s="3">
        <f>data!A12690</f>
        <v>12689</v>
      </c>
      <c r="B12692" s="3">
        <f>data!B12690</f>
        <v>2</v>
      </c>
      <c r="C12692" s="3">
        <f t="shared" si="1188"/>
        <v>0</v>
      </c>
      <c r="D12692" s="3">
        <f t="shared" si="1189"/>
        <v>1</v>
      </c>
      <c r="E12692" s="3">
        <f t="shared" si="1190"/>
        <v>0</v>
      </c>
      <c r="F12692" s="3">
        <f t="shared" si="1191"/>
        <v>0</v>
      </c>
      <c r="G12692" s="5">
        <f>data!D12690</f>
        <v>27711.599816560702</v>
      </c>
      <c r="H12692" s="7">
        <f>data!L12690</f>
        <v>2.5371776681101902E-4</v>
      </c>
      <c r="I12692" s="8">
        <f>data!M12690</f>
        <v>1.1057890825006194</v>
      </c>
      <c r="J12692" s="7" t="str">
        <f>data!N12690</f>
        <v>V</v>
      </c>
      <c r="K12692" s="8">
        <f t="shared" si="1192"/>
        <v>1.171551698361569</v>
      </c>
      <c r="L12692" s="6">
        <f t="shared" si="1193"/>
        <v>119.84495554078941</v>
      </c>
    </row>
    <row r="12693" spans="1:12" x14ac:dyDescent="0.3">
      <c r="A12693" s="3">
        <f>data!A12691</f>
        <v>12690</v>
      </c>
      <c r="B12693" s="3">
        <f>data!B12691</f>
        <v>2</v>
      </c>
      <c r="C12693" s="3">
        <f t="shared" si="1188"/>
        <v>0</v>
      </c>
      <c r="D12693" s="3">
        <f t="shared" si="1189"/>
        <v>1</v>
      </c>
      <c r="E12693" s="3">
        <f t="shared" si="1190"/>
        <v>0</v>
      </c>
      <c r="F12693" s="3">
        <f t="shared" si="1191"/>
        <v>0</v>
      </c>
      <c r="G12693" s="5">
        <f>data!D12691</f>
        <v>47898.830153681301</v>
      </c>
      <c r="H12693" s="7">
        <f>data!L12691</f>
        <v>1.7786065990751899E-3</v>
      </c>
      <c r="I12693" s="8">
        <f>data!M12691</f>
        <v>1.0953170151283358</v>
      </c>
      <c r="J12693" s="7" t="str">
        <f>data!N12691</f>
        <v>T</v>
      </c>
      <c r="K12693" s="8">
        <f t="shared" si="1192"/>
        <v>1.1743624093741665</v>
      </c>
      <c r="L12693" s="6">
        <f t="shared" si="1193"/>
        <v>299.28024203207099</v>
      </c>
    </row>
    <row r="12694" spans="1:12" x14ac:dyDescent="0.3">
      <c r="A12694" s="3">
        <f>data!A12692</f>
        <v>12691</v>
      </c>
      <c r="B12694" s="3">
        <f>data!B12692</f>
        <v>2</v>
      </c>
      <c r="C12694" s="3">
        <f t="shared" si="1188"/>
        <v>0</v>
      </c>
      <c r="D12694" s="3">
        <f t="shared" si="1189"/>
        <v>1</v>
      </c>
      <c r="E12694" s="3">
        <f t="shared" si="1190"/>
        <v>0</v>
      </c>
      <c r="F12694" s="3">
        <f t="shared" si="1191"/>
        <v>0</v>
      </c>
      <c r="G12694" s="5">
        <f>data!D12692</f>
        <v>1526579.53988314</v>
      </c>
      <c r="H12694" s="7">
        <f>data!L12692</f>
        <v>1.9877259146056899E-3</v>
      </c>
      <c r="I12694" s="8">
        <f>data!M12692</f>
        <v>1.0737794772077727</v>
      </c>
      <c r="J12694" s="7" t="str">
        <f>data!N12692</f>
        <v>T</v>
      </c>
      <c r="K12694" s="8">
        <f t="shared" si="1192"/>
        <v>1.1747483884467123</v>
      </c>
      <c r="L12694" s="6">
        <f t="shared" si="1193"/>
        <v>15563.052549559787</v>
      </c>
    </row>
    <row r="12695" spans="1:12" x14ac:dyDescent="0.3">
      <c r="A12695" s="3">
        <f>data!A12693</f>
        <v>12692</v>
      </c>
      <c r="B12695" s="3">
        <f>data!B12693</f>
        <v>2</v>
      </c>
      <c r="C12695" s="3">
        <f t="shared" si="1188"/>
        <v>0</v>
      </c>
      <c r="D12695" s="3">
        <f t="shared" si="1189"/>
        <v>1</v>
      </c>
      <c r="E12695" s="3">
        <f t="shared" si="1190"/>
        <v>0</v>
      </c>
      <c r="F12695" s="3">
        <f t="shared" si="1191"/>
        <v>0</v>
      </c>
      <c r="G12695" s="5">
        <f>data!D12693</f>
        <v>752648.13994360005</v>
      </c>
      <c r="H12695" s="7">
        <f>data!L12693</f>
        <v>1.2561727241923599E-2</v>
      </c>
      <c r="I12695" s="8">
        <f>data!M12693</f>
        <v>1.0896882080909536</v>
      </c>
      <c r="J12695" s="7" t="str">
        <f>data!N12693</f>
        <v>V</v>
      </c>
      <c r="K12695" s="8">
        <f t="shared" si="1192"/>
        <v>1.1944314892151884</v>
      </c>
      <c r="L12695" s="6">
        <f t="shared" si="1193"/>
        <v>8257.4193591286785</v>
      </c>
    </row>
    <row r="12696" spans="1:12" x14ac:dyDescent="0.3">
      <c r="A12696" s="3">
        <f>data!A12694</f>
        <v>12693</v>
      </c>
      <c r="B12696" s="3">
        <f>data!B12694</f>
        <v>2</v>
      </c>
      <c r="C12696" s="3">
        <f t="shared" si="1188"/>
        <v>0</v>
      </c>
      <c r="D12696" s="3">
        <f t="shared" si="1189"/>
        <v>1</v>
      </c>
      <c r="E12696" s="3">
        <f t="shared" si="1190"/>
        <v>0</v>
      </c>
      <c r="F12696" s="3">
        <f t="shared" si="1191"/>
        <v>0</v>
      </c>
      <c r="G12696" s="5">
        <f>data!D12694</f>
        <v>1468154.4899911899</v>
      </c>
      <c r="H12696" s="7">
        <f>data!L12694</f>
        <v>1.2582881705171399E-2</v>
      </c>
      <c r="I12696" s="8">
        <f>data!M12694</f>
        <v>1.0160426716708653</v>
      </c>
      <c r="J12696" s="7" t="str">
        <f>data!N12694</f>
        <v>T</v>
      </c>
      <c r="K12696" s="8">
        <f t="shared" si="1192"/>
        <v>1.1944711961699725</v>
      </c>
      <c r="L12696" s="6">
        <f t="shared" si="1193"/>
        <v>46741.250362463048</v>
      </c>
    </row>
    <row r="12697" spans="1:12" x14ac:dyDescent="0.3">
      <c r="A12697" s="3">
        <f>data!A12695</f>
        <v>12694</v>
      </c>
      <c r="B12697" s="3">
        <f>data!B12695</f>
        <v>2</v>
      </c>
      <c r="C12697" s="3">
        <f t="shared" si="1188"/>
        <v>0</v>
      </c>
      <c r="D12697" s="3">
        <f t="shared" si="1189"/>
        <v>1</v>
      </c>
      <c r="E12697" s="3">
        <f t="shared" si="1190"/>
        <v>0</v>
      </c>
      <c r="F12697" s="3">
        <f t="shared" si="1191"/>
        <v>0</v>
      </c>
      <c r="G12697" s="5">
        <f>data!D12695</f>
        <v>1388402.8099746699</v>
      </c>
      <c r="H12697" s="7">
        <f>data!L12695</f>
        <v>4.1867525128400598E-2</v>
      </c>
      <c r="I12697" s="8">
        <f>data!M12695</f>
        <v>1.2385538188646996</v>
      </c>
      <c r="J12697" s="7" t="str">
        <f>data!N12695</f>
        <v>V</v>
      </c>
      <c r="K12697" s="8">
        <f t="shared" si="1192"/>
        <v>1.2507238380522316</v>
      </c>
      <c r="L12697" s="6">
        <f t="shared" si="1193"/>
        <v>205.63546136093748</v>
      </c>
    </row>
    <row r="12698" spans="1:12" x14ac:dyDescent="0.3">
      <c r="A12698" s="3">
        <f>data!A12696</f>
        <v>12695</v>
      </c>
      <c r="B12698" s="3">
        <f>data!B12696</f>
        <v>2</v>
      </c>
      <c r="C12698" s="3">
        <f t="shared" si="1188"/>
        <v>0</v>
      </c>
      <c r="D12698" s="3">
        <f t="shared" si="1189"/>
        <v>1</v>
      </c>
      <c r="E12698" s="3">
        <f t="shared" si="1190"/>
        <v>0</v>
      </c>
      <c r="F12698" s="3">
        <f t="shared" si="1191"/>
        <v>0</v>
      </c>
      <c r="G12698" s="5">
        <f>data!D12696</f>
        <v>740081.99997568002</v>
      </c>
      <c r="H12698" s="7">
        <f>data!L12696</f>
        <v>3.9179731248890201E-3</v>
      </c>
      <c r="I12698" s="8">
        <f>data!M12696</f>
        <v>1.289228415564547</v>
      </c>
      <c r="J12698" s="7" t="str">
        <f>data!N12696</f>
        <v>V</v>
      </c>
      <c r="K12698" s="8">
        <f t="shared" si="1192"/>
        <v>1.1783171105352754</v>
      </c>
      <c r="L12698" s="6">
        <f t="shared" si="1193"/>
        <v>9103.9837193817966</v>
      </c>
    </row>
    <row r="12699" spans="1:12" x14ac:dyDescent="0.3">
      <c r="A12699" s="3">
        <f>data!A12697</f>
        <v>12696</v>
      </c>
      <c r="B12699" s="3">
        <f>data!B12697</f>
        <v>2</v>
      </c>
      <c r="C12699" s="3">
        <f t="shared" si="1188"/>
        <v>0</v>
      </c>
      <c r="D12699" s="3">
        <f t="shared" si="1189"/>
        <v>1</v>
      </c>
      <c r="E12699" s="3">
        <f t="shared" si="1190"/>
        <v>0</v>
      </c>
      <c r="F12699" s="3">
        <f t="shared" si="1191"/>
        <v>0</v>
      </c>
      <c r="G12699" s="5">
        <f>data!D12697</f>
        <v>830789.44010066998</v>
      </c>
      <c r="H12699" s="7">
        <f>data!L12697</f>
        <v>5.7885747229522002E-3</v>
      </c>
      <c r="I12699" s="8">
        <f>data!M12697</f>
        <v>1.1474395081554631</v>
      </c>
      <c r="J12699" s="7" t="str">
        <f>data!N12697</f>
        <v>T</v>
      </c>
      <c r="K12699" s="8">
        <f t="shared" si="1192"/>
        <v>1.1817859009434284</v>
      </c>
      <c r="L12699" s="6">
        <f t="shared" si="1193"/>
        <v>980.06128147449681</v>
      </c>
    </row>
    <row r="12700" spans="1:12" x14ac:dyDescent="0.3">
      <c r="A12700" s="3">
        <f>data!A12698</f>
        <v>12697</v>
      </c>
      <c r="B12700" s="3">
        <f>data!B12698</f>
        <v>2</v>
      </c>
      <c r="C12700" s="3">
        <f t="shared" si="1188"/>
        <v>0</v>
      </c>
      <c r="D12700" s="3">
        <f t="shared" si="1189"/>
        <v>1</v>
      </c>
      <c r="E12700" s="3">
        <f t="shared" si="1190"/>
        <v>0</v>
      </c>
      <c r="F12700" s="3">
        <f t="shared" si="1191"/>
        <v>0</v>
      </c>
      <c r="G12700" s="5">
        <f>data!D12698</f>
        <v>96518.8300051689</v>
      </c>
      <c r="H12700" s="7">
        <f>data!L12698</f>
        <v>0.159737612674897</v>
      </c>
      <c r="I12700" s="8">
        <f>data!M12698</f>
        <v>1.5410607804163616</v>
      </c>
      <c r="J12700" s="7" t="str">
        <f>data!N12698</f>
        <v>T</v>
      </c>
      <c r="K12700" s="8">
        <f t="shared" si="1192"/>
        <v>1.5052326956790341</v>
      </c>
      <c r="L12700" s="6">
        <f t="shared" si="1193"/>
        <v>123.89655596602105</v>
      </c>
    </row>
    <row r="12701" spans="1:12" x14ac:dyDescent="0.3">
      <c r="A12701" s="3">
        <f>data!A12699</f>
        <v>12698</v>
      </c>
      <c r="B12701" s="3">
        <f>data!B12699</f>
        <v>2</v>
      </c>
      <c r="C12701" s="3">
        <f t="shared" si="1188"/>
        <v>0</v>
      </c>
      <c r="D12701" s="3">
        <f t="shared" si="1189"/>
        <v>1</v>
      </c>
      <c r="E12701" s="3">
        <f t="shared" si="1190"/>
        <v>0</v>
      </c>
      <c r="F12701" s="3">
        <f t="shared" si="1191"/>
        <v>0</v>
      </c>
      <c r="G12701" s="5">
        <f>data!D12699</f>
        <v>114284.230004668</v>
      </c>
      <c r="H12701" s="7">
        <f>data!L12699</f>
        <v>2.10009048560572E-4</v>
      </c>
      <c r="I12701" s="8">
        <f>data!M12699</f>
        <v>0.98298192375971805</v>
      </c>
      <c r="J12701" s="7" t="str">
        <f>data!N12699</f>
        <v>T</v>
      </c>
      <c r="K12701" s="8">
        <f t="shared" si="1192"/>
        <v>1.1714712326748193</v>
      </c>
      <c r="L12701" s="6">
        <f t="shared" si="1193"/>
        <v>4060.3152175990749</v>
      </c>
    </row>
    <row r="12702" spans="1:12" x14ac:dyDescent="0.3">
      <c r="A12702" s="3">
        <f>data!A12700</f>
        <v>12699</v>
      </c>
      <c r="B12702" s="3">
        <f>data!B12700</f>
        <v>2</v>
      </c>
      <c r="C12702" s="3">
        <f t="shared" si="1188"/>
        <v>0</v>
      </c>
      <c r="D12702" s="3">
        <f t="shared" si="1189"/>
        <v>1</v>
      </c>
      <c r="E12702" s="3">
        <f t="shared" si="1190"/>
        <v>0</v>
      </c>
      <c r="F12702" s="3">
        <f t="shared" si="1191"/>
        <v>0</v>
      </c>
      <c r="G12702" s="5">
        <f>data!D12700</f>
        <v>120563.179993846</v>
      </c>
      <c r="H12702" s="7">
        <f>data!L12700</f>
        <v>-4.7743380320022198E-3</v>
      </c>
      <c r="I12702" s="8">
        <f>data!M12700</f>
        <v>1.0973983699638228</v>
      </c>
      <c r="J12702" s="7" t="str">
        <f>data!N12700</f>
        <v>T</v>
      </c>
      <c r="K12702" s="8">
        <f t="shared" si="1192"/>
        <v>1.1623314409046064</v>
      </c>
      <c r="L12702" s="6">
        <f t="shared" si="1193"/>
        <v>508.33098210893331</v>
      </c>
    </row>
    <row r="12703" spans="1:12" x14ac:dyDescent="0.3">
      <c r="A12703" s="3">
        <f>data!A12701</f>
        <v>12700</v>
      </c>
      <c r="B12703" s="3">
        <f>data!B12701</f>
        <v>2</v>
      </c>
      <c r="C12703" s="3">
        <f t="shared" si="1188"/>
        <v>0</v>
      </c>
      <c r="D12703" s="3">
        <f t="shared" si="1189"/>
        <v>1</v>
      </c>
      <c r="E12703" s="3">
        <f t="shared" si="1190"/>
        <v>0</v>
      </c>
      <c r="F12703" s="3">
        <f t="shared" si="1191"/>
        <v>0</v>
      </c>
      <c r="G12703" s="5">
        <f>data!D12701</f>
        <v>26389.465139552951</v>
      </c>
      <c r="H12703" s="7">
        <f>data!L12701</f>
        <v>2.09044271294772E-2</v>
      </c>
      <c r="I12703" s="8">
        <f>data!M12701</f>
        <v>1.1249371251692784</v>
      </c>
      <c r="J12703" s="7" t="str">
        <f>data!N12701</f>
        <v>V</v>
      </c>
      <c r="K12703" s="8">
        <f t="shared" si="1192"/>
        <v>1.2101935821534995</v>
      </c>
      <c r="L12703" s="6">
        <f t="shared" si="1193"/>
        <v>191.81614092290062</v>
      </c>
    </row>
    <row r="12704" spans="1:12" x14ac:dyDescent="0.3">
      <c r="A12704" s="3">
        <f>data!A12702</f>
        <v>12701</v>
      </c>
      <c r="B12704" s="3">
        <f>data!B12702</f>
        <v>2</v>
      </c>
      <c r="C12704" s="3">
        <f t="shared" si="1188"/>
        <v>0</v>
      </c>
      <c r="D12704" s="3">
        <f t="shared" si="1189"/>
        <v>1</v>
      </c>
      <c r="E12704" s="3">
        <f t="shared" si="1190"/>
        <v>0</v>
      </c>
      <c r="F12704" s="3">
        <f t="shared" si="1191"/>
        <v>0</v>
      </c>
      <c r="G12704" s="5">
        <f>data!D12702</f>
        <v>29636.095004610699</v>
      </c>
      <c r="H12704" s="7">
        <f>data!L12702</f>
        <v>4.0429111321657302E-2</v>
      </c>
      <c r="I12704" s="8">
        <f>data!M12702</f>
        <v>0.98982436576526345</v>
      </c>
      <c r="J12704" s="7" t="str">
        <f>data!N12702</f>
        <v>T</v>
      </c>
      <c r="K12704" s="8">
        <f t="shared" si="1192"/>
        <v>1.2478999294449031</v>
      </c>
      <c r="L12704" s="6">
        <f t="shared" si="1193"/>
        <v>1973.852733897716</v>
      </c>
    </row>
    <row r="12705" spans="1:12" x14ac:dyDescent="0.3">
      <c r="A12705" s="3">
        <f>data!A12703</f>
        <v>12702</v>
      </c>
      <c r="B12705" s="3">
        <f>data!B12703</f>
        <v>2</v>
      </c>
      <c r="C12705" s="3">
        <f t="shared" si="1188"/>
        <v>0</v>
      </c>
      <c r="D12705" s="3">
        <f t="shared" si="1189"/>
        <v>1</v>
      </c>
      <c r="E12705" s="3">
        <f t="shared" si="1190"/>
        <v>0</v>
      </c>
      <c r="F12705" s="3">
        <f t="shared" si="1191"/>
        <v>0</v>
      </c>
      <c r="G12705" s="5">
        <f>data!D12703</f>
        <v>48848.040006220297</v>
      </c>
      <c r="H12705" s="7">
        <f>data!L12703</f>
        <v>3.3544407683463603E-2</v>
      </c>
      <c r="I12705" s="8">
        <f>data!M12703</f>
        <v>1.1623131958850175</v>
      </c>
      <c r="J12705" s="7" t="str">
        <f>data!N12703</f>
        <v>V</v>
      </c>
      <c r="K12705" s="8">
        <f t="shared" si="1192"/>
        <v>1.2344718484703692</v>
      </c>
      <c r="L12705" s="6">
        <f t="shared" si="1193"/>
        <v>254.34544989724881</v>
      </c>
    </row>
    <row r="12706" spans="1:12" x14ac:dyDescent="0.3">
      <c r="A12706" s="3">
        <f>data!A12704</f>
        <v>12703</v>
      </c>
      <c r="B12706" s="3">
        <f>data!B12704</f>
        <v>2</v>
      </c>
      <c r="C12706" s="3">
        <f t="shared" si="1188"/>
        <v>0</v>
      </c>
      <c r="D12706" s="3">
        <f t="shared" si="1189"/>
        <v>1</v>
      </c>
      <c r="E12706" s="3">
        <f t="shared" si="1190"/>
        <v>0</v>
      </c>
      <c r="F12706" s="3">
        <f t="shared" si="1191"/>
        <v>0</v>
      </c>
      <c r="G12706" s="5">
        <f>data!D12704</f>
        <v>28101.335004985351</v>
      </c>
      <c r="H12706" s="7">
        <f>data!L12704</f>
        <v>4.1650528804104303E-2</v>
      </c>
      <c r="I12706" s="8">
        <f>data!M12704</f>
        <v>1.0395679488592526</v>
      </c>
      <c r="J12706" s="7" t="str">
        <f>data!N12704</f>
        <v>T</v>
      </c>
      <c r="K12706" s="8">
        <f t="shared" si="1192"/>
        <v>1.2502974197187411</v>
      </c>
      <c r="L12706" s="6">
        <f t="shared" si="1193"/>
        <v>1247.8934513191173</v>
      </c>
    </row>
    <row r="12707" spans="1:12" x14ac:dyDescent="0.3">
      <c r="A12707" s="3">
        <f>data!A12705</f>
        <v>12704</v>
      </c>
      <c r="B12707" s="3">
        <f>data!B12705</f>
        <v>2</v>
      </c>
      <c r="C12707" s="3">
        <f t="shared" si="1188"/>
        <v>0</v>
      </c>
      <c r="D12707" s="3">
        <f t="shared" si="1189"/>
        <v>1</v>
      </c>
      <c r="E12707" s="3">
        <f t="shared" si="1190"/>
        <v>0</v>
      </c>
      <c r="F12707" s="3">
        <f t="shared" si="1191"/>
        <v>0</v>
      </c>
      <c r="G12707" s="5">
        <f>data!D12705</f>
        <v>21855.290073394801</v>
      </c>
      <c r="H12707" s="7">
        <f>data!L12705</f>
        <v>0.20923060128058801</v>
      </c>
      <c r="I12707" s="8">
        <f>data!M12705</f>
        <v>0.45599261737224595</v>
      </c>
      <c r="J12707" s="7" t="str">
        <f>data!N12705</f>
        <v>V</v>
      </c>
      <c r="K12707" s="8">
        <f t="shared" si="1192"/>
        <v>1.6269749955155972</v>
      </c>
      <c r="L12707" s="6">
        <f t="shared" si="1193"/>
        <v>29967.967846011568</v>
      </c>
    </row>
    <row r="12708" spans="1:12" x14ac:dyDescent="0.3">
      <c r="A12708" s="3">
        <f>data!A12706</f>
        <v>12705</v>
      </c>
      <c r="B12708" s="3">
        <f>data!B12706</f>
        <v>2</v>
      </c>
      <c r="C12708" s="3">
        <f t="shared" si="1188"/>
        <v>0</v>
      </c>
      <c r="D12708" s="3">
        <f t="shared" si="1189"/>
        <v>1</v>
      </c>
      <c r="E12708" s="3">
        <f t="shared" si="1190"/>
        <v>0</v>
      </c>
      <c r="F12708" s="3">
        <f t="shared" si="1191"/>
        <v>0</v>
      </c>
      <c r="G12708" s="5">
        <f>data!D12706</f>
        <v>46639.579992368803</v>
      </c>
      <c r="H12708" s="7">
        <f>data!L12706</f>
        <v>2.4867107385935002E-3</v>
      </c>
      <c r="I12708" s="8">
        <f>data!M12706</f>
        <v>1.1193127585109768</v>
      </c>
      <c r="J12708" s="7" t="str">
        <f>data!N12706</f>
        <v>T</v>
      </c>
      <c r="K12708" s="8">
        <f t="shared" si="1192"/>
        <v>1.1756698953311502</v>
      </c>
      <c r="L12708" s="6">
        <f t="shared" si="1193"/>
        <v>148.13322324575631</v>
      </c>
    </row>
    <row r="12709" spans="1:12" x14ac:dyDescent="0.3">
      <c r="A12709" s="3">
        <f>data!A12707</f>
        <v>12706</v>
      </c>
      <c r="B12709" s="3">
        <f>data!B12707</f>
        <v>2</v>
      </c>
      <c r="C12709" s="3">
        <f t="shared" si="1188"/>
        <v>0</v>
      </c>
      <c r="D12709" s="3">
        <f t="shared" si="1189"/>
        <v>1</v>
      </c>
      <c r="E12709" s="3">
        <f t="shared" si="1190"/>
        <v>0</v>
      </c>
      <c r="F12709" s="3">
        <f t="shared" si="1191"/>
        <v>0</v>
      </c>
      <c r="G12709" s="5">
        <f>data!D12707</f>
        <v>27548.4299981445</v>
      </c>
      <c r="H12709" s="7">
        <f>data!L12707</f>
        <v>1.5779290730644599E-3</v>
      </c>
      <c r="I12709" s="8">
        <f>data!M12707</f>
        <v>0.75431338916355561</v>
      </c>
      <c r="J12709" s="7" t="str">
        <f>data!N12707</f>
        <v>V</v>
      </c>
      <c r="K12709" s="8">
        <f t="shared" si="1192"/>
        <v>1.1739921308605963</v>
      </c>
      <c r="L12709" s="6">
        <f t="shared" si="1193"/>
        <v>4852.1117588895395</v>
      </c>
    </row>
    <row r="12710" spans="1:12" x14ac:dyDescent="0.3">
      <c r="A12710" s="3">
        <f>data!A12708</f>
        <v>12707</v>
      </c>
      <c r="B12710" s="3">
        <f>data!B12708</f>
        <v>2</v>
      </c>
      <c r="C12710" s="3">
        <f t="shared" si="1188"/>
        <v>0</v>
      </c>
      <c r="D12710" s="3">
        <f t="shared" si="1189"/>
        <v>1</v>
      </c>
      <c r="E12710" s="3">
        <f t="shared" si="1190"/>
        <v>0</v>
      </c>
      <c r="F12710" s="3">
        <f t="shared" si="1191"/>
        <v>0</v>
      </c>
      <c r="G12710" s="5">
        <f>data!D12708</f>
        <v>27560.839999634751</v>
      </c>
      <c r="H12710" s="7">
        <f>data!L12708</f>
        <v>1.4788438806225299E-2</v>
      </c>
      <c r="I12710" s="8">
        <f>data!M12708</f>
        <v>1.0276553106212425</v>
      </c>
      <c r="J12710" s="7" t="str">
        <f>data!N12708</f>
        <v>V</v>
      </c>
      <c r="K12710" s="8">
        <f t="shared" si="1192"/>
        <v>1.1986182810145083</v>
      </c>
      <c r="L12710" s="6">
        <f t="shared" si="1193"/>
        <v>805.55752628379071</v>
      </c>
    </row>
    <row r="12711" spans="1:12" x14ac:dyDescent="0.3">
      <c r="A12711" s="3">
        <f>data!A12709</f>
        <v>12708</v>
      </c>
      <c r="B12711" s="3">
        <f>data!B12709</f>
        <v>2</v>
      </c>
      <c r="C12711" s="3">
        <f t="shared" si="1188"/>
        <v>0</v>
      </c>
      <c r="D12711" s="3">
        <f t="shared" si="1189"/>
        <v>1</v>
      </c>
      <c r="E12711" s="3">
        <f t="shared" si="1190"/>
        <v>0</v>
      </c>
      <c r="F12711" s="3">
        <f t="shared" si="1191"/>
        <v>0</v>
      </c>
      <c r="G12711" s="5">
        <f>data!D12709</f>
        <v>42050.615005165353</v>
      </c>
      <c r="H12711" s="7">
        <f>data!L12709</f>
        <v>2.7998499041450398E-2</v>
      </c>
      <c r="I12711" s="8">
        <f>data!M12709</f>
        <v>1.4680098596077591</v>
      </c>
      <c r="J12711" s="7" t="str">
        <f>data!N12709</f>
        <v>T</v>
      </c>
      <c r="K12711" s="8">
        <f t="shared" si="1192"/>
        <v>1.2237601351870619</v>
      </c>
      <c r="L12711" s="6">
        <f t="shared" si="1193"/>
        <v>2508.6525572704127</v>
      </c>
    </row>
    <row r="12712" spans="1:12" x14ac:dyDescent="0.3">
      <c r="A12712" s="3">
        <f>data!A12710</f>
        <v>12709</v>
      </c>
      <c r="B12712" s="3">
        <f>data!B12710</f>
        <v>2</v>
      </c>
      <c r="C12712" s="3">
        <f t="shared" si="1188"/>
        <v>0</v>
      </c>
      <c r="D12712" s="3">
        <f t="shared" si="1189"/>
        <v>1</v>
      </c>
      <c r="E12712" s="3">
        <f t="shared" si="1190"/>
        <v>0</v>
      </c>
      <c r="F12712" s="3">
        <f t="shared" si="1191"/>
        <v>0</v>
      </c>
      <c r="G12712" s="5">
        <f>data!D12710</f>
        <v>36485.230015873902</v>
      </c>
      <c r="H12712" s="7">
        <f>data!L12710</f>
        <v>-6.36329757957387E-4</v>
      </c>
      <c r="I12712" s="8">
        <f>data!M12710</f>
        <v>1.0509696668324218</v>
      </c>
      <c r="J12712" s="7" t="str">
        <f>data!N12710</f>
        <v>T</v>
      </c>
      <c r="K12712" s="8">
        <f t="shared" si="1192"/>
        <v>1.1699142519912968</v>
      </c>
      <c r="L12712" s="6">
        <f t="shared" si="1193"/>
        <v>516.18626036631588</v>
      </c>
    </row>
    <row r="12713" spans="1:12" x14ac:dyDescent="0.3">
      <c r="A12713" s="3">
        <f>data!A12711</f>
        <v>12710</v>
      </c>
      <c r="B12713" s="3">
        <f>data!B12711</f>
        <v>2</v>
      </c>
      <c r="C12713" s="3">
        <f t="shared" si="1188"/>
        <v>0</v>
      </c>
      <c r="D12713" s="3">
        <f t="shared" si="1189"/>
        <v>1</v>
      </c>
      <c r="E12713" s="3">
        <f t="shared" si="1190"/>
        <v>0</v>
      </c>
      <c r="F12713" s="3">
        <f t="shared" si="1191"/>
        <v>0</v>
      </c>
      <c r="G12713" s="5">
        <f>data!D12711</f>
        <v>35632.535001277902</v>
      </c>
      <c r="H12713" s="7">
        <f>data!L12711</f>
        <v>3.5298455156285899E-3</v>
      </c>
      <c r="I12713" s="8">
        <f>data!M12711</f>
        <v>0.96806952446050187</v>
      </c>
      <c r="J12713" s="7" t="str">
        <f>data!N12711</f>
        <v>T</v>
      </c>
      <c r="K12713" s="8">
        <f t="shared" si="1192"/>
        <v>1.1775986541742895</v>
      </c>
      <c r="L12713" s="6">
        <f t="shared" si="1193"/>
        <v>1564.3558071392995</v>
      </c>
    </row>
    <row r="12714" spans="1:12" x14ac:dyDescent="0.3">
      <c r="A12714" s="3">
        <f>data!A12712</f>
        <v>12711</v>
      </c>
      <c r="B12714" s="3">
        <f>data!B12712</f>
        <v>2</v>
      </c>
      <c r="C12714" s="3">
        <f t="shared" si="1188"/>
        <v>0</v>
      </c>
      <c r="D12714" s="3">
        <f t="shared" si="1189"/>
        <v>1</v>
      </c>
      <c r="E12714" s="3">
        <f t="shared" si="1190"/>
        <v>0</v>
      </c>
      <c r="F12714" s="3">
        <f t="shared" si="1191"/>
        <v>0</v>
      </c>
      <c r="G12714" s="5">
        <f>data!D12712</f>
        <v>38913.004999995253</v>
      </c>
      <c r="H12714" s="7">
        <f>data!L12712</f>
        <v>7.2331507506854199E-3</v>
      </c>
      <c r="I12714" s="8">
        <f>data!M12712</f>
        <v>0.81619937694704048</v>
      </c>
      <c r="J12714" s="7" t="str">
        <f>data!N12712</f>
        <v>V</v>
      </c>
      <c r="K12714" s="8">
        <f t="shared" si="1192"/>
        <v>1.1844716680187506</v>
      </c>
      <c r="L12714" s="6">
        <f t="shared" si="1193"/>
        <v>5277.5560828065109</v>
      </c>
    </row>
    <row r="12715" spans="1:12" x14ac:dyDescent="0.3">
      <c r="A12715" s="3">
        <f>data!A12713</f>
        <v>12712</v>
      </c>
      <c r="B12715" s="3">
        <f>data!B12713</f>
        <v>2</v>
      </c>
      <c r="C12715" s="3">
        <f t="shared" si="1188"/>
        <v>0</v>
      </c>
      <c r="D12715" s="3">
        <f t="shared" si="1189"/>
        <v>1</v>
      </c>
      <c r="E12715" s="3">
        <f t="shared" si="1190"/>
        <v>0</v>
      </c>
      <c r="F12715" s="3">
        <f t="shared" si="1191"/>
        <v>0</v>
      </c>
      <c r="G12715" s="5">
        <f>data!D12713</f>
        <v>49061.559994101503</v>
      </c>
      <c r="H12715" s="7">
        <f>data!L12713</f>
        <v>4.7670485005770001E-4</v>
      </c>
      <c r="I12715" s="8">
        <f>data!M12713</f>
        <v>1.2716901408450705</v>
      </c>
      <c r="J12715" s="7" t="str">
        <f>data!N12713</f>
        <v>T</v>
      </c>
      <c r="K12715" s="8">
        <f t="shared" si="1192"/>
        <v>1.1719622930863616</v>
      </c>
      <c r="L12715" s="6">
        <f t="shared" si="1193"/>
        <v>487.94879107312249</v>
      </c>
    </row>
    <row r="12716" spans="1:12" x14ac:dyDescent="0.3">
      <c r="A12716" s="3">
        <f>data!A12714</f>
        <v>12713</v>
      </c>
      <c r="B12716" s="3">
        <f>data!B12714</f>
        <v>2</v>
      </c>
      <c r="C12716" s="3">
        <f t="shared" si="1188"/>
        <v>0</v>
      </c>
      <c r="D12716" s="3">
        <f t="shared" si="1189"/>
        <v>1</v>
      </c>
      <c r="E12716" s="3">
        <f t="shared" si="1190"/>
        <v>0</v>
      </c>
      <c r="F12716" s="3">
        <f t="shared" si="1191"/>
        <v>0</v>
      </c>
      <c r="G12716" s="5">
        <f>data!D12714</f>
        <v>49790.519994452603</v>
      </c>
      <c r="H12716" s="7">
        <f>data!L12714</f>
        <v>-2.7894421857881202E-3</v>
      </c>
      <c r="I12716" s="8">
        <f>data!M12714</f>
        <v>1.1037128712871287</v>
      </c>
      <c r="J12716" s="7" t="str">
        <f>data!N12714</f>
        <v>T</v>
      </c>
      <c r="K12716" s="8">
        <f t="shared" si="1192"/>
        <v>1.1659625667731646</v>
      </c>
      <c r="L12716" s="6">
        <f t="shared" si="1193"/>
        <v>192.93948923299737</v>
      </c>
    </row>
    <row r="12717" spans="1:12" x14ac:dyDescent="0.3">
      <c r="A12717" s="3">
        <f>data!A12715</f>
        <v>12714</v>
      </c>
      <c r="B12717" s="3">
        <f>data!B12715</f>
        <v>2</v>
      </c>
      <c r="C12717" s="3">
        <f t="shared" si="1188"/>
        <v>0</v>
      </c>
      <c r="D12717" s="3">
        <f t="shared" si="1189"/>
        <v>1</v>
      </c>
      <c r="E12717" s="3">
        <f t="shared" si="1190"/>
        <v>0</v>
      </c>
      <c r="F12717" s="3">
        <f t="shared" si="1191"/>
        <v>0</v>
      </c>
      <c r="G12717" s="5">
        <f>data!D12715</f>
        <v>45951.469995021798</v>
      </c>
      <c r="H12717" s="7">
        <f>data!L12715</f>
        <v>1.33751161101524E-2</v>
      </c>
      <c r="I12717" s="8">
        <f>data!M12715</f>
        <v>1.4259393939393938</v>
      </c>
      <c r="J12717" s="7" t="str">
        <f>data!N12715</f>
        <v>T</v>
      </c>
      <c r="K12717" s="8">
        <f t="shared" si="1192"/>
        <v>1.1959591719169489</v>
      </c>
      <c r="L12717" s="6">
        <f t="shared" si="1193"/>
        <v>2430.4147202260119</v>
      </c>
    </row>
    <row r="12718" spans="1:12" x14ac:dyDescent="0.3">
      <c r="A12718" s="3">
        <f>data!A12716</f>
        <v>12715</v>
      </c>
      <c r="B12718" s="3">
        <f>data!B12716</f>
        <v>2</v>
      </c>
      <c r="C12718" s="3">
        <f t="shared" si="1188"/>
        <v>0</v>
      </c>
      <c r="D12718" s="3">
        <f t="shared" si="1189"/>
        <v>1</v>
      </c>
      <c r="E12718" s="3">
        <f t="shared" si="1190"/>
        <v>0</v>
      </c>
      <c r="F12718" s="3">
        <f t="shared" si="1191"/>
        <v>0</v>
      </c>
      <c r="G12718" s="5">
        <f>data!D12716</f>
        <v>42536.615001857303</v>
      </c>
      <c r="H12718" s="7">
        <f>data!L12716</f>
        <v>-2.5188621594592498E-4</v>
      </c>
      <c r="I12718" s="8">
        <f>data!M12716</f>
        <v>1.0461215932914045</v>
      </c>
      <c r="J12718" s="7" t="str">
        <f>data!N12716</f>
        <v>V</v>
      </c>
      <c r="K12718" s="8">
        <f t="shared" si="1192"/>
        <v>1.1706212430164218</v>
      </c>
      <c r="L12718" s="6">
        <f t="shared" si="1193"/>
        <v>659.32445670924824</v>
      </c>
    </row>
    <row r="12719" spans="1:12" x14ac:dyDescent="0.3">
      <c r="A12719" s="3">
        <f>data!A12717</f>
        <v>12716</v>
      </c>
      <c r="B12719" s="3">
        <f>data!B12717</f>
        <v>2</v>
      </c>
      <c r="C12719" s="3">
        <f t="shared" si="1188"/>
        <v>0</v>
      </c>
      <c r="D12719" s="3">
        <f t="shared" si="1189"/>
        <v>1</v>
      </c>
      <c r="E12719" s="3">
        <f t="shared" si="1190"/>
        <v>0</v>
      </c>
      <c r="F12719" s="3">
        <f t="shared" si="1191"/>
        <v>0</v>
      </c>
      <c r="G12719" s="5">
        <f>data!D12717</f>
        <v>27202.974997401248</v>
      </c>
      <c r="H12719" s="7">
        <f>data!L12717</f>
        <v>6.02367725675362E-3</v>
      </c>
      <c r="I12719" s="8">
        <f>data!M12717</f>
        <v>1.188151398793198</v>
      </c>
      <c r="J12719" s="7" t="str">
        <f>data!N12717</f>
        <v>T</v>
      </c>
      <c r="K12719" s="8">
        <f t="shared" si="1192"/>
        <v>1.1822225901413097</v>
      </c>
      <c r="L12719" s="6">
        <f t="shared" si="1193"/>
        <v>0.95620557269062578</v>
      </c>
    </row>
    <row r="12720" spans="1:12" x14ac:dyDescent="0.3">
      <c r="A12720" s="3">
        <f>data!A12718</f>
        <v>12717</v>
      </c>
      <c r="B12720" s="3">
        <f>data!B12718</f>
        <v>2</v>
      </c>
      <c r="C12720" s="3">
        <f t="shared" si="1188"/>
        <v>0</v>
      </c>
      <c r="D12720" s="3">
        <f t="shared" si="1189"/>
        <v>1</v>
      </c>
      <c r="E12720" s="3">
        <f t="shared" si="1190"/>
        <v>0</v>
      </c>
      <c r="F12720" s="3">
        <f t="shared" si="1191"/>
        <v>0</v>
      </c>
      <c r="G12720" s="5">
        <f>data!D12718</f>
        <v>54507.704990268001</v>
      </c>
      <c r="H12720" s="7">
        <f>data!L12718</f>
        <v>-2.6581752215451599E-3</v>
      </c>
      <c r="I12720" s="8">
        <f>data!M12718</f>
        <v>1.0129870129870129</v>
      </c>
      <c r="J12720" s="7" t="str">
        <f>data!N12718</f>
        <v>T</v>
      </c>
      <c r="K12720" s="8">
        <f t="shared" si="1192"/>
        <v>1.166203103252752</v>
      </c>
      <c r="L12720" s="6">
        <f t="shared" si="1193"/>
        <v>1279.5776581982191</v>
      </c>
    </row>
    <row r="12721" spans="1:12" x14ac:dyDescent="0.3">
      <c r="A12721" s="3">
        <f>data!A12719</f>
        <v>12718</v>
      </c>
      <c r="B12721" s="3">
        <f>data!B12719</f>
        <v>2</v>
      </c>
      <c r="C12721" s="3">
        <f t="shared" si="1188"/>
        <v>0</v>
      </c>
      <c r="D12721" s="3">
        <f t="shared" si="1189"/>
        <v>1</v>
      </c>
      <c r="E12721" s="3">
        <f t="shared" si="1190"/>
        <v>0</v>
      </c>
      <c r="F12721" s="3">
        <f t="shared" si="1191"/>
        <v>0</v>
      </c>
      <c r="G12721" s="5">
        <f>data!D12719</f>
        <v>27130.380000203852</v>
      </c>
      <c r="H12721" s="7">
        <f>data!L12719</f>
        <v>-2.5679988815197198E-3</v>
      </c>
      <c r="I12721" s="8">
        <f>data!M12719</f>
        <v>1.1614320228420822</v>
      </c>
      <c r="J12721" s="7" t="str">
        <f>data!N12719</f>
        <v>T</v>
      </c>
      <c r="K12721" s="8">
        <f t="shared" si="1192"/>
        <v>1.1663683731194525</v>
      </c>
      <c r="L12721" s="6">
        <f t="shared" si="1193"/>
        <v>0.66110100134755279</v>
      </c>
    </row>
    <row r="12722" spans="1:12" x14ac:dyDescent="0.3">
      <c r="A12722" s="3">
        <f>data!A12720</f>
        <v>12719</v>
      </c>
      <c r="B12722" s="3">
        <f>data!B12720</f>
        <v>2</v>
      </c>
      <c r="C12722" s="3">
        <f t="shared" si="1188"/>
        <v>0</v>
      </c>
      <c r="D12722" s="3">
        <f t="shared" si="1189"/>
        <v>1</v>
      </c>
      <c r="E12722" s="3">
        <f t="shared" si="1190"/>
        <v>0</v>
      </c>
      <c r="F12722" s="3">
        <f t="shared" si="1191"/>
        <v>0</v>
      </c>
      <c r="G12722" s="5">
        <f>data!D12720</f>
        <v>31082.779998481248</v>
      </c>
      <c r="H12722" s="7">
        <f>data!L12720</f>
        <v>-4.1411458792915603E-3</v>
      </c>
      <c r="I12722" s="8">
        <f>data!M12720</f>
        <v>1.1567701626365241</v>
      </c>
      <c r="J12722" s="7" t="str">
        <f>data!N12720</f>
        <v>T</v>
      </c>
      <c r="K12722" s="8">
        <f t="shared" si="1192"/>
        <v>1.1634885590421233</v>
      </c>
      <c r="L12722" s="6">
        <f t="shared" si="1193"/>
        <v>1.4029787865420311</v>
      </c>
    </row>
    <row r="12723" spans="1:12" x14ac:dyDescent="0.3">
      <c r="A12723" s="3">
        <f>data!A12721</f>
        <v>12720</v>
      </c>
      <c r="B12723" s="3">
        <f>data!B12721</f>
        <v>2</v>
      </c>
      <c r="C12723" s="3">
        <f t="shared" si="1188"/>
        <v>0</v>
      </c>
      <c r="D12723" s="3">
        <f t="shared" si="1189"/>
        <v>1</v>
      </c>
      <c r="E12723" s="3">
        <f t="shared" si="1190"/>
        <v>0</v>
      </c>
      <c r="F12723" s="3">
        <f t="shared" si="1191"/>
        <v>0</v>
      </c>
      <c r="G12723" s="5">
        <f>data!D12721</f>
        <v>66803.739999294296</v>
      </c>
      <c r="H12723" s="7">
        <f>data!L12721</f>
        <v>1.72467555976463E-3</v>
      </c>
      <c r="I12723" s="8">
        <f>data!M12721</f>
        <v>1.1639849545502037</v>
      </c>
      <c r="J12723" s="7" t="str">
        <f>data!N12721</f>
        <v>V</v>
      </c>
      <c r="K12723" s="8">
        <f t="shared" si="1192"/>
        <v>1.1742628874793533</v>
      </c>
      <c r="L12723" s="6">
        <f t="shared" si="1193"/>
        <v>7.0568735519905577</v>
      </c>
    </row>
    <row r="12724" spans="1:12" x14ac:dyDescent="0.3">
      <c r="A12724" s="3">
        <f>data!A12722</f>
        <v>12721</v>
      </c>
      <c r="B12724" s="3">
        <f>data!B12722</f>
        <v>2</v>
      </c>
      <c r="C12724" s="3">
        <f t="shared" si="1188"/>
        <v>0</v>
      </c>
      <c r="D12724" s="3">
        <f t="shared" si="1189"/>
        <v>1</v>
      </c>
      <c r="E12724" s="3">
        <f t="shared" si="1190"/>
        <v>0</v>
      </c>
      <c r="F12724" s="3">
        <f t="shared" si="1191"/>
        <v>0</v>
      </c>
      <c r="G12724" s="5">
        <f>data!D12722</f>
        <v>38713.050001978852</v>
      </c>
      <c r="H12724" s="7">
        <f>data!L12722</f>
        <v>-2.4841077557519698E-3</v>
      </c>
      <c r="I12724" s="8">
        <f>data!M12722</f>
        <v>0.97665020206555908</v>
      </c>
      <c r="J12724" s="7" t="str">
        <f>data!N12722</f>
        <v>V</v>
      </c>
      <c r="K12724" s="8">
        <f t="shared" si="1192"/>
        <v>1.1665221448464678</v>
      </c>
      <c r="L12724" s="6">
        <f t="shared" si="1193"/>
        <v>1395.6578954134441</v>
      </c>
    </row>
    <row r="12725" spans="1:12" x14ac:dyDescent="0.3">
      <c r="A12725" s="3">
        <f>data!A12723</f>
        <v>12722</v>
      </c>
      <c r="B12725" s="3">
        <f>data!B12723</f>
        <v>2</v>
      </c>
      <c r="C12725" s="3">
        <f t="shared" si="1188"/>
        <v>0</v>
      </c>
      <c r="D12725" s="3">
        <f t="shared" si="1189"/>
        <v>1</v>
      </c>
      <c r="E12725" s="3">
        <f t="shared" si="1190"/>
        <v>0</v>
      </c>
      <c r="F12725" s="3">
        <f t="shared" si="1191"/>
        <v>0</v>
      </c>
      <c r="G12725" s="5">
        <f>data!D12723</f>
        <v>82834.149996757493</v>
      </c>
      <c r="H12725" s="7">
        <f>data!L12723</f>
        <v>1.7445723760095499E-5</v>
      </c>
      <c r="I12725" s="8">
        <f>data!M12723</f>
        <v>0.9644661502189289</v>
      </c>
      <c r="J12725" s="7" t="str">
        <f>data!N12723</f>
        <v>V</v>
      </c>
      <c r="K12725" s="8">
        <f t="shared" si="1192"/>
        <v>1.171116798488075</v>
      </c>
      <c r="L12725" s="6">
        <f t="shared" si="1193"/>
        <v>3537.3901658185487</v>
      </c>
    </row>
    <row r="12726" spans="1:12" x14ac:dyDescent="0.3">
      <c r="A12726" s="3">
        <f>data!A12724</f>
        <v>12723</v>
      </c>
      <c r="B12726" s="3">
        <f>data!B12724</f>
        <v>2</v>
      </c>
      <c r="C12726" s="3">
        <f t="shared" si="1188"/>
        <v>0</v>
      </c>
      <c r="D12726" s="3">
        <f t="shared" si="1189"/>
        <v>1</v>
      </c>
      <c r="E12726" s="3">
        <f t="shared" si="1190"/>
        <v>0</v>
      </c>
      <c r="F12726" s="3">
        <f t="shared" si="1191"/>
        <v>0</v>
      </c>
      <c r="G12726" s="5">
        <f>data!D12724</f>
        <v>59022.660004138903</v>
      </c>
      <c r="H12726" s="7">
        <f>data!L12724</f>
        <v>8.0450614054236504E-4</v>
      </c>
      <c r="I12726" s="8">
        <f>data!M12724</f>
        <v>1.387390350877193</v>
      </c>
      <c r="J12726" s="7" t="str">
        <f>data!N12724</f>
        <v>T</v>
      </c>
      <c r="K12726" s="8">
        <f t="shared" si="1192"/>
        <v>1.1725661475306528</v>
      </c>
      <c r="L12726" s="6">
        <f t="shared" si="1193"/>
        <v>2723.8626087289344</v>
      </c>
    </row>
    <row r="12727" spans="1:12" x14ac:dyDescent="0.3">
      <c r="A12727" s="3">
        <f>data!A12725</f>
        <v>12724</v>
      </c>
      <c r="B12727" s="3">
        <f>data!B12725</f>
        <v>2</v>
      </c>
      <c r="C12727" s="3">
        <f t="shared" si="1188"/>
        <v>0</v>
      </c>
      <c r="D12727" s="3">
        <f t="shared" si="1189"/>
        <v>1</v>
      </c>
      <c r="E12727" s="3">
        <f t="shared" si="1190"/>
        <v>0</v>
      </c>
      <c r="F12727" s="3">
        <f t="shared" si="1191"/>
        <v>0</v>
      </c>
      <c r="G12727" s="5">
        <f>data!D12725</f>
        <v>36582.839995091803</v>
      </c>
      <c r="H12727" s="7">
        <f>data!L12725</f>
        <v>-3.4972572798078099E-3</v>
      </c>
      <c r="I12727" s="8">
        <f>data!M12725</f>
        <v>0.97615905691915195</v>
      </c>
      <c r="J12727" s="7" t="str">
        <f>data!N12725</f>
        <v>T</v>
      </c>
      <c r="K12727" s="8">
        <f t="shared" si="1192"/>
        <v>1.1646664055398908</v>
      </c>
      <c r="L12727" s="6">
        <f t="shared" si="1193"/>
        <v>1299.9719685892412</v>
      </c>
    </row>
    <row r="12728" spans="1:12" x14ac:dyDescent="0.3">
      <c r="A12728" s="3">
        <f>data!A12726</f>
        <v>12725</v>
      </c>
      <c r="B12728" s="3">
        <f>data!B12726</f>
        <v>2</v>
      </c>
      <c r="C12728" s="3">
        <f t="shared" si="1188"/>
        <v>0</v>
      </c>
      <c r="D12728" s="3">
        <f t="shared" si="1189"/>
        <v>1</v>
      </c>
      <c r="E12728" s="3">
        <f t="shared" si="1190"/>
        <v>0</v>
      </c>
      <c r="F12728" s="3">
        <f t="shared" si="1191"/>
        <v>0</v>
      </c>
      <c r="G12728" s="5">
        <f>data!D12726</f>
        <v>76555.140009313807</v>
      </c>
      <c r="H12728" s="7">
        <f>data!L12726</f>
        <v>-1.2255646979025801E-3</v>
      </c>
      <c r="I12728" s="8">
        <f>data!M12726</f>
        <v>1.1388982479784366</v>
      </c>
      <c r="J12728" s="7" t="str">
        <f>data!N12726</f>
        <v>V</v>
      </c>
      <c r="K12728" s="8">
        <f t="shared" si="1192"/>
        <v>1.1688314785858853</v>
      </c>
      <c r="L12728" s="6">
        <f t="shared" si="1193"/>
        <v>68.59327489111007</v>
      </c>
    </row>
    <row r="12729" spans="1:12" x14ac:dyDescent="0.3">
      <c r="A12729" s="3">
        <f>data!A12727</f>
        <v>12726</v>
      </c>
      <c r="B12729" s="3">
        <f>data!B12727</f>
        <v>2</v>
      </c>
      <c r="C12729" s="3">
        <f t="shared" si="1188"/>
        <v>0</v>
      </c>
      <c r="D12729" s="3">
        <f t="shared" si="1189"/>
        <v>1</v>
      </c>
      <c r="E12729" s="3">
        <f t="shared" si="1190"/>
        <v>0</v>
      </c>
      <c r="F12729" s="3">
        <f t="shared" si="1191"/>
        <v>0</v>
      </c>
      <c r="G12729" s="5">
        <f>data!D12727</f>
        <v>29435.914996504798</v>
      </c>
      <c r="H12729" s="7">
        <f>data!L12727</f>
        <v>6.2687312060013395E-4</v>
      </c>
      <c r="I12729" s="8">
        <f>data!M12727</f>
        <v>0.9645692617608721</v>
      </c>
      <c r="J12729" s="7" t="str">
        <f>data!N12727</f>
        <v>T</v>
      </c>
      <c r="K12729" s="8">
        <f t="shared" si="1192"/>
        <v>1.1722388848026575</v>
      </c>
      <c r="L12729" s="6">
        <f t="shared" si="1193"/>
        <v>1269.4730609150774</v>
      </c>
    </row>
    <row r="12730" spans="1:12" x14ac:dyDescent="0.3">
      <c r="A12730" s="3">
        <f>data!A12728</f>
        <v>12727</v>
      </c>
      <c r="B12730" s="3">
        <f>data!B12728</f>
        <v>2</v>
      </c>
      <c r="C12730" s="3">
        <f t="shared" si="1188"/>
        <v>0</v>
      </c>
      <c r="D12730" s="3">
        <f t="shared" si="1189"/>
        <v>1</v>
      </c>
      <c r="E12730" s="3">
        <f t="shared" si="1190"/>
        <v>0</v>
      </c>
      <c r="F12730" s="3">
        <f t="shared" si="1191"/>
        <v>0</v>
      </c>
      <c r="G12730" s="5">
        <f>data!D12728</f>
        <v>30719.374998882398</v>
      </c>
      <c r="H12730" s="7">
        <f>data!L12728</f>
        <v>-1.94460667546162E-3</v>
      </c>
      <c r="I12730" s="8">
        <f>data!M12728</f>
        <v>1.0213368045729809</v>
      </c>
      <c r="J12730" s="7" t="str">
        <f>data!N12728</f>
        <v>T</v>
      </c>
      <c r="K12730" s="8">
        <f t="shared" si="1192"/>
        <v>1.1675115303039916</v>
      </c>
      <c r="L12730" s="6">
        <f t="shared" si="1193"/>
        <v>656.38243516430521</v>
      </c>
    </row>
    <row r="12731" spans="1:12" x14ac:dyDescent="0.3">
      <c r="A12731" s="3">
        <f>data!A12729</f>
        <v>12728</v>
      </c>
      <c r="B12731" s="3">
        <f>data!B12729</f>
        <v>2</v>
      </c>
      <c r="C12731" s="3">
        <f t="shared" si="1188"/>
        <v>0</v>
      </c>
      <c r="D12731" s="3">
        <f t="shared" si="1189"/>
        <v>1</v>
      </c>
      <c r="E12731" s="3">
        <f t="shared" si="1190"/>
        <v>0</v>
      </c>
      <c r="F12731" s="3">
        <f t="shared" si="1191"/>
        <v>0</v>
      </c>
      <c r="G12731" s="5">
        <f>data!D12729</f>
        <v>65801.090003907695</v>
      </c>
      <c r="H12731" s="7">
        <f>data!L12729</f>
        <v>-3.52423216012199E-4</v>
      </c>
      <c r="I12731" s="8">
        <f>data!M12729</f>
        <v>0.99539121682470733</v>
      </c>
      <c r="J12731" s="7" t="str">
        <f>data!N12729</f>
        <v>T</v>
      </c>
      <c r="K12731" s="8">
        <f t="shared" si="1192"/>
        <v>1.1704363143980865</v>
      </c>
      <c r="L12731" s="6">
        <f t="shared" si="1193"/>
        <v>2016.197129515054</v>
      </c>
    </row>
    <row r="12732" spans="1:12" x14ac:dyDescent="0.3">
      <c r="A12732" s="3">
        <f>data!A12730</f>
        <v>12729</v>
      </c>
      <c r="B12732" s="3">
        <f>data!B12730</f>
        <v>2</v>
      </c>
      <c r="C12732" s="3">
        <f t="shared" si="1188"/>
        <v>0</v>
      </c>
      <c r="D12732" s="3">
        <f t="shared" si="1189"/>
        <v>1</v>
      </c>
      <c r="E12732" s="3">
        <f t="shared" si="1190"/>
        <v>0</v>
      </c>
      <c r="F12732" s="3">
        <f t="shared" si="1191"/>
        <v>0</v>
      </c>
      <c r="G12732" s="5">
        <f>data!D12730</f>
        <v>57194.104992389497</v>
      </c>
      <c r="H12732" s="7">
        <f>data!L12730</f>
        <v>8.7647453081765702E-3</v>
      </c>
      <c r="I12732" s="8">
        <f>data!M12730</f>
        <v>1.036837063485152</v>
      </c>
      <c r="J12732" s="7" t="str">
        <f>data!N12730</f>
        <v>V</v>
      </c>
      <c r="K12732" s="8">
        <f t="shared" si="1192"/>
        <v>1.1873258872901269</v>
      </c>
      <c r="L12732" s="6">
        <f t="shared" si="1193"/>
        <v>1295.2683807938567</v>
      </c>
    </row>
    <row r="12733" spans="1:12" x14ac:dyDescent="0.3">
      <c r="A12733" s="3">
        <f>data!A12731</f>
        <v>12730</v>
      </c>
      <c r="B12733" s="3">
        <f>data!B12731</f>
        <v>2</v>
      </c>
      <c r="C12733" s="3">
        <f t="shared" si="1188"/>
        <v>0</v>
      </c>
      <c r="D12733" s="3">
        <f t="shared" si="1189"/>
        <v>1</v>
      </c>
      <c r="E12733" s="3">
        <f t="shared" si="1190"/>
        <v>0</v>
      </c>
      <c r="F12733" s="3">
        <f t="shared" si="1191"/>
        <v>0</v>
      </c>
      <c r="G12733" s="5">
        <f>data!D12731</f>
        <v>67351.935002476006</v>
      </c>
      <c r="H12733" s="7">
        <f>data!L12731</f>
        <v>-2.1230082261221401E-3</v>
      </c>
      <c r="I12733" s="8">
        <f>data!M12731</f>
        <v>1.0697640063522547</v>
      </c>
      <c r="J12733" s="7" t="str">
        <f>data!N12731</f>
        <v>V</v>
      </c>
      <c r="K12733" s="8">
        <f t="shared" si="1192"/>
        <v>1.1671842687138927</v>
      </c>
      <c r="L12733" s="6">
        <f t="shared" si="1193"/>
        <v>639.21751592095723</v>
      </c>
    </row>
    <row r="12734" spans="1:12" x14ac:dyDescent="0.3">
      <c r="A12734" s="3">
        <f>data!A12732</f>
        <v>12731</v>
      </c>
      <c r="B12734" s="3">
        <f>data!B12732</f>
        <v>2</v>
      </c>
      <c r="C12734" s="3">
        <f t="shared" si="1188"/>
        <v>0</v>
      </c>
      <c r="D12734" s="3">
        <f t="shared" si="1189"/>
        <v>1</v>
      </c>
      <c r="E12734" s="3">
        <f t="shared" si="1190"/>
        <v>0</v>
      </c>
      <c r="F12734" s="3">
        <f t="shared" si="1191"/>
        <v>0</v>
      </c>
      <c r="G12734" s="5">
        <f>data!D12732</f>
        <v>98173.609999865497</v>
      </c>
      <c r="H12734" s="7">
        <f>data!L12732</f>
        <v>9.0729181742903505E-3</v>
      </c>
      <c r="I12734" s="8">
        <f>data!M12732</f>
        <v>1.0840012174089479</v>
      </c>
      <c r="J12734" s="7" t="str">
        <f>data!N12732</f>
        <v>V</v>
      </c>
      <c r="K12734" s="8">
        <f t="shared" si="1192"/>
        <v>1.1879010167381368</v>
      </c>
      <c r="L12734" s="6">
        <f t="shared" si="1193"/>
        <v>1059.8006426305019</v>
      </c>
    </row>
    <row r="12735" spans="1:12" x14ac:dyDescent="0.3">
      <c r="A12735" s="3">
        <f>data!A12733</f>
        <v>12732</v>
      </c>
      <c r="B12735" s="3">
        <f>data!B12733</f>
        <v>2</v>
      </c>
      <c r="C12735" s="3">
        <f t="shared" si="1188"/>
        <v>0</v>
      </c>
      <c r="D12735" s="3">
        <f t="shared" si="1189"/>
        <v>1</v>
      </c>
      <c r="E12735" s="3">
        <f t="shared" si="1190"/>
        <v>0</v>
      </c>
      <c r="F12735" s="3">
        <f t="shared" si="1191"/>
        <v>0</v>
      </c>
      <c r="G12735" s="5">
        <f>data!D12733</f>
        <v>63387.055005356502</v>
      </c>
      <c r="H12735" s="7">
        <f>data!L12733</f>
        <v>5.0078606687175304E-3</v>
      </c>
      <c r="I12735" s="8">
        <f>data!M12733</f>
        <v>1.0912048999904298</v>
      </c>
      <c r="J12735" s="7" t="str">
        <f>data!N12733</f>
        <v>T</v>
      </c>
      <c r="K12735" s="8">
        <f t="shared" si="1192"/>
        <v>1.1803369271456994</v>
      </c>
      <c r="L12735" s="6">
        <f t="shared" si="1193"/>
        <v>503.57961624242591</v>
      </c>
    </row>
    <row r="12736" spans="1:12" x14ac:dyDescent="0.3">
      <c r="A12736" s="3">
        <f>data!A12734</f>
        <v>12733</v>
      </c>
      <c r="B12736" s="3">
        <f>data!B12734</f>
        <v>2</v>
      </c>
      <c r="C12736" s="3">
        <f t="shared" si="1188"/>
        <v>0</v>
      </c>
      <c r="D12736" s="3">
        <f t="shared" si="1189"/>
        <v>1</v>
      </c>
      <c r="E12736" s="3">
        <f t="shared" si="1190"/>
        <v>0</v>
      </c>
      <c r="F12736" s="3">
        <f t="shared" si="1191"/>
        <v>0</v>
      </c>
      <c r="G12736" s="5">
        <f>data!D12734</f>
        <v>60031.1849987655</v>
      </c>
      <c r="H12736" s="7">
        <f>data!L12734</f>
        <v>2.88705548299372E-3</v>
      </c>
      <c r="I12736" s="8">
        <f>data!M12734</f>
        <v>1.10055583628095</v>
      </c>
      <c r="J12736" s="7" t="str">
        <f>data!N12734</f>
        <v>V</v>
      </c>
      <c r="K12736" s="8">
        <f t="shared" si="1192"/>
        <v>1.1764097599424883</v>
      </c>
      <c r="L12736" s="6">
        <f t="shared" si="1193"/>
        <v>345.40849688998713</v>
      </c>
    </row>
    <row r="12737" spans="1:12" x14ac:dyDescent="0.3">
      <c r="A12737" s="3">
        <f>data!A12735</f>
        <v>12734</v>
      </c>
      <c r="B12737" s="3">
        <f>data!B12735</f>
        <v>2</v>
      </c>
      <c r="C12737" s="3">
        <f t="shared" si="1188"/>
        <v>0</v>
      </c>
      <c r="D12737" s="3">
        <f t="shared" si="1189"/>
        <v>1</v>
      </c>
      <c r="E12737" s="3">
        <f t="shared" si="1190"/>
        <v>0</v>
      </c>
      <c r="F12737" s="3">
        <f t="shared" si="1191"/>
        <v>0</v>
      </c>
      <c r="G12737" s="5">
        <f>data!D12735</f>
        <v>52146.735000610497</v>
      </c>
      <c r="H12737" s="7">
        <f>data!L12735</f>
        <v>8.8060514006995504E-3</v>
      </c>
      <c r="I12737" s="8">
        <f>data!M12735</f>
        <v>1.0281706604324956</v>
      </c>
      <c r="J12737" s="7" t="str">
        <f>data!N12735</f>
        <v>V</v>
      </c>
      <c r="K12737" s="8">
        <f t="shared" si="1192"/>
        <v>1.187402958868534</v>
      </c>
      <c r="L12737" s="6">
        <f t="shared" si="1193"/>
        <v>1322.1765479072042</v>
      </c>
    </row>
    <row r="12738" spans="1:12" x14ac:dyDescent="0.3">
      <c r="A12738" s="3">
        <f>data!A12736</f>
        <v>12735</v>
      </c>
      <c r="B12738" s="3">
        <f>data!B12736</f>
        <v>2</v>
      </c>
      <c r="C12738" s="3">
        <f t="shared" si="1188"/>
        <v>0</v>
      </c>
      <c r="D12738" s="3">
        <f t="shared" si="1189"/>
        <v>1</v>
      </c>
      <c r="E12738" s="3">
        <f t="shared" si="1190"/>
        <v>0</v>
      </c>
      <c r="F12738" s="3">
        <f t="shared" si="1191"/>
        <v>0</v>
      </c>
      <c r="G12738" s="5">
        <f>data!D12736</f>
        <v>69362.220003128095</v>
      </c>
      <c r="H12738" s="7">
        <f>data!L12736</f>
        <v>1.81591645125604E-3</v>
      </c>
      <c r="I12738" s="8">
        <f>data!M12736</f>
        <v>1.109358962396193</v>
      </c>
      <c r="J12738" s="7" t="str">
        <f>data!N12736</f>
        <v>T</v>
      </c>
      <c r="K12738" s="8">
        <f t="shared" si="1192"/>
        <v>1.1744312642198065</v>
      </c>
      <c r="L12738" s="6">
        <f t="shared" si="1193"/>
        <v>293.70769405743937</v>
      </c>
    </row>
    <row r="12739" spans="1:12" x14ac:dyDescent="0.3">
      <c r="A12739" s="3">
        <f>data!A12737</f>
        <v>12736</v>
      </c>
      <c r="B12739" s="3">
        <f>data!B12737</f>
        <v>2</v>
      </c>
      <c r="C12739" s="3">
        <f t="shared" si="1188"/>
        <v>0</v>
      </c>
      <c r="D12739" s="3">
        <f t="shared" si="1189"/>
        <v>1</v>
      </c>
      <c r="E12739" s="3">
        <f t="shared" si="1190"/>
        <v>0</v>
      </c>
      <c r="F12739" s="3">
        <f t="shared" si="1191"/>
        <v>0</v>
      </c>
      <c r="G12739" s="5">
        <f>data!D12737</f>
        <v>40135.675003916047</v>
      </c>
      <c r="H12739" s="7">
        <f>data!L12737</f>
        <v>-3.8810835363437099E-3</v>
      </c>
      <c r="I12739" s="8">
        <f>data!M12737</f>
        <v>0.95607566527733245</v>
      </c>
      <c r="J12739" s="7" t="str">
        <f>data!N12737</f>
        <v>V</v>
      </c>
      <c r="K12739" s="8">
        <f t="shared" si="1192"/>
        <v>1.1639641399817826</v>
      </c>
      <c r="L12739" s="6">
        <f t="shared" si="1193"/>
        <v>1734.5682670775645</v>
      </c>
    </row>
    <row r="12740" spans="1:12" x14ac:dyDescent="0.3">
      <c r="A12740" s="3">
        <f>data!A12738</f>
        <v>12737</v>
      </c>
      <c r="B12740" s="3">
        <f>data!B12738</f>
        <v>2</v>
      </c>
      <c r="C12740" s="3">
        <f t="shared" si="1188"/>
        <v>0</v>
      </c>
      <c r="D12740" s="3">
        <f t="shared" si="1189"/>
        <v>1</v>
      </c>
      <c r="E12740" s="3">
        <f t="shared" si="1190"/>
        <v>0</v>
      </c>
      <c r="F12740" s="3">
        <f t="shared" si="1191"/>
        <v>0</v>
      </c>
      <c r="G12740" s="5">
        <f>data!D12738</f>
        <v>82069.320013999895</v>
      </c>
      <c r="H12740" s="7">
        <f>data!L12738</f>
        <v>-1.40423425939093E-3</v>
      </c>
      <c r="I12740" s="8">
        <f>data!M12738</f>
        <v>1.158712715855573</v>
      </c>
      <c r="J12740" s="7" t="str">
        <f>data!N12738</f>
        <v>T</v>
      </c>
      <c r="K12740" s="8">
        <f t="shared" si="1192"/>
        <v>1.1685033548766317</v>
      </c>
      <c r="L12740" s="6">
        <f t="shared" si="1193"/>
        <v>7.8668870018519055</v>
      </c>
    </row>
    <row r="12741" spans="1:12" x14ac:dyDescent="0.3">
      <c r="A12741" s="3">
        <f>data!A12739</f>
        <v>12738</v>
      </c>
      <c r="B12741" s="3">
        <f>data!B12739</f>
        <v>2</v>
      </c>
      <c r="C12741" s="3">
        <f t="shared" ref="C12741:C12804" si="1194">IF(B12741=1,1,0)</f>
        <v>0</v>
      </c>
      <c r="D12741" s="3">
        <f t="shared" ref="D12741:D12804" si="1195">IF(B12741=2,1,0)</f>
        <v>1</v>
      </c>
      <c r="E12741" s="3">
        <f t="shared" ref="E12741:E12804" si="1196">IF(B12741=3,1,0)</f>
        <v>0</v>
      </c>
      <c r="F12741" s="3">
        <f t="shared" ref="F12741:F12804" si="1197">IF(B12741=4,1,0)</f>
        <v>0</v>
      </c>
      <c r="G12741" s="5">
        <f>data!D12739</f>
        <v>71279.889735221994</v>
      </c>
      <c r="H12741" s="7">
        <f>data!L12739</f>
        <v>3.9919198220632002E-2</v>
      </c>
      <c r="I12741" s="8">
        <f>data!M12739</f>
        <v>1.5056627706804386</v>
      </c>
      <c r="J12741" s="7" t="str">
        <f>data!N12739</f>
        <v>V</v>
      </c>
      <c r="K12741" s="8">
        <f t="shared" ref="K12741:K12804" si="1198">SUMPRODUCT($C$2:$F$2,C12741:F12741)*EXP($G$2*H12741)</f>
        <v>1.2469003943414154</v>
      </c>
      <c r="L12741" s="6">
        <f t="shared" ref="L12741:L12804" si="1199">G12741*(I12741-K12741)^2</f>
        <v>4772.7565337808992</v>
      </c>
    </row>
    <row r="12742" spans="1:12" x14ac:dyDescent="0.3">
      <c r="A12742" s="3">
        <f>data!A12740</f>
        <v>12739</v>
      </c>
      <c r="B12742" s="3">
        <f>data!B12740</f>
        <v>2</v>
      </c>
      <c r="C12742" s="3">
        <f t="shared" si="1194"/>
        <v>0</v>
      </c>
      <c r="D12742" s="3">
        <f t="shared" si="1195"/>
        <v>1</v>
      </c>
      <c r="E12742" s="3">
        <f t="shared" si="1196"/>
        <v>0</v>
      </c>
      <c r="F12742" s="3">
        <f t="shared" si="1197"/>
        <v>0</v>
      </c>
      <c r="G12742" s="5">
        <f>data!D12740</f>
        <v>38573.605000257499</v>
      </c>
      <c r="H12742" s="7">
        <f>data!L12740</f>
        <v>-2.4776625932110699E-3</v>
      </c>
      <c r="I12742" s="8">
        <f>data!M12740</f>
        <v>1.0264593843302789</v>
      </c>
      <c r="J12742" s="7" t="str">
        <f>data!N12740</f>
        <v>V</v>
      </c>
      <c r="K12742" s="8">
        <f t="shared" si="1198"/>
        <v>1.1665339596136843</v>
      </c>
      <c r="L12742" s="6">
        <f t="shared" si="1199"/>
        <v>756.84833103806693</v>
      </c>
    </row>
    <row r="12743" spans="1:12" x14ac:dyDescent="0.3">
      <c r="A12743" s="3">
        <f>data!A12741</f>
        <v>12740</v>
      </c>
      <c r="B12743" s="3">
        <f>data!B12741</f>
        <v>2</v>
      </c>
      <c r="C12743" s="3">
        <f t="shared" si="1194"/>
        <v>0</v>
      </c>
      <c r="D12743" s="3">
        <f t="shared" si="1195"/>
        <v>1</v>
      </c>
      <c r="E12743" s="3">
        <f t="shared" si="1196"/>
        <v>0</v>
      </c>
      <c r="F12743" s="3">
        <f t="shared" si="1197"/>
        <v>0</v>
      </c>
      <c r="G12743" s="5">
        <f>data!D12741</f>
        <v>151621.948495388</v>
      </c>
      <c r="H12743" s="7">
        <f>data!L12741</f>
        <v>2.1064302662515801E-3</v>
      </c>
      <c r="I12743" s="8">
        <f>data!M12741</f>
        <v>1.213934909305219</v>
      </c>
      <c r="J12743" s="7" t="str">
        <f>data!N12741</f>
        <v>V</v>
      </c>
      <c r="K12743" s="8">
        <f t="shared" si="1198"/>
        <v>1.1749675417961225</v>
      </c>
      <c r="L12743" s="6">
        <f t="shared" si="1199"/>
        <v>230.23121657589007</v>
      </c>
    </row>
    <row r="12744" spans="1:12" x14ac:dyDescent="0.3">
      <c r="A12744" s="3">
        <f>data!A12742</f>
        <v>12741</v>
      </c>
      <c r="B12744" s="3">
        <f>data!B12742</f>
        <v>2</v>
      </c>
      <c r="C12744" s="3">
        <f t="shared" si="1194"/>
        <v>0</v>
      </c>
      <c r="D12744" s="3">
        <f t="shared" si="1195"/>
        <v>1</v>
      </c>
      <c r="E12744" s="3">
        <f t="shared" si="1196"/>
        <v>0</v>
      </c>
      <c r="F12744" s="3">
        <f t="shared" si="1197"/>
        <v>0</v>
      </c>
      <c r="G12744" s="5">
        <f>data!D12742</f>
        <v>85466.189257323495</v>
      </c>
      <c r="H12744" s="7">
        <f>data!L12742</f>
        <v>2.02311377121178E-4</v>
      </c>
      <c r="I12744" s="8">
        <f>data!M12742</f>
        <v>0.91927550488976328</v>
      </c>
      <c r="J12744" s="7" t="str">
        <f>data!N12742</f>
        <v>T</v>
      </c>
      <c r="K12744" s="8">
        <f t="shared" si="1198"/>
        <v>1.1714570621974894</v>
      </c>
      <c r="L12744" s="6">
        <f t="shared" si="1199"/>
        <v>5435.2682734803284</v>
      </c>
    </row>
    <row r="12745" spans="1:12" x14ac:dyDescent="0.3">
      <c r="A12745" s="3">
        <f>data!A12743</f>
        <v>12742</v>
      </c>
      <c r="B12745" s="3">
        <f>data!B12743</f>
        <v>2</v>
      </c>
      <c r="C12745" s="3">
        <f t="shared" si="1194"/>
        <v>0</v>
      </c>
      <c r="D12745" s="3">
        <f t="shared" si="1195"/>
        <v>1</v>
      </c>
      <c r="E12745" s="3">
        <f t="shared" si="1196"/>
        <v>0</v>
      </c>
      <c r="F12745" s="3">
        <f t="shared" si="1197"/>
        <v>0</v>
      </c>
      <c r="G12745" s="5">
        <f>data!D12743</f>
        <v>24623.220000028599</v>
      </c>
      <c r="H12745" s="7">
        <f>data!L12743</f>
        <v>1.3502500461882699E-2</v>
      </c>
      <c r="I12745" s="8">
        <f>data!M12743</f>
        <v>1.2765166340508807</v>
      </c>
      <c r="J12745" s="7" t="str">
        <f>data!N12743</f>
        <v>V</v>
      </c>
      <c r="K12745" s="8">
        <f t="shared" si="1198"/>
        <v>1.196198598303635</v>
      </c>
      <c r="L12745" s="6">
        <f t="shared" si="1199"/>
        <v>158.84406882609758</v>
      </c>
    </row>
    <row r="12746" spans="1:12" x14ac:dyDescent="0.3">
      <c r="A12746" s="3">
        <f>data!A12744</f>
        <v>12743</v>
      </c>
      <c r="B12746" s="3">
        <f>data!B12744</f>
        <v>2</v>
      </c>
      <c r="C12746" s="3">
        <f t="shared" si="1194"/>
        <v>0</v>
      </c>
      <c r="D12746" s="3">
        <f t="shared" si="1195"/>
        <v>1</v>
      </c>
      <c r="E12746" s="3">
        <f t="shared" si="1196"/>
        <v>0</v>
      </c>
      <c r="F12746" s="3">
        <f t="shared" si="1197"/>
        <v>0</v>
      </c>
      <c r="G12746" s="5">
        <f>data!D12744</f>
        <v>22462.8299974203</v>
      </c>
      <c r="H12746" s="7">
        <f>data!L12744</f>
        <v>-6.1971859378066804E-3</v>
      </c>
      <c r="I12746" s="8">
        <f>data!M12744</f>
        <v>1.4055437100213219</v>
      </c>
      <c r="J12746" s="7" t="str">
        <f>data!N12744</f>
        <v>V</v>
      </c>
      <c r="K12746" s="8">
        <f t="shared" si="1198"/>
        <v>1.1597354740625536</v>
      </c>
      <c r="L12746" s="6">
        <f t="shared" si="1199"/>
        <v>1357.2421251351466</v>
      </c>
    </row>
    <row r="12747" spans="1:12" x14ac:dyDescent="0.3">
      <c r="A12747" s="3">
        <f>data!A12745</f>
        <v>12744</v>
      </c>
      <c r="B12747" s="3">
        <f>data!B12745</f>
        <v>2</v>
      </c>
      <c r="C12747" s="3">
        <f t="shared" si="1194"/>
        <v>0</v>
      </c>
      <c r="D12747" s="3">
        <f t="shared" si="1195"/>
        <v>1</v>
      </c>
      <c r="E12747" s="3">
        <f t="shared" si="1196"/>
        <v>0</v>
      </c>
      <c r="F12747" s="3">
        <f t="shared" si="1197"/>
        <v>0</v>
      </c>
      <c r="G12747" s="5">
        <f>data!D12745</f>
        <v>30129.050003528599</v>
      </c>
      <c r="H12747" s="7">
        <f>data!L12745</f>
        <v>1.0122438706646E-2</v>
      </c>
      <c r="I12747" s="8">
        <f>data!M12745</f>
        <v>1.2839763086281415</v>
      </c>
      <c r="J12747" s="7" t="str">
        <f>data!N12745</f>
        <v>T</v>
      </c>
      <c r="K12747" s="8">
        <f t="shared" si="1198"/>
        <v>1.1898617814447188</v>
      </c>
      <c r="L12747" s="6">
        <f t="shared" si="1199"/>
        <v>266.86939292252026</v>
      </c>
    </row>
    <row r="12748" spans="1:12" x14ac:dyDescent="0.3">
      <c r="A12748" s="3">
        <f>data!A12746</f>
        <v>12745</v>
      </c>
      <c r="B12748" s="3">
        <f>data!B12746</f>
        <v>2</v>
      </c>
      <c r="C12748" s="3">
        <f t="shared" si="1194"/>
        <v>0</v>
      </c>
      <c r="D12748" s="3">
        <f t="shared" si="1195"/>
        <v>1</v>
      </c>
      <c r="E12748" s="3">
        <f t="shared" si="1196"/>
        <v>0</v>
      </c>
      <c r="F12748" s="3">
        <f t="shared" si="1197"/>
        <v>0</v>
      </c>
      <c r="G12748" s="5">
        <f>data!D12746</f>
        <v>31376.989996433302</v>
      </c>
      <c r="H12748" s="7">
        <f>data!L12746</f>
        <v>-5.6024499081311803E-3</v>
      </c>
      <c r="I12748" s="8">
        <f>data!M12746</f>
        <v>1.2472477064220184</v>
      </c>
      <c r="J12748" s="7" t="str">
        <f>data!N12746</f>
        <v>T</v>
      </c>
      <c r="K12748" s="8">
        <f t="shared" si="1198"/>
        <v>1.1608198559574332</v>
      </c>
      <c r="L12748" s="6">
        <f t="shared" si="1199"/>
        <v>234.37900323705921</v>
      </c>
    </row>
    <row r="12749" spans="1:12" x14ac:dyDescent="0.3">
      <c r="A12749" s="3">
        <f>data!A12747</f>
        <v>12746</v>
      </c>
      <c r="B12749" s="3">
        <f>data!B12747</f>
        <v>2</v>
      </c>
      <c r="C12749" s="3">
        <f t="shared" si="1194"/>
        <v>0</v>
      </c>
      <c r="D12749" s="3">
        <f t="shared" si="1195"/>
        <v>1</v>
      </c>
      <c r="E12749" s="3">
        <f t="shared" si="1196"/>
        <v>0</v>
      </c>
      <c r="F12749" s="3">
        <f t="shared" si="1197"/>
        <v>0</v>
      </c>
      <c r="G12749" s="5">
        <f>data!D12747</f>
        <v>56006.880025655002</v>
      </c>
      <c r="H12749" s="7">
        <f>data!L12747</f>
        <v>3.3842140957921298E-2</v>
      </c>
      <c r="I12749" s="8">
        <f>data!M12747</f>
        <v>1.049682293490769</v>
      </c>
      <c r="J12749" s="7" t="str">
        <f>data!N12747</f>
        <v>V</v>
      </c>
      <c r="K12749" s="8">
        <f t="shared" si="1198"/>
        <v>1.2350495536647477</v>
      </c>
      <c r="L12749" s="6">
        <f t="shared" si="1199"/>
        <v>1924.453588793825</v>
      </c>
    </row>
    <row r="12750" spans="1:12" x14ac:dyDescent="0.3">
      <c r="A12750" s="3">
        <f>data!A12748</f>
        <v>12747</v>
      </c>
      <c r="B12750" s="3">
        <f>data!B12748</f>
        <v>2</v>
      </c>
      <c r="C12750" s="3">
        <f t="shared" si="1194"/>
        <v>0</v>
      </c>
      <c r="D12750" s="3">
        <f t="shared" si="1195"/>
        <v>1</v>
      </c>
      <c r="E12750" s="3">
        <f t="shared" si="1196"/>
        <v>0</v>
      </c>
      <c r="F12750" s="3">
        <f t="shared" si="1197"/>
        <v>0</v>
      </c>
      <c r="G12750" s="5">
        <f>data!D12748</f>
        <v>45628.869997561</v>
      </c>
      <c r="H12750" s="7">
        <f>data!L12748</f>
        <v>4.5879376973357998E-2</v>
      </c>
      <c r="I12750" s="8">
        <f>data!M12748</f>
        <v>1.0554592720970537</v>
      </c>
      <c r="J12750" s="7" t="str">
        <f>data!N12748</f>
        <v>T</v>
      </c>
      <c r="K12750" s="8">
        <f t="shared" si="1198"/>
        <v>1.2586337584915892</v>
      </c>
      <c r="L12750" s="6">
        <f t="shared" si="1199"/>
        <v>1883.5539094304556</v>
      </c>
    </row>
    <row r="12751" spans="1:12" x14ac:dyDescent="0.3">
      <c r="A12751" s="3">
        <f>data!A12749</f>
        <v>12748</v>
      </c>
      <c r="B12751" s="3">
        <f>data!B12749</f>
        <v>2</v>
      </c>
      <c r="C12751" s="3">
        <f t="shared" si="1194"/>
        <v>0</v>
      </c>
      <c r="D12751" s="3">
        <f t="shared" si="1195"/>
        <v>1</v>
      </c>
      <c r="E12751" s="3">
        <f t="shared" si="1196"/>
        <v>0</v>
      </c>
      <c r="F12751" s="3">
        <f t="shared" si="1197"/>
        <v>0</v>
      </c>
      <c r="G12751" s="5">
        <f>data!D12749</f>
        <v>41165.809387296402</v>
      </c>
      <c r="H12751" s="7">
        <f>data!L12749</f>
        <v>-8.2801255450488907E-3</v>
      </c>
      <c r="I12751" s="8">
        <f>data!M12749</f>
        <v>1.0440457413249211</v>
      </c>
      <c r="J12751" s="7" t="str">
        <f>data!N12749</f>
        <v>T</v>
      </c>
      <c r="K12751" s="8">
        <f t="shared" si="1198"/>
        <v>1.1559456316227075</v>
      </c>
      <c r="L12751" s="6">
        <f t="shared" si="1199"/>
        <v>515.46119980614276</v>
      </c>
    </row>
    <row r="12752" spans="1:12" x14ac:dyDescent="0.3">
      <c r="A12752" s="3">
        <f>data!A12750</f>
        <v>12749</v>
      </c>
      <c r="B12752" s="3">
        <f>data!B12750</f>
        <v>2</v>
      </c>
      <c r="C12752" s="3">
        <f t="shared" si="1194"/>
        <v>0</v>
      </c>
      <c r="D12752" s="3">
        <f t="shared" si="1195"/>
        <v>1</v>
      </c>
      <c r="E12752" s="3">
        <f t="shared" si="1196"/>
        <v>0</v>
      </c>
      <c r="F12752" s="3">
        <f t="shared" si="1197"/>
        <v>0</v>
      </c>
      <c r="G12752" s="5">
        <f>data!D12750</f>
        <v>16683.709740698301</v>
      </c>
      <c r="H12752" s="7">
        <f>data!L12750</f>
        <v>-3.69248395694328E-2</v>
      </c>
      <c r="I12752" s="8">
        <f>data!M12750</f>
        <v>1.1244836650394292</v>
      </c>
      <c r="J12752" s="7" t="str">
        <f>data!N12750</f>
        <v>T</v>
      </c>
      <c r="K12752" s="8">
        <f t="shared" si="1198"/>
        <v>1.1050664446034106</v>
      </c>
      <c r="L12752" s="6">
        <f t="shared" si="1199"/>
        <v>6.2902332147918125</v>
      </c>
    </row>
    <row r="12753" spans="1:12" x14ac:dyDescent="0.3">
      <c r="A12753" s="3">
        <f>data!A12751</f>
        <v>12750</v>
      </c>
      <c r="B12753" s="3">
        <f>data!B12751</f>
        <v>3</v>
      </c>
      <c r="C12753" s="3">
        <f t="shared" si="1194"/>
        <v>0</v>
      </c>
      <c r="D12753" s="3">
        <f t="shared" si="1195"/>
        <v>0</v>
      </c>
      <c r="E12753" s="3">
        <f t="shared" si="1196"/>
        <v>1</v>
      </c>
      <c r="F12753" s="3">
        <f t="shared" si="1197"/>
        <v>0</v>
      </c>
      <c r="G12753" s="5">
        <f>data!D12751</f>
        <v>607.75</v>
      </c>
      <c r="H12753" s="7">
        <f>data!L12751</f>
        <v>4.7575944949816802E-3</v>
      </c>
      <c r="I12753" s="8">
        <f>data!M12751</f>
        <v>1.0327868852459017</v>
      </c>
      <c r="J12753" s="7" t="str">
        <f>data!N12751</f>
        <v>V</v>
      </c>
      <c r="K12753" s="8">
        <f t="shared" si="1198"/>
        <v>1.055588301218378</v>
      </c>
      <c r="L12753" s="6">
        <f t="shared" si="1199"/>
        <v>0.31597200263015046</v>
      </c>
    </row>
    <row r="12754" spans="1:12" x14ac:dyDescent="0.3">
      <c r="A12754" s="3">
        <f>data!A12752</f>
        <v>12751</v>
      </c>
      <c r="B12754" s="3">
        <f>data!B12752</f>
        <v>3</v>
      </c>
      <c r="C12754" s="3">
        <f t="shared" si="1194"/>
        <v>0</v>
      </c>
      <c r="D12754" s="3">
        <f t="shared" si="1195"/>
        <v>0</v>
      </c>
      <c r="E12754" s="3">
        <f t="shared" si="1196"/>
        <v>1</v>
      </c>
      <c r="F12754" s="3">
        <f t="shared" si="1197"/>
        <v>0</v>
      </c>
      <c r="G12754" s="5">
        <f>data!D12752</f>
        <v>24179.110003232949</v>
      </c>
      <c r="H12754" s="7">
        <f>data!L12752</f>
        <v>7.1605065233667697E-3</v>
      </c>
      <c r="I12754" s="8">
        <f>data!M12752</f>
        <v>1.1784249384741592</v>
      </c>
      <c r="J12754" s="7" t="str">
        <f>data!N12752</f>
        <v>V</v>
      </c>
      <c r="K12754" s="8">
        <f t="shared" si="1198"/>
        <v>1.0595817558737204</v>
      </c>
      <c r="L12754" s="6">
        <f t="shared" si="1199"/>
        <v>341.49854553437416</v>
      </c>
    </row>
    <row r="12755" spans="1:12" x14ac:dyDescent="0.3">
      <c r="A12755" s="3">
        <f>data!A12753</f>
        <v>12752</v>
      </c>
      <c r="B12755" s="3">
        <f>data!B12753</f>
        <v>3</v>
      </c>
      <c r="C12755" s="3">
        <f t="shared" si="1194"/>
        <v>0</v>
      </c>
      <c r="D12755" s="3">
        <f t="shared" si="1195"/>
        <v>0</v>
      </c>
      <c r="E12755" s="3">
        <f t="shared" si="1196"/>
        <v>1</v>
      </c>
      <c r="F12755" s="3">
        <f t="shared" si="1197"/>
        <v>0</v>
      </c>
      <c r="G12755" s="5">
        <f>data!D12753</f>
        <v>62720.040004253402</v>
      </c>
      <c r="H12755" s="7">
        <f>data!L12753</f>
        <v>1.76514857324723E-2</v>
      </c>
      <c r="I12755" s="8">
        <f>data!M12753</f>
        <v>1.0341826238328848</v>
      </c>
      <c r="J12755" s="7" t="str">
        <f>data!N12753</f>
        <v>T</v>
      </c>
      <c r="K12755" s="8">
        <f t="shared" si="1198"/>
        <v>1.0771946768935201</v>
      </c>
      <c r="L12755" s="6">
        <f t="shared" si="1199"/>
        <v>116.03437636588677</v>
      </c>
    </row>
    <row r="12756" spans="1:12" x14ac:dyDescent="0.3">
      <c r="A12756" s="3">
        <f>data!A12754</f>
        <v>12753</v>
      </c>
      <c r="B12756" s="3">
        <f>data!B12754</f>
        <v>3</v>
      </c>
      <c r="C12756" s="3">
        <f t="shared" si="1194"/>
        <v>0</v>
      </c>
      <c r="D12756" s="3">
        <f t="shared" si="1195"/>
        <v>0</v>
      </c>
      <c r="E12756" s="3">
        <f t="shared" si="1196"/>
        <v>1</v>
      </c>
      <c r="F12756" s="3">
        <f t="shared" si="1197"/>
        <v>0</v>
      </c>
      <c r="G12756" s="5">
        <f>data!D12754</f>
        <v>510</v>
      </c>
      <c r="H12756" s="7">
        <f>data!L12754</f>
        <v>4.0322580645161896E-3</v>
      </c>
      <c r="I12756" s="8">
        <f>data!M12754</f>
        <v>0.60784313725490191</v>
      </c>
      <c r="J12756" s="7" t="str">
        <f>data!N12754</f>
        <v>V</v>
      </c>
      <c r="K12756" s="8">
        <f t="shared" si="1198"/>
        <v>1.0543858078715447</v>
      </c>
      <c r="L12756" s="6">
        <f t="shared" si="1199"/>
        <v>101.69418190753619</v>
      </c>
    </row>
    <row r="12757" spans="1:12" x14ac:dyDescent="0.3">
      <c r="A12757" s="3">
        <f>data!A12755</f>
        <v>12754</v>
      </c>
      <c r="B12757" s="3">
        <f>data!B12755</f>
        <v>3</v>
      </c>
      <c r="C12757" s="3">
        <f t="shared" si="1194"/>
        <v>0</v>
      </c>
      <c r="D12757" s="3">
        <f t="shared" si="1195"/>
        <v>0</v>
      </c>
      <c r="E12757" s="3">
        <f t="shared" si="1196"/>
        <v>1</v>
      </c>
      <c r="F12757" s="3">
        <f t="shared" si="1197"/>
        <v>0</v>
      </c>
      <c r="G12757" s="5">
        <f>data!D12755</f>
        <v>389.31000041961647</v>
      </c>
      <c r="H12757" s="7">
        <f>data!L12755</f>
        <v>5.2177781762328002E-3</v>
      </c>
      <c r="I12757" s="8">
        <f>data!M12755</f>
        <v>1.1538461538461537</v>
      </c>
      <c r="J12757" s="7" t="str">
        <f>data!N12755</f>
        <v>V</v>
      </c>
      <c r="K12757" s="8">
        <f t="shared" si="1198"/>
        <v>1.0563519240929868</v>
      </c>
      <c r="L12757" s="6">
        <f t="shared" si="1199"/>
        <v>3.7004401535659293</v>
      </c>
    </row>
    <row r="12758" spans="1:12" x14ac:dyDescent="0.3">
      <c r="A12758" s="3">
        <f>data!A12756</f>
        <v>12755</v>
      </c>
      <c r="B12758" s="3">
        <f>data!B12756</f>
        <v>3</v>
      </c>
      <c r="C12758" s="3">
        <f t="shared" si="1194"/>
        <v>0</v>
      </c>
      <c r="D12758" s="3">
        <f t="shared" si="1195"/>
        <v>0</v>
      </c>
      <c r="E12758" s="3">
        <f t="shared" si="1196"/>
        <v>1</v>
      </c>
      <c r="F12758" s="3">
        <f t="shared" si="1197"/>
        <v>0</v>
      </c>
      <c r="G12758" s="5">
        <f>data!D12756</f>
        <v>20534.144997835148</v>
      </c>
      <c r="H12758" s="7">
        <f>data!L12756</f>
        <v>8.7952924066294399E-3</v>
      </c>
      <c r="I12758" s="8">
        <f>data!M12756</f>
        <v>1.1570807153214113</v>
      </c>
      <c r="J12758" s="7" t="str">
        <f>data!N12756</f>
        <v>V</v>
      </c>
      <c r="K12758" s="8">
        <f t="shared" si="1198"/>
        <v>1.0623072761683929</v>
      </c>
      <c r="L12758" s="6">
        <f t="shared" si="1199"/>
        <v>184.4377882956521</v>
      </c>
    </row>
    <row r="12759" spans="1:12" x14ac:dyDescent="0.3">
      <c r="A12759" s="3">
        <f>data!A12757</f>
        <v>12756</v>
      </c>
      <c r="B12759" s="3">
        <f>data!B12757</f>
        <v>3</v>
      </c>
      <c r="C12759" s="3">
        <f t="shared" si="1194"/>
        <v>0</v>
      </c>
      <c r="D12759" s="3">
        <f t="shared" si="1195"/>
        <v>0</v>
      </c>
      <c r="E12759" s="3">
        <f t="shared" si="1196"/>
        <v>1</v>
      </c>
      <c r="F12759" s="3">
        <f t="shared" si="1197"/>
        <v>0</v>
      </c>
      <c r="G12759" s="5">
        <f>data!D12757</f>
        <v>50467.5400010347</v>
      </c>
      <c r="H12759" s="7">
        <f>data!L12757</f>
        <v>1.9626720612888102E-2</v>
      </c>
      <c r="I12759" s="8">
        <f>data!M12757</f>
        <v>1.1166404405979544</v>
      </c>
      <c r="J12759" s="7" t="str">
        <f>data!N12757</f>
        <v>T</v>
      </c>
      <c r="K12759" s="8">
        <f t="shared" si="1198"/>
        <v>1.0805434308630828</v>
      </c>
      <c r="L12759" s="6">
        <f t="shared" si="1199"/>
        <v>65.758907458349739</v>
      </c>
    </row>
    <row r="12760" spans="1:12" x14ac:dyDescent="0.3">
      <c r="A12760" s="3">
        <f>data!A12758</f>
        <v>12757</v>
      </c>
      <c r="B12760" s="3">
        <f>data!B12758</f>
        <v>3</v>
      </c>
      <c r="C12760" s="3">
        <f t="shared" si="1194"/>
        <v>0</v>
      </c>
      <c r="D12760" s="3">
        <f t="shared" si="1195"/>
        <v>0</v>
      </c>
      <c r="E12760" s="3">
        <f t="shared" si="1196"/>
        <v>1</v>
      </c>
      <c r="F12760" s="3">
        <f t="shared" si="1197"/>
        <v>0</v>
      </c>
      <c r="G12760" s="5">
        <f>data!D12758</f>
        <v>270</v>
      </c>
      <c r="H12760" s="7">
        <f>data!L12758</f>
        <v>0</v>
      </c>
      <c r="I12760" s="8">
        <f>data!M12758</f>
        <v>0.96296296296296291</v>
      </c>
      <c r="J12760" s="7" t="str">
        <f>data!N12758</f>
        <v>T</v>
      </c>
      <c r="K12760" s="8">
        <f t="shared" si="1198"/>
        <v>1.0477258916241561</v>
      </c>
      <c r="L12760" s="6">
        <f t="shared" si="1199"/>
        <v>1.939883600310081</v>
      </c>
    </row>
    <row r="12761" spans="1:12" x14ac:dyDescent="0.3">
      <c r="A12761" s="3">
        <f>data!A12759</f>
        <v>12758</v>
      </c>
      <c r="B12761" s="3">
        <f>data!B12759</f>
        <v>3</v>
      </c>
      <c r="C12761" s="3">
        <f t="shared" si="1194"/>
        <v>0</v>
      </c>
      <c r="D12761" s="3">
        <f t="shared" si="1195"/>
        <v>0</v>
      </c>
      <c r="E12761" s="3">
        <f t="shared" si="1196"/>
        <v>1</v>
      </c>
      <c r="F12761" s="3">
        <f t="shared" si="1197"/>
        <v>0</v>
      </c>
      <c r="G12761" s="5">
        <f>data!D12759</f>
        <v>245</v>
      </c>
      <c r="H12761" s="7">
        <f>data!L12759</f>
        <v>4.5142854963030402E-3</v>
      </c>
      <c r="I12761" s="8">
        <f>data!M12759</f>
        <v>1.4285714285714286</v>
      </c>
      <c r="J12761" s="7" t="str">
        <f>data!N12759</f>
        <v>T</v>
      </c>
      <c r="K12761" s="8">
        <f t="shared" si="1198"/>
        <v>1.0551847805116992</v>
      </c>
      <c r="L12761" s="6">
        <f t="shared" si="1199"/>
        <v>34.157309292573657</v>
      </c>
    </row>
    <row r="12762" spans="1:12" x14ac:dyDescent="0.3">
      <c r="A12762" s="3">
        <f>data!A12760</f>
        <v>12759</v>
      </c>
      <c r="B12762" s="3">
        <f>data!B12760</f>
        <v>3</v>
      </c>
      <c r="C12762" s="3">
        <f t="shared" si="1194"/>
        <v>0</v>
      </c>
      <c r="D12762" s="3">
        <f t="shared" si="1195"/>
        <v>0</v>
      </c>
      <c r="E12762" s="3">
        <f t="shared" si="1196"/>
        <v>1</v>
      </c>
      <c r="F12762" s="3">
        <f t="shared" si="1197"/>
        <v>0</v>
      </c>
      <c r="G12762" s="5">
        <f>data!D12760</f>
        <v>10580.979998081901</v>
      </c>
      <c r="H12762" s="7">
        <f>data!L12760</f>
        <v>1.04373885083102E-2</v>
      </c>
      <c r="I12762" s="8">
        <f>data!M12760</f>
        <v>1.1876462330369677</v>
      </c>
      <c r="J12762" s="7" t="str">
        <f>data!N12760</f>
        <v>T</v>
      </c>
      <c r="K12762" s="8">
        <f t="shared" si="1198"/>
        <v>1.0650520419527032</v>
      </c>
      <c r="L12762" s="6">
        <f t="shared" si="1199"/>
        <v>159.02510029500866</v>
      </c>
    </row>
    <row r="12763" spans="1:12" x14ac:dyDescent="0.3">
      <c r="A12763" s="3">
        <f>data!A12761</f>
        <v>12760</v>
      </c>
      <c r="B12763" s="3">
        <f>data!B12761</f>
        <v>3</v>
      </c>
      <c r="C12763" s="3">
        <f t="shared" si="1194"/>
        <v>0</v>
      </c>
      <c r="D12763" s="3">
        <f t="shared" si="1195"/>
        <v>0</v>
      </c>
      <c r="E12763" s="3">
        <f t="shared" si="1196"/>
        <v>1</v>
      </c>
      <c r="F12763" s="3">
        <f t="shared" si="1197"/>
        <v>0</v>
      </c>
      <c r="G12763" s="5">
        <f>data!D12761</f>
        <v>28287.3599977493</v>
      </c>
      <c r="H12763" s="7">
        <f>data!L12761</f>
        <v>2.1117229185979899E-2</v>
      </c>
      <c r="I12763" s="8">
        <f>data!M12761</f>
        <v>1.0305370305370305</v>
      </c>
      <c r="J12763" s="7" t="str">
        <f>data!N12761</f>
        <v>V</v>
      </c>
      <c r="K12763" s="8">
        <f t="shared" si="1198"/>
        <v>1.0830772844874887</v>
      </c>
      <c r="L12763" s="6">
        <f t="shared" si="1199"/>
        <v>78.086643018817938</v>
      </c>
    </row>
    <row r="12764" spans="1:12" x14ac:dyDescent="0.3">
      <c r="A12764" s="3">
        <f>data!A12762</f>
        <v>12761</v>
      </c>
      <c r="B12764" s="3">
        <f>data!B12762</f>
        <v>3</v>
      </c>
      <c r="C12764" s="3">
        <f t="shared" si="1194"/>
        <v>0</v>
      </c>
      <c r="D12764" s="3">
        <f t="shared" si="1195"/>
        <v>0</v>
      </c>
      <c r="E12764" s="3">
        <f t="shared" si="1196"/>
        <v>1</v>
      </c>
      <c r="F12764" s="3">
        <f t="shared" si="1197"/>
        <v>0</v>
      </c>
      <c r="G12764" s="5">
        <f>data!D12762</f>
        <v>150</v>
      </c>
      <c r="H12764" s="7">
        <f>data!L12762</f>
        <v>0.207777778307597</v>
      </c>
      <c r="I12764" s="8">
        <f>data!M12762</f>
        <v>0.6</v>
      </c>
      <c r="J12764" s="7" t="str">
        <f>data!N12762</f>
        <v>V</v>
      </c>
      <c r="K12764" s="8">
        <f t="shared" si="1198"/>
        <v>1.4522746261363122</v>
      </c>
      <c r="L12764" s="6">
        <f t="shared" si="1199"/>
        <v>108.95580575336862</v>
      </c>
    </row>
    <row r="12765" spans="1:12" x14ac:dyDescent="0.3">
      <c r="A12765" s="3">
        <f>data!A12763</f>
        <v>12762</v>
      </c>
      <c r="B12765" s="3">
        <f>data!B12763</f>
        <v>3</v>
      </c>
      <c r="C12765" s="3">
        <f t="shared" si="1194"/>
        <v>0</v>
      </c>
      <c r="D12765" s="3">
        <f t="shared" si="1195"/>
        <v>0</v>
      </c>
      <c r="E12765" s="3">
        <f t="shared" si="1196"/>
        <v>1</v>
      </c>
      <c r="F12765" s="3">
        <f t="shared" si="1197"/>
        <v>0</v>
      </c>
      <c r="G12765" s="5">
        <f>data!D12763</f>
        <v>664.42500019073498</v>
      </c>
      <c r="H12765" s="7">
        <f>data!L12763</f>
        <v>-5.9906012602911696E-3</v>
      </c>
      <c r="I12765" s="8">
        <f>data!M12763</f>
        <v>1.4411764705882353</v>
      </c>
      <c r="J12765" s="7" t="str">
        <f>data!N12763</f>
        <v>T</v>
      </c>
      <c r="K12765" s="8">
        <f t="shared" si="1198"/>
        <v>1.0379090538662945</v>
      </c>
      <c r="L12765" s="6">
        <f t="shared" si="1199"/>
        <v>108.05185612469484</v>
      </c>
    </row>
    <row r="12766" spans="1:12" x14ac:dyDescent="0.3">
      <c r="A12766" s="3">
        <f>data!A12764</f>
        <v>12763</v>
      </c>
      <c r="B12766" s="3">
        <f>data!B12764</f>
        <v>3</v>
      </c>
      <c r="C12766" s="3">
        <f t="shared" si="1194"/>
        <v>0</v>
      </c>
      <c r="D12766" s="3">
        <f t="shared" si="1195"/>
        <v>0</v>
      </c>
      <c r="E12766" s="3">
        <f t="shared" si="1196"/>
        <v>1</v>
      </c>
      <c r="F12766" s="3">
        <f t="shared" si="1197"/>
        <v>0</v>
      </c>
      <c r="G12766" s="5">
        <f>data!D12764</f>
        <v>439</v>
      </c>
      <c r="H12766" s="7">
        <f>data!L12764</f>
        <v>3.9483818395974398E-4</v>
      </c>
      <c r="I12766" s="8">
        <f>data!M12764</f>
        <v>1.0909090909090908</v>
      </c>
      <c r="J12766" s="7" t="str">
        <f>data!N12764</f>
        <v>T</v>
      </c>
      <c r="K12766" s="8">
        <f t="shared" si="1198"/>
        <v>1.048376167538883</v>
      </c>
      <c r="L12766" s="6">
        <f t="shared" si="1199"/>
        <v>0.79417276141261273</v>
      </c>
    </row>
    <row r="12767" spans="1:12" x14ac:dyDescent="0.3">
      <c r="A12767" s="3">
        <f>data!A12765</f>
        <v>12764</v>
      </c>
      <c r="B12767" s="3">
        <f>data!B12765</f>
        <v>3</v>
      </c>
      <c r="C12767" s="3">
        <f t="shared" si="1194"/>
        <v>0</v>
      </c>
      <c r="D12767" s="3">
        <f t="shared" si="1195"/>
        <v>0</v>
      </c>
      <c r="E12767" s="3">
        <f t="shared" si="1196"/>
        <v>1</v>
      </c>
      <c r="F12767" s="3">
        <f t="shared" si="1197"/>
        <v>0</v>
      </c>
      <c r="G12767" s="5">
        <f>data!D12765</f>
        <v>24306.299998283401</v>
      </c>
      <c r="H12767" s="7">
        <f>data!L12765</f>
        <v>1.74485112483729E-3</v>
      </c>
      <c r="I12767" s="8">
        <f>data!M12765</f>
        <v>1.1994750656167978</v>
      </c>
      <c r="J12767" s="7" t="str">
        <f>data!N12765</f>
        <v>V</v>
      </c>
      <c r="K12767" s="8">
        <f t="shared" si="1198"/>
        <v>1.0506026123222059</v>
      </c>
      <c r="L12767" s="6">
        <f t="shared" si="1199"/>
        <v>538.70070551205606</v>
      </c>
    </row>
    <row r="12768" spans="1:12" x14ac:dyDescent="0.3">
      <c r="A12768" s="3">
        <f>data!A12766</f>
        <v>12765</v>
      </c>
      <c r="B12768" s="3">
        <f>data!B12766</f>
        <v>3</v>
      </c>
      <c r="C12768" s="3">
        <f t="shared" si="1194"/>
        <v>0</v>
      </c>
      <c r="D12768" s="3">
        <f t="shared" si="1195"/>
        <v>0</v>
      </c>
      <c r="E12768" s="3">
        <f t="shared" si="1196"/>
        <v>1</v>
      </c>
      <c r="F12768" s="3">
        <f t="shared" si="1197"/>
        <v>0</v>
      </c>
      <c r="G12768" s="5">
        <f>data!D12766</f>
        <v>14972.42999982835</v>
      </c>
      <c r="H12768" s="7">
        <f>data!L12766</f>
        <v>3.2342260506631402E-4</v>
      </c>
      <c r="I12768" s="8">
        <f>data!M12766</f>
        <v>1.1899679829242262</v>
      </c>
      <c r="J12768" s="7" t="str">
        <f>data!N12766</f>
        <v>T</v>
      </c>
      <c r="K12768" s="8">
        <f t="shared" si="1198"/>
        <v>1.0482585202727821</v>
      </c>
      <c r="L12768" s="6">
        <f t="shared" si="1199"/>
        <v>300.66992813630577</v>
      </c>
    </row>
    <row r="12769" spans="1:12" x14ac:dyDescent="0.3">
      <c r="A12769" s="3">
        <f>data!A12767</f>
        <v>12766</v>
      </c>
      <c r="B12769" s="3">
        <f>data!B12767</f>
        <v>3</v>
      </c>
      <c r="C12769" s="3">
        <f t="shared" si="1194"/>
        <v>0</v>
      </c>
      <c r="D12769" s="3">
        <f t="shared" si="1195"/>
        <v>0</v>
      </c>
      <c r="E12769" s="3">
        <f t="shared" si="1196"/>
        <v>1</v>
      </c>
      <c r="F12769" s="3">
        <f t="shared" si="1197"/>
        <v>0</v>
      </c>
      <c r="G12769" s="5">
        <f>data!D12767</f>
        <v>12890.10499560835</v>
      </c>
      <c r="H12769" s="7">
        <f>data!L12767</f>
        <v>8.8813274798984106E-3</v>
      </c>
      <c r="I12769" s="8">
        <f>data!M12767</f>
        <v>1.0937689050211736</v>
      </c>
      <c r="J12769" s="7" t="str">
        <f>data!N12767</f>
        <v>T</v>
      </c>
      <c r="K12769" s="8">
        <f t="shared" si="1198"/>
        <v>1.0624509081510052</v>
      </c>
      <c r="L12769" s="6">
        <f t="shared" si="1199"/>
        <v>12.642833182872897</v>
      </c>
    </row>
    <row r="12770" spans="1:12" x14ac:dyDescent="0.3">
      <c r="A12770" s="3">
        <f>data!A12768</f>
        <v>12767</v>
      </c>
      <c r="B12770" s="3">
        <f>data!B12768</f>
        <v>3</v>
      </c>
      <c r="C12770" s="3">
        <f t="shared" si="1194"/>
        <v>0</v>
      </c>
      <c r="D12770" s="3">
        <f t="shared" si="1195"/>
        <v>0</v>
      </c>
      <c r="E12770" s="3">
        <f t="shared" si="1196"/>
        <v>1</v>
      </c>
      <c r="F12770" s="3">
        <f t="shared" si="1197"/>
        <v>0</v>
      </c>
      <c r="G12770" s="5">
        <f>data!D12768</f>
        <v>13494.4200012684</v>
      </c>
      <c r="H12770" s="7">
        <f>data!L12768</f>
        <v>-3.6939437697243501E-3</v>
      </c>
      <c r="I12770" s="8">
        <f>data!M12768</f>
        <v>1.0064516129032257</v>
      </c>
      <c r="J12770" s="7" t="str">
        <f>data!N12768</f>
        <v>T</v>
      </c>
      <c r="K12770" s="8">
        <f t="shared" si="1198"/>
        <v>1.0416616823464222</v>
      </c>
      <c r="L12770" s="6">
        <f t="shared" si="1199"/>
        <v>16.72969356983592</v>
      </c>
    </row>
    <row r="12771" spans="1:12" x14ac:dyDescent="0.3">
      <c r="A12771" s="3">
        <f>data!A12769</f>
        <v>12768</v>
      </c>
      <c r="B12771" s="3">
        <f>data!B12769</f>
        <v>3</v>
      </c>
      <c r="C12771" s="3">
        <f t="shared" si="1194"/>
        <v>0</v>
      </c>
      <c r="D12771" s="3">
        <f t="shared" si="1195"/>
        <v>0</v>
      </c>
      <c r="E12771" s="3">
        <f t="shared" si="1196"/>
        <v>1</v>
      </c>
      <c r="F12771" s="3">
        <f t="shared" si="1197"/>
        <v>0</v>
      </c>
      <c r="G12771" s="5">
        <f>data!D12769</f>
        <v>15126.32500064375</v>
      </c>
      <c r="H12771" s="7">
        <f>data!L12769</f>
        <v>-2.1018044785243401E-2</v>
      </c>
      <c r="I12771" s="8">
        <f>data!M12769</f>
        <v>0.9349051768323936</v>
      </c>
      <c r="J12771" s="7" t="str">
        <f>data!N12769</f>
        <v>T</v>
      </c>
      <c r="K12771" s="8">
        <f t="shared" si="1198"/>
        <v>1.0136863426647362</v>
      </c>
      <c r="L12771" s="6">
        <f t="shared" si="1199"/>
        <v>93.881113939298473</v>
      </c>
    </row>
    <row r="12772" spans="1:12" x14ac:dyDescent="0.3">
      <c r="A12772" s="3">
        <f>data!A12770</f>
        <v>12769</v>
      </c>
      <c r="B12772" s="3">
        <f>data!B12770</f>
        <v>3</v>
      </c>
      <c r="C12772" s="3">
        <f t="shared" si="1194"/>
        <v>0</v>
      </c>
      <c r="D12772" s="3">
        <f t="shared" si="1195"/>
        <v>0</v>
      </c>
      <c r="E12772" s="3">
        <f t="shared" si="1196"/>
        <v>1</v>
      </c>
      <c r="F12772" s="3">
        <f t="shared" si="1197"/>
        <v>0</v>
      </c>
      <c r="G12772" s="5">
        <f>data!D12770</f>
        <v>43280.179998397798</v>
      </c>
      <c r="H12772" s="7">
        <f>data!L12770</f>
        <v>3.5116427481527899E-3</v>
      </c>
      <c r="I12772" s="8">
        <f>data!M12770</f>
        <v>1.2575534266764923</v>
      </c>
      <c r="J12772" s="7" t="str">
        <f>data!N12770</f>
        <v>V</v>
      </c>
      <c r="K12772" s="8">
        <f t="shared" si="1198"/>
        <v>1.0535235543800945</v>
      </c>
      <c r="L12772" s="6">
        <f t="shared" si="1199"/>
        <v>1801.6755038075137</v>
      </c>
    </row>
    <row r="12773" spans="1:12" x14ac:dyDescent="0.3">
      <c r="A12773" s="3">
        <f>data!A12771</f>
        <v>12770</v>
      </c>
      <c r="B12773" s="3">
        <f>data!B12771</f>
        <v>3</v>
      </c>
      <c r="C12773" s="3">
        <f t="shared" si="1194"/>
        <v>0</v>
      </c>
      <c r="D12773" s="3">
        <f t="shared" si="1195"/>
        <v>0</v>
      </c>
      <c r="E12773" s="3">
        <f t="shared" si="1196"/>
        <v>1</v>
      </c>
      <c r="F12773" s="3">
        <f t="shared" si="1197"/>
        <v>0</v>
      </c>
      <c r="G12773" s="5">
        <f>data!D12771</f>
        <v>29042.924999713901</v>
      </c>
      <c r="H12773" s="7">
        <f>data!L12771</f>
        <v>2.3635187867539998E-3</v>
      </c>
      <c r="I12773" s="8">
        <f>data!M12771</f>
        <v>1.1466299862448419</v>
      </c>
      <c r="J12773" s="7" t="str">
        <f>data!N12771</f>
        <v>V</v>
      </c>
      <c r="K12773" s="8">
        <f t="shared" si="1198"/>
        <v>1.051624499916179</v>
      </c>
      <c r="L12773" s="6">
        <f t="shared" si="1199"/>
        <v>262.14267341266157</v>
      </c>
    </row>
    <row r="12774" spans="1:12" x14ac:dyDescent="0.3">
      <c r="A12774" s="3">
        <f>data!A12772</f>
        <v>12771</v>
      </c>
      <c r="B12774" s="3">
        <f>data!B12772</f>
        <v>3</v>
      </c>
      <c r="C12774" s="3">
        <f t="shared" si="1194"/>
        <v>0</v>
      </c>
      <c r="D12774" s="3">
        <f t="shared" si="1195"/>
        <v>0</v>
      </c>
      <c r="E12774" s="3">
        <f t="shared" si="1196"/>
        <v>1</v>
      </c>
      <c r="F12774" s="3">
        <f t="shared" si="1197"/>
        <v>0</v>
      </c>
      <c r="G12774" s="5">
        <f>data!D12772</f>
        <v>24360.9499926567</v>
      </c>
      <c r="H12774" s="7">
        <f>data!L12772</f>
        <v>2.9426237315060499E-3</v>
      </c>
      <c r="I12774" s="8">
        <f>data!M12772</f>
        <v>1.1454253611556982</v>
      </c>
      <c r="J12774" s="7" t="str">
        <f>data!N12772</f>
        <v>T</v>
      </c>
      <c r="K12774" s="8">
        <f t="shared" si="1198"/>
        <v>1.0525819402104239</v>
      </c>
      <c r="L12774" s="6">
        <f t="shared" si="1199"/>
        <v>209.98897264280251</v>
      </c>
    </row>
    <row r="12775" spans="1:12" x14ac:dyDescent="0.3">
      <c r="A12775" s="3">
        <f>data!A12773</f>
        <v>12772</v>
      </c>
      <c r="B12775" s="3">
        <f>data!B12773</f>
        <v>3</v>
      </c>
      <c r="C12775" s="3">
        <f t="shared" si="1194"/>
        <v>0</v>
      </c>
      <c r="D12775" s="3">
        <f t="shared" si="1195"/>
        <v>0</v>
      </c>
      <c r="E12775" s="3">
        <f t="shared" si="1196"/>
        <v>1</v>
      </c>
      <c r="F12775" s="3">
        <f t="shared" si="1197"/>
        <v>0</v>
      </c>
      <c r="G12775" s="5">
        <f>data!D12773</f>
        <v>25466.465001583099</v>
      </c>
      <c r="H12775" s="7">
        <f>data!L12773</f>
        <v>-4.4682195897259702E-3</v>
      </c>
      <c r="I12775" s="8">
        <f>data!M12773</f>
        <v>1.0087010565568677</v>
      </c>
      <c r="J12775" s="7" t="str">
        <f>data!N12773</f>
        <v>V</v>
      </c>
      <c r="K12775" s="8">
        <f t="shared" si="1198"/>
        <v>1.0403950390986754</v>
      </c>
      <c r="L12775" s="6">
        <f t="shared" si="1199"/>
        <v>25.581281306748561</v>
      </c>
    </row>
    <row r="12776" spans="1:12" x14ac:dyDescent="0.3">
      <c r="A12776" s="3">
        <f>data!A12774</f>
        <v>12773</v>
      </c>
      <c r="B12776" s="3">
        <f>data!B12774</f>
        <v>3</v>
      </c>
      <c r="C12776" s="3">
        <f t="shared" si="1194"/>
        <v>0</v>
      </c>
      <c r="D12776" s="3">
        <f t="shared" si="1195"/>
        <v>0</v>
      </c>
      <c r="E12776" s="3">
        <f t="shared" si="1196"/>
        <v>1</v>
      </c>
      <c r="F12776" s="3">
        <f t="shared" si="1197"/>
        <v>0</v>
      </c>
      <c r="G12776" s="5">
        <f>data!D12774</f>
        <v>55193.060003161401</v>
      </c>
      <c r="H12776" s="7">
        <f>data!L12774</f>
        <v>-6.22308889973411E-3</v>
      </c>
      <c r="I12776" s="8">
        <f>data!M12774</f>
        <v>0.91884222474460842</v>
      </c>
      <c r="J12776" s="7" t="str">
        <f>data!N12774</f>
        <v>T</v>
      </c>
      <c r="K12776" s="8">
        <f t="shared" si="1198"/>
        <v>1.0375299345204689</v>
      </c>
      <c r="L12776" s="6">
        <f t="shared" si="1199"/>
        <v>777.49207718522518</v>
      </c>
    </row>
    <row r="12777" spans="1:12" x14ac:dyDescent="0.3">
      <c r="A12777" s="3">
        <f>data!A12775</f>
        <v>12774</v>
      </c>
      <c r="B12777" s="3">
        <f>data!B12775</f>
        <v>3</v>
      </c>
      <c r="C12777" s="3">
        <f t="shared" si="1194"/>
        <v>0</v>
      </c>
      <c r="D12777" s="3">
        <f t="shared" si="1195"/>
        <v>0</v>
      </c>
      <c r="E12777" s="3">
        <f t="shared" si="1196"/>
        <v>1</v>
      </c>
      <c r="F12777" s="3">
        <f t="shared" si="1197"/>
        <v>0</v>
      </c>
      <c r="G12777" s="5">
        <f>data!D12775</f>
        <v>46830.8400020599</v>
      </c>
      <c r="H12777" s="7">
        <f>data!L12775</f>
        <v>3.2232149155176399E-3</v>
      </c>
      <c r="I12777" s="8">
        <f>data!M12775</f>
        <v>1.2093973442288048</v>
      </c>
      <c r="J12777" s="7" t="str">
        <f>data!N12775</f>
        <v>V</v>
      </c>
      <c r="K12777" s="8">
        <f t="shared" si="1198"/>
        <v>1.0530461580159629</v>
      </c>
      <c r="L12777" s="6">
        <f t="shared" si="1199"/>
        <v>1144.8123577673598</v>
      </c>
    </row>
    <row r="12778" spans="1:12" x14ac:dyDescent="0.3">
      <c r="A12778" s="3">
        <f>data!A12776</f>
        <v>12775</v>
      </c>
      <c r="B12778" s="3">
        <f>data!B12776</f>
        <v>3</v>
      </c>
      <c r="C12778" s="3">
        <f t="shared" si="1194"/>
        <v>0</v>
      </c>
      <c r="D12778" s="3">
        <f t="shared" si="1195"/>
        <v>0</v>
      </c>
      <c r="E12778" s="3">
        <f t="shared" si="1196"/>
        <v>1</v>
      </c>
      <c r="F12778" s="3">
        <f t="shared" si="1197"/>
        <v>0</v>
      </c>
      <c r="G12778" s="5">
        <f>data!D12776</f>
        <v>29317.55500125885</v>
      </c>
      <c r="H12778" s="7">
        <f>data!L12776</f>
        <v>8.2600354101785396E-4</v>
      </c>
      <c r="I12778" s="8">
        <f>data!M12776</f>
        <v>1.1040871934604906</v>
      </c>
      <c r="J12778" s="7" t="str">
        <f>data!N12776</f>
        <v>V</v>
      </c>
      <c r="K12778" s="8">
        <f t="shared" si="1198"/>
        <v>1.0490867332440033</v>
      </c>
      <c r="L12778" s="6">
        <f t="shared" si="1199"/>
        <v>88.687088051457138</v>
      </c>
    </row>
    <row r="12779" spans="1:12" x14ac:dyDescent="0.3">
      <c r="A12779" s="3">
        <f>data!A12777</f>
        <v>12776</v>
      </c>
      <c r="B12779" s="3">
        <f>data!B12777</f>
        <v>3</v>
      </c>
      <c r="C12779" s="3">
        <f t="shared" si="1194"/>
        <v>0</v>
      </c>
      <c r="D12779" s="3">
        <f t="shared" si="1195"/>
        <v>0</v>
      </c>
      <c r="E12779" s="3">
        <f t="shared" si="1196"/>
        <v>1</v>
      </c>
      <c r="F12779" s="3">
        <f t="shared" si="1197"/>
        <v>0</v>
      </c>
      <c r="G12779" s="5">
        <f>data!D12777</f>
        <v>30892.504990816102</v>
      </c>
      <c r="H12779" s="7">
        <f>data!L12777</f>
        <v>6.7086349577249701E-4</v>
      </c>
      <c r="I12779" s="8">
        <f>data!M12777</f>
        <v>1.1296815286624204</v>
      </c>
      <c r="J12779" s="7" t="str">
        <f>data!N12777</f>
        <v>T</v>
      </c>
      <c r="K12779" s="8">
        <f t="shared" si="1198"/>
        <v>1.0488310051281189</v>
      </c>
      <c r="L12779" s="6">
        <f t="shared" si="1199"/>
        <v>201.93834768364718</v>
      </c>
    </row>
    <row r="12780" spans="1:12" x14ac:dyDescent="0.3">
      <c r="A12780" s="3">
        <f>data!A12778</f>
        <v>12777</v>
      </c>
      <c r="B12780" s="3">
        <f>data!B12778</f>
        <v>3</v>
      </c>
      <c r="C12780" s="3">
        <f t="shared" si="1194"/>
        <v>0</v>
      </c>
      <c r="D12780" s="3">
        <f t="shared" si="1195"/>
        <v>0</v>
      </c>
      <c r="E12780" s="3">
        <f t="shared" si="1196"/>
        <v>1</v>
      </c>
      <c r="F12780" s="3">
        <f t="shared" si="1197"/>
        <v>0</v>
      </c>
      <c r="G12780" s="5">
        <f>data!D12778</f>
        <v>30597.169998407349</v>
      </c>
      <c r="H12780" s="7">
        <f>data!L12778</f>
        <v>-5.2786154438261498E-3</v>
      </c>
      <c r="I12780" s="8">
        <f>data!M12778</f>
        <v>0.98346253229974157</v>
      </c>
      <c r="J12780" s="7" t="str">
        <f>data!N12778</f>
        <v>T</v>
      </c>
      <c r="K12780" s="8">
        <f t="shared" si="1198"/>
        <v>1.0390709564723639</v>
      </c>
      <c r="L12780" s="6">
        <f t="shared" si="1199"/>
        <v>94.615532067266855</v>
      </c>
    </row>
    <row r="12781" spans="1:12" x14ac:dyDescent="0.3">
      <c r="A12781" s="3">
        <f>data!A12779</f>
        <v>12778</v>
      </c>
      <c r="B12781" s="3">
        <f>data!B12779</f>
        <v>3</v>
      </c>
      <c r="C12781" s="3">
        <f t="shared" si="1194"/>
        <v>0</v>
      </c>
      <c r="D12781" s="3">
        <f t="shared" si="1195"/>
        <v>0</v>
      </c>
      <c r="E12781" s="3">
        <f t="shared" si="1196"/>
        <v>1</v>
      </c>
      <c r="F12781" s="3">
        <f t="shared" si="1197"/>
        <v>0</v>
      </c>
      <c r="G12781" s="5">
        <f>data!D12779</f>
        <v>44345.720011234298</v>
      </c>
      <c r="H12781" s="7">
        <f>data!L12779</f>
        <v>-1.20678528845701E-2</v>
      </c>
      <c r="I12781" s="8">
        <f>data!M12779</f>
        <v>1.0834794808839003</v>
      </c>
      <c r="J12781" s="7" t="str">
        <f>data!N12779</f>
        <v>T</v>
      </c>
      <c r="K12781" s="8">
        <f t="shared" si="1198"/>
        <v>1.0280442030677812</v>
      </c>
      <c r="L12781" s="6">
        <f t="shared" si="1199"/>
        <v>136.27750297231634</v>
      </c>
    </row>
    <row r="12782" spans="1:12" x14ac:dyDescent="0.3">
      <c r="A12782" s="3">
        <f>data!A12780</f>
        <v>12779</v>
      </c>
      <c r="B12782" s="3">
        <f>data!B12780</f>
        <v>3</v>
      </c>
      <c r="C12782" s="3">
        <f t="shared" si="1194"/>
        <v>0</v>
      </c>
      <c r="D12782" s="3">
        <f t="shared" si="1195"/>
        <v>0</v>
      </c>
      <c r="E12782" s="3">
        <f t="shared" si="1196"/>
        <v>1</v>
      </c>
      <c r="F12782" s="3">
        <f t="shared" si="1197"/>
        <v>0</v>
      </c>
      <c r="G12782" s="5">
        <f>data!D12780</f>
        <v>45631.470004081697</v>
      </c>
      <c r="H12782" s="7">
        <f>data!L12780</f>
        <v>2.55768959977782E-3</v>
      </c>
      <c r="I12782" s="8">
        <f>data!M12780</f>
        <v>1.1988120195667364</v>
      </c>
      <c r="J12782" s="7" t="str">
        <f>data!N12780</f>
        <v>V</v>
      </c>
      <c r="K12782" s="8">
        <f t="shared" si="1198"/>
        <v>1.0519454274741737</v>
      </c>
      <c r="L12782" s="6">
        <f t="shared" si="1199"/>
        <v>984.2614933676349</v>
      </c>
    </row>
    <row r="12783" spans="1:12" x14ac:dyDescent="0.3">
      <c r="A12783" s="3">
        <f>data!A12781</f>
        <v>12780</v>
      </c>
      <c r="B12783" s="3">
        <f>data!B12781</f>
        <v>3</v>
      </c>
      <c r="C12783" s="3">
        <f t="shared" si="1194"/>
        <v>0</v>
      </c>
      <c r="D12783" s="3">
        <f t="shared" si="1195"/>
        <v>0</v>
      </c>
      <c r="E12783" s="3">
        <f t="shared" si="1196"/>
        <v>1</v>
      </c>
      <c r="F12783" s="3">
        <f t="shared" si="1197"/>
        <v>0</v>
      </c>
      <c r="G12783" s="5">
        <f>data!D12781</f>
        <v>29171.660000324249</v>
      </c>
      <c r="H12783" s="7">
        <f>data!L12781</f>
        <v>1.1863790317619899E-3</v>
      </c>
      <c r="I12783" s="8">
        <f>data!M12781</f>
        <v>1.1584998631261976</v>
      </c>
      <c r="J12783" s="7" t="str">
        <f>data!N12781</f>
        <v>V</v>
      </c>
      <c r="K12783" s="8">
        <f t="shared" si="1198"/>
        <v>1.0496810058721222</v>
      </c>
      <c r="L12783" s="6">
        <f t="shared" si="1199"/>
        <v>345.43748652276798</v>
      </c>
    </row>
    <row r="12784" spans="1:12" x14ac:dyDescent="0.3">
      <c r="A12784" s="3">
        <f>data!A12782</f>
        <v>12781</v>
      </c>
      <c r="B12784" s="3">
        <f>data!B12782</f>
        <v>3</v>
      </c>
      <c r="C12784" s="3">
        <f t="shared" si="1194"/>
        <v>0</v>
      </c>
      <c r="D12784" s="3">
        <f t="shared" si="1195"/>
        <v>0</v>
      </c>
      <c r="E12784" s="3">
        <f t="shared" si="1196"/>
        <v>1</v>
      </c>
      <c r="F12784" s="3">
        <f t="shared" si="1197"/>
        <v>0</v>
      </c>
      <c r="G12784" s="5">
        <f>data!D12782</f>
        <v>35419.354993343353</v>
      </c>
      <c r="H12784" s="7">
        <f>data!L12782</f>
        <v>5.5512803382538698E-3</v>
      </c>
      <c r="I12784" s="8">
        <f>data!M12782</f>
        <v>1.047216035634744</v>
      </c>
      <c r="J12784" s="7" t="str">
        <f>data!N12782</f>
        <v>V</v>
      </c>
      <c r="K12784" s="8">
        <f t="shared" si="1198"/>
        <v>1.056905678500679</v>
      </c>
      <c r="L12784" s="6">
        <f t="shared" si="1199"/>
        <v>3.3254941564075442</v>
      </c>
    </row>
    <row r="12785" spans="1:12" x14ac:dyDescent="0.3">
      <c r="A12785" s="3">
        <f>data!A12783</f>
        <v>12782</v>
      </c>
      <c r="B12785" s="3">
        <f>data!B12783</f>
        <v>3</v>
      </c>
      <c r="C12785" s="3">
        <f t="shared" si="1194"/>
        <v>0</v>
      </c>
      <c r="D12785" s="3">
        <f t="shared" si="1195"/>
        <v>0</v>
      </c>
      <c r="E12785" s="3">
        <f t="shared" si="1196"/>
        <v>1</v>
      </c>
      <c r="F12785" s="3">
        <f t="shared" si="1197"/>
        <v>0</v>
      </c>
      <c r="G12785" s="5">
        <f>data!D12783</f>
        <v>34087.910010337851</v>
      </c>
      <c r="H12785" s="7">
        <f>data!L12783</f>
        <v>-3.9399362434355597E-3</v>
      </c>
      <c r="I12785" s="8">
        <f>data!M12783</f>
        <v>1.0710306406685237</v>
      </c>
      <c r="J12785" s="7" t="str">
        <f>data!N12783</f>
        <v>V</v>
      </c>
      <c r="K12785" s="8">
        <f t="shared" si="1198"/>
        <v>1.0412590944826747</v>
      </c>
      <c r="L12785" s="6">
        <f t="shared" si="1199"/>
        <v>30.213647312867089</v>
      </c>
    </row>
    <row r="12786" spans="1:12" x14ac:dyDescent="0.3">
      <c r="A12786" s="3">
        <f>data!A12784</f>
        <v>12783</v>
      </c>
      <c r="B12786" s="3">
        <f>data!B12784</f>
        <v>3</v>
      </c>
      <c r="C12786" s="3">
        <f t="shared" si="1194"/>
        <v>0</v>
      </c>
      <c r="D12786" s="3">
        <f t="shared" si="1195"/>
        <v>0</v>
      </c>
      <c r="E12786" s="3">
        <f t="shared" si="1196"/>
        <v>1</v>
      </c>
      <c r="F12786" s="3">
        <f t="shared" si="1197"/>
        <v>0</v>
      </c>
      <c r="G12786" s="5">
        <f>data!D12784</f>
        <v>64704.0800027847</v>
      </c>
      <c r="H12786" s="7">
        <f>data!L12784</f>
        <v>-6.94817258916518E-3</v>
      </c>
      <c r="I12786" s="8">
        <f>data!M12784</f>
        <v>0.91265424631018632</v>
      </c>
      <c r="J12786" s="7" t="str">
        <f>data!N12784</f>
        <v>V</v>
      </c>
      <c r="K12786" s="8">
        <f t="shared" si="1198"/>
        <v>1.0363484243051604</v>
      </c>
      <c r="L12786" s="6">
        <f t="shared" si="1199"/>
        <v>989.98857870070515</v>
      </c>
    </row>
    <row r="12787" spans="1:12" x14ac:dyDescent="0.3">
      <c r="A12787" s="3">
        <f>data!A12785</f>
        <v>12784</v>
      </c>
      <c r="B12787" s="3">
        <f>data!B12785</f>
        <v>3</v>
      </c>
      <c r="C12787" s="3">
        <f t="shared" si="1194"/>
        <v>0</v>
      </c>
      <c r="D12787" s="3">
        <f t="shared" si="1195"/>
        <v>0</v>
      </c>
      <c r="E12787" s="3">
        <f t="shared" si="1196"/>
        <v>1</v>
      </c>
      <c r="F12787" s="3">
        <f t="shared" si="1197"/>
        <v>0</v>
      </c>
      <c r="G12787" s="5">
        <f>data!D12785</f>
        <v>1000</v>
      </c>
      <c r="H12787" s="7">
        <f>data!L12785</f>
        <v>2.32727224176585E-3</v>
      </c>
      <c r="I12787" s="8">
        <f>data!M12785</f>
        <v>1.1000000000000001</v>
      </c>
      <c r="J12787" s="7" t="str">
        <f>data!N12785</f>
        <v>V</v>
      </c>
      <c r="K12787" s="8">
        <f t="shared" si="1198"/>
        <v>1.0515646020914164</v>
      </c>
      <c r="L12787" s="6">
        <f t="shared" si="1199"/>
        <v>2.3459877705628287</v>
      </c>
    </row>
    <row r="12788" spans="1:12" x14ac:dyDescent="0.3">
      <c r="A12788" s="3">
        <f>data!A12786</f>
        <v>12785</v>
      </c>
      <c r="B12788" s="3">
        <f>data!B12786</f>
        <v>3</v>
      </c>
      <c r="C12788" s="3">
        <f t="shared" si="1194"/>
        <v>0</v>
      </c>
      <c r="D12788" s="3">
        <f t="shared" si="1195"/>
        <v>0</v>
      </c>
      <c r="E12788" s="3">
        <f t="shared" si="1196"/>
        <v>1</v>
      </c>
      <c r="F12788" s="3">
        <f t="shared" si="1197"/>
        <v>0</v>
      </c>
      <c r="G12788" s="5">
        <f>data!D12786</f>
        <v>540</v>
      </c>
      <c r="H12788" s="7">
        <f>data!L12786</f>
        <v>5.9499994913737803E-3</v>
      </c>
      <c r="I12788" s="8">
        <f>data!M12786</f>
        <v>1.1111111111111112</v>
      </c>
      <c r="J12788" s="7" t="str">
        <f>data!N12786</f>
        <v>V</v>
      </c>
      <c r="K12788" s="8">
        <f t="shared" si="1198"/>
        <v>1.0575681016490313</v>
      </c>
      <c r="L12788" s="6">
        <f t="shared" si="1199"/>
        <v>1.5481010856184443</v>
      </c>
    </row>
    <row r="12789" spans="1:12" x14ac:dyDescent="0.3">
      <c r="A12789" s="3">
        <f>data!A12787</f>
        <v>12786</v>
      </c>
      <c r="B12789" s="3">
        <f>data!B12787</f>
        <v>2</v>
      </c>
      <c r="C12789" s="3">
        <f t="shared" si="1194"/>
        <v>0</v>
      </c>
      <c r="D12789" s="3">
        <f t="shared" si="1195"/>
        <v>1</v>
      </c>
      <c r="E12789" s="3">
        <f t="shared" si="1196"/>
        <v>0</v>
      </c>
      <c r="F12789" s="3">
        <f t="shared" si="1197"/>
        <v>0</v>
      </c>
      <c r="G12789" s="5">
        <f>data!D12787</f>
        <v>508073.659973145</v>
      </c>
      <c r="H12789" s="7">
        <f>data!L12787</f>
        <v>-6.7059757457444997E-4</v>
      </c>
      <c r="I12789" s="8">
        <f>data!M12787</f>
        <v>1.1016003278299598</v>
      </c>
      <c r="J12789" s="7" t="str">
        <f>data!N12787</f>
        <v>V</v>
      </c>
      <c r="K12789" s="8">
        <f t="shared" si="1198"/>
        <v>1.1698512542642494</v>
      </c>
      <c r="L12789" s="6">
        <f t="shared" si="1199"/>
        <v>2366.703113316154</v>
      </c>
    </row>
    <row r="12790" spans="1:12" x14ac:dyDescent="0.3">
      <c r="A12790" s="3">
        <f>data!A12788</f>
        <v>12787</v>
      </c>
      <c r="B12790" s="3">
        <f>data!B12788</f>
        <v>2</v>
      </c>
      <c r="C12790" s="3">
        <f t="shared" si="1194"/>
        <v>0</v>
      </c>
      <c r="D12790" s="3">
        <f t="shared" si="1195"/>
        <v>1</v>
      </c>
      <c r="E12790" s="3">
        <f t="shared" si="1196"/>
        <v>0</v>
      </c>
      <c r="F12790" s="3">
        <f t="shared" si="1197"/>
        <v>0</v>
      </c>
      <c r="G12790" s="5">
        <f>data!D12788</f>
        <v>293770.50999647402</v>
      </c>
      <c r="H12790" s="7">
        <f>data!L12788</f>
        <v>2.2720924441943899E-5</v>
      </c>
      <c r="I12790" s="8">
        <f>data!M12788</f>
        <v>0.98204467433876952</v>
      </c>
      <c r="J12790" s="7" t="str">
        <f>data!N12788</f>
        <v>T</v>
      </c>
      <c r="K12790" s="8">
        <f t="shared" si="1198"/>
        <v>1.1711265066520797</v>
      </c>
      <c r="L12790" s="6">
        <f t="shared" si="1199"/>
        <v>10502.865444743344</v>
      </c>
    </row>
    <row r="12791" spans="1:12" x14ac:dyDescent="0.3">
      <c r="A12791" s="3">
        <f>data!A12789</f>
        <v>12788</v>
      </c>
      <c r="B12791" s="3">
        <f>data!B12789</f>
        <v>3</v>
      </c>
      <c r="C12791" s="3">
        <f t="shared" si="1194"/>
        <v>0</v>
      </c>
      <c r="D12791" s="3">
        <f t="shared" si="1195"/>
        <v>0</v>
      </c>
      <c r="E12791" s="3">
        <f t="shared" si="1196"/>
        <v>1</v>
      </c>
      <c r="F12791" s="3">
        <f t="shared" si="1197"/>
        <v>0</v>
      </c>
      <c r="G12791" s="5">
        <f>data!D12789</f>
        <v>25755.8549967408</v>
      </c>
      <c r="H12791" s="7">
        <f>data!L12789</f>
        <v>2.0848795828621101E-3</v>
      </c>
      <c r="I12791" s="8">
        <f>data!M12789</f>
        <v>1.0211294660007684</v>
      </c>
      <c r="J12791" s="7" t="str">
        <f>data!N12789</f>
        <v>T</v>
      </c>
      <c r="K12791" s="8">
        <f t="shared" si="1198"/>
        <v>1.0511641331688333</v>
      </c>
      <c r="L12791" s="6">
        <f t="shared" si="1199"/>
        <v>23.233873404005926</v>
      </c>
    </row>
    <row r="12792" spans="1:12" x14ac:dyDescent="0.3">
      <c r="A12792" s="3">
        <f>data!A12790</f>
        <v>12789</v>
      </c>
      <c r="B12792" s="3">
        <f>data!B12790</f>
        <v>3</v>
      </c>
      <c r="C12792" s="3">
        <f t="shared" si="1194"/>
        <v>0</v>
      </c>
      <c r="D12792" s="3">
        <f t="shared" si="1195"/>
        <v>0</v>
      </c>
      <c r="E12792" s="3">
        <f t="shared" si="1196"/>
        <v>1</v>
      </c>
      <c r="F12792" s="3">
        <f t="shared" si="1197"/>
        <v>0</v>
      </c>
      <c r="G12792" s="5">
        <f>data!D12790</f>
        <v>23515.470004797</v>
      </c>
      <c r="H12792" s="7">
        <f>data!L12790</f>
        <v>9.4735584663820007E-3</v>
      </c>
      <c r="I12792" s="8">
        <f>data!M12790</f>
        <v>1.0779220779220779</v>
      </c>
      <c r="J12792" s="7" t="str">
        <f>data!N12790</f>
        <v>T</v>
      </c>
      <c r="K12792" s="8">
        <f t="shared" si="1198"/>
        <v>1.0634401402744069</v>
      </c>
      <c r="L12792" s="6">
        <f t="shared" si="1199"/>
        <v>4.9318176439692385</v>
      </c>
    </row>
    <row r="12793" spans="1:12" x14ac:dyDescent="0.3">
      <c r="A12793" s="3">
        <f>data!A12791</f>
        <v>12790</v>
      </c>
      <c r="B12793" s="3">
        <f>data!B12791</f>
        <v>3</v>
      </c>
      <c r="C12793" s="3">
        <f t="shared" si="1194"/>
        <v>0</v>
      </c>
      <c r="D12793" s="3">
        <f t="shared" si="1195"/>
        <v>0</v>
      </c>
      <c r="E12793" s="3">
        <f t="shared" si="1196"/>
        <v>1</v>
      </c>
      <c r="F12793" s="3">
        <f t="shared" si="1197"/>
        <v>0</v>
      </c>
      <c r="G12793" s="5">
        <f>data!D12791</f>
        <v>44481.230000019103</v>
      </c>
      <c r="H12793" s="7">
        <f>data!L12791</f>
        <v>1.7224044533228899E-2</v>
      </c>
      <c r="I12793" s="8">
        <f>data!M12791</f>
        <v>1.1220930232558139</v>
      </c>
      <c r="J12793" s="7" t="str">
        <f>data!N12791</f>
        <v>V</v>
      </c>
      <c r="K12793" s="8">
        <f t="shared" si="1198"/>
        <v>1.076471372942337</v>
      </c>
      <c r="L12793" s="6">
        <f t="shared" si="1199"/>
        <v>92.58033983348561</v>
      </c>
    </row>
    <row r="12794" spans="1:12" x14ac:dyDescent="0.3">
      <c r="A12794" s="3">
        <f>data!A12792</f>
        <v>12791</v>
      </c>
      <c r="B12794" s="3">
        <f>data!B12792</f>
        <v>3</v>
      </c>
      <c r="C12794" s="3">
        <f t="shared" si="1194"/>
        <v>0</v>
      </c>
      <c r="D12794" s="3">
        <f t="shared" si="1195"/>
        <v>0</v>
      </c>
      <c r="E12794" s="3">
        <f t="shared" si="1196"/>
        <v>1</v>
      </c>
      <c r="F12794" s="3">
        <f t="shared" si="1197"/>
        <v>0</v>
      </c>
      <c r="G12794" s="5">
        <f>data!D12792</f>
        <v>23644.150003433249</v>
      </c>
      <c r="H12794" s="7">
        <f>data!L12792</f>
        <v>4.5695983414466299E-3</v>
      </c>
      <c r="I12794" s="8">
        <f>data!M12792</f>
        <v>0.96983758700696054</v>
      </c>
      <c r="J12794" s="7" t="str">
        <f>data!N12792</f>
        <v>T</v>
      </c>
      <c r="K12794" s="8">
        <f t="shared" si="1198"/>
        <v>1.0552765016633538</v>
      </c>
      <c r="L12794" s="6">
        <f t="shared" si="1199"/>
        <v>172.5977586031739</v>
      </c>
    </row>
    <row r="12795" spans="1:12" x14ac:dyDescent="0.3">
      <c r="A12795" s="3">
        <f>data!A12793</f>
        <v>12792</v>
      </c>
      <c r="B12795" s="3">
        <f>data!B12793</f>
        <v>3</v>
      </c>
      <c r="C12795" s="3">
        <f t="shared" si="1194"/>
        <v>0</v>
      </c>
      <c r="D12795" s="3">
        <f t="shared" si="1195"/>
        <v>0</v>
      </c>
      <c r="E12795" s="3">
        <f t="shared" si="1196"/>
        <v>1</v>
      </c>
      <c r="F12795" s="3">
        <f t="shared" si="1197"/>
        <v>0</v>
      </c>
      <c r="G12795" s="5">
        <f>data!D12793</f>
        <v>46653.599991559997</v>
      </c>
      <c r="H12795" s="7">
        <f>data!L12793</f>
        <v>-3.2763134231602099E-3</v>
      </c>
      <c r="I12795" s="8">
        <f>data!M12793</f>
        <v>1.026068376068376</v>
      </c>
      <c r="J12795" s="7" t="str">
        <f>data!N12793</f>
        <v>T</v>
      </c>
      <c r="K12795" s="8">
        <f t="shared" si="1198"/>
        <v>1.042345526852563</v>
      </c>
      <c r="L12795" s="6">
        <f t="shared" si="1199"/>
        <v>12.360667798486009</v>
      </c>
    </row>
    <row r="12796" spans="1:12" x14ac:dyDescent="0.3">
      <c r="A12796" s="3">
        <f>data!A12794</f>
        <v>12793</v>
      </c>
      <c r="B12796" s="3">
        <f>data!B12794</f>
        <v>3</v>
      </c>
      <c r="C12796" s="3">
        <f t="shared" si="1194"/>
        <v>0</v>
      </c>
      <c r="D12796" s="3">
        <f t="shared" si="1195"/>
        <v>0</v>
      </c>
      <c r="E12796" s="3">
        <f t="shared" si="1196"/>
        <v>1</v>
      </c>
      <c r="F12796" s="3">
        <f t="shared" si="1197"/>
        <v>0</v>
      </c>
      <c r="G12796" s="5">
        <f>data!D12794</f>
        <v>25034.079999774702</v>
      </c>
      <c r="H12796" s="7">
        <f>data!L12794</f>
        <v>7.5283822446481699E-3</v>
      </c>
      <c r="I12796" s="8">
        <f>data!M12794</f>
        <v>0.95915521020123529</v>
      </c>
      <c r="J12796" s="7" t="str">
        <f>data!N12794</f>
        <v>V</v>
      </c>
      <c r="K12796" s="8">
        <f t="shared" si="1198"/>
        <v>1.0601944690835876</v>
      </c>
      <c r="L12796" s="6">
        <f t="shared" si="1199"/>
        <v>255.57121628202893</v>
      </c>
    </row>
    <row r="12797" spans="1:12" x14ac:dyDescent="0.3">
      <c r="A12797" s="3">
        <f>data!A12795</f>
        <v>12794</v>
      </c>
      <c r="B12797" s="3">
        <f>data!B12795</f>
        <v>3</v>
      </c>
      <c r="C12797" s="3">
        <f t="shared" si="1194"/>
        <v>0</v>
      </c>
      <c r="D12797" s="3">
        <f t="shared" si="1195"/>
        <v>0</v>
      </c>
      <c r="E12797" s="3">
        <f t="shared" si="1196"/>
        <v>1</v>
      </c>
      <c r="F12797" s="3">
        <f t="shared" si="1197"/>
        <v>0</v>
      </c>
      <c r="G12797" s="5">
        <f>data!D12795</f>
        <v>27869.364997148499</v>
      </c>
      <c r="H12797" s="7">
        <f>data!L12795</f>
        <v>-1.13270187618047E-3</v>
      </c>
      <c r="I12797" s="8">
        <f>data!M12795</f>
        <v>0.94774645358233078</v>
      </c>
      <c r="J12797" s="7" t="str">
        <f>data!N12795</f>
        <v>T</v>
      </c>
      <c r="K12797" s="8">
        <f t="shared" si="1198"/>
        <v>1.0458626338290193</v>
      </c>
      <c r="L12797" s="6">
        <f t="shared" si="1199"/>
        <v>268.29238007039748</v>
      </c>
    </row>
    <row r="12798" spans="1:12" x14ac:dyDescent="0.3">
      <c r="A12798" s="3">
        <f>data!A12796</f>
        <v>12795</v>
      </c>
      <c r="B12798" s="3">
        <f>data!B12796</f>
        <v>3</v>
      </c>
      <c r="C12798" s="3">
        <f t="shared" si="1194"/>
        <v>0</v>
      </c>
      <c r="D12798" s="3">
        <f t="shared" si="1195"/>
        <v>0</v>
      </c>
      <c r="E12798" s="3">
        <f t="shared" si="1196"/>
        <v>1</v>
      </c>
      <c r="F12798" s="3">
        <f t="shared" si="1197"/>
        <v>0</v>
      </c>
      <c r="G12798" s="5">
        <f>data!D12796</f>
        <v>26139.690001010898</v>
      </c>
      <c r="H12798" s="7">
        <f>data!L12796</f>
        <v>3.9728804978929002E-4</v>
      </c>
      <c r="I12798" s="8">
        <f>data!M12796</f>
        <v>1.0304866502556334</v>
      </c>
      <c r="J12798" s="7" t="str">
        <f>data!N12796</f>
        <v>T</v>
      </c>
      <c r="K12798" s="8">
        <f t="shared" si="1198"/>
        <v>1.0483802035874521</v>
      </c>
      <c r="L12798" s="6">
        <f t="shared" si="1199"/>
        <v>8.3693863616780035</v>
      </c>
    </row>
    <row r="12799" spans="1:12" x14ac:dyDescent="0.3">
      <c r="A12799" s="3">
        <f>data!A12797</f>
        <v>12796</v>
      </c>
      <c r="B12799" s="3">
        <f>data!B12797</f>
        <v>3</v>
      </c>
      <c r="C12799" s="3">
        <f t="shared" si="1194"/>
        <v>0</v>
      </c>
      <c r="D12799" s="3">
        <f t="shared" si="1195"/>
        <v>0</v>
      </c>
      <c r="E12799" s="3">
        <f t="shared" si="1196"/>
        <v>1</v>
      </c>
      <c r="F12799" s="3">
        <f t="shared" si="1197"/>
        <v>0</v>
      </c>
      <c r="G12799" s="5">
        <f>data!D12797</f>
        <v>49776.689999103502</v>
      </c>
      <c r="H12799" s="7">
        <f>data!L12797</f>
        <v>1.5088522221432799E-2</v>
      </c>
      <c r="I12799" s="8">
        <f>data!M12797</f>
        <v>1.0763512155917219</v>
      </c>
      <c r="J12799" s="7" t="str">
        <f>data!N12797</f>
        <v>V</v>
      </c>
      <c r="K12799" s="8">
        <f t="shared" si="1198"/>
        <v>1.072864970402339</v>
      </c>
      <c r="L12799" s="6">
        <f t="shared" si="1199"/>
        <v>0.60498118737209183</v>
      </c>
    </row>
    <row r="12800" spans="1:12" x14ac:dyDescent="0.3">
      <c r="A12800" s="3">
        <f>data!A12798</f>
        <v>12797</v>
      </c>
      <c r="B12800" s="3">
        <f>data!B12798</f>
        <v>3</v>
      </c>
      <c r="C12800" s="3">
        <f t="shared" si="1194"/>
        <v>0</v>
      </c>
      <c r="D12800" s="3">
        <f t="shared" si="1195"/>
        <v>0</v>
      </c>
      <c r="E12800" s="3">
        <f t="shared" si="1196"/>
        <v>1</v>
      </c>
      <c r="F12800" s="3">
        <f t="shared" si="1197"/>
        <v>0</v>
      </c>
      <c r="G12800" s="5">
        <f>data!D12798</f>
        <v>28359.5299975872</v>
      </c>
      <c r="H12800" s="7">
        <f>data!L12798</f>
        <v>5.2727676042061298E-3</v>
      </c>
      <c r="I12800" s="8">
        <f>data!M12798</f>
        <v>0.96292354089054466</v>
      </c>
      <c r="J12800" s="7" t="str">
        <f>data!N12798</f>
        <v>V</v>
      </c>
      <c r="K12800" s="8">
        <f t="shared" si="1198"/>
        <v>1.0564432097828398</v>
      </c>
      <c r="L12800" s="6">
        <f t="shared" si="1199"/>
        <v>248.03042079390423</v>
      </c>
    </row>
    <row r="12801" spans="1:12" x14ac:dyDescent="0.3">
      <c r="A12801" s="3">
        <f>data!A12799</f>
        <v>12798</v>
      </c>
      <c r="B12801" s="3">
        <f>data!B12799</f>
        <v>3</v>
      </c>
      <c r="C12801" s="3">
        <f t="shared" si="1194"/>
        <v>0</v>
      </c>
      <c r="D12801" s="3">
        <f t="shared" si="1195"/>
        <v>0</v>
      </c>
      <c r="E12801" s="3">
        <f t="shared" si="1196"/>
        <v>1</v>
      </c>
      <c r="F12801" s="3">
        <f t="shared" si="1197"/>
        <v>0</v>
      </c>
      <c r="G12801" s="5">
        <f>data!D12799</f>
        <v>54486.480007886901</v>
      </c>
      <c r="H12801" s="7">
        <f>data!L12799</f>
        <v>-4.2604104085257697E-3</v>
      </c>
      <c r="I12801" s="8">
        <f>data!M12799</f>
        <v>1.1018535511102954</v>
      </c>
      <c r="J12801" s="7" t="str">
        <f>data!N12799</f>
        <v>T</v>
      </c>
      <c r="K12801" s="8">
        <f t="shared" si="1198"/>
        <v>1.0407348443021418</v>
      </c>
      <c r="L12801" s="6">
        <f t="shared" si="1199"/>
        <v>203.5340456627959</v>
      </c>
    </row>
    <row r="12802" spans="1:12" x14ac:dyDescent="0.3">
      <c r="A12802" s="3">
        <f>data!A12800</f>
        <v>12799</v>
      </c>
      <c r="B12802" s="3">
        <f>data!B12800</f>
        <v>3</v>
      </c>
      <c r="C12802" s="3">
        <f t="shared" si="1194"/>
        <v>0</v>
      </c>
      <c r="D12802" s="3">
        <f t="shared" si="1195"/>
        <v>0</v>
      </c>
      <c r="E12802" s="3">
        <f t="shared" si="1196"/>
        <v>1</v>
      </c>
      <c r="F12802" s="3">
        <f t="shared" si="1197"/>
        <v>0</v>
      </c>
      <c r="G12802" s="5">
        <f>data!D12800</f>
        <v>29572.734998464599</v>
      </c>
      <c r="H12802" s="7">
        <f>data!L12800</f>
        <v>6.4473622467328797E-3</v>
      </c>
      <c r="I12802" s="8">
        <f>data!M12800</f>
        <v>1.0353937341236241</v>
      </c>
      <c r="J12802" s="7" t="str">
        <f>data!N12800</f>
        <v>V</v>
      </c>
      <c r="K12802" s="8">
        <f t="shared" si="1198"/>
        <v>1.0583949910759376</v>
      </c>
      <c r="L12802" s="6">
        <f t="shared" si="1199"/>
        <v>15.645686750723517</v>
      </c>
    </row>
    <row r="12803" spans="1:12" x14ac:dyDescent="0.3">
      <c r="A12803" s="3">
        <f>data!A12801</f>
        <v>12800</v>
      </c>
      <c r="B12803" s="3">
        <f>data!B12801</f>
        <v>3</v>
      </c>
      <c r="C12803" s="3">
        <f t="shared" si="1194"/>
        <v>0</v>
      </c>
      <c r="D12803" s="3">
        <f t="shared" si="1195"/>
        <v>0</v>
      </c>
      <c r="E12803" s="3">
        <f t="shared" si="1196"/>
        <v>1</v>
      </c>
      <c r="F12803" s="3">
        <f t="shared" si="1197"/>
        <v>0</v>
      </c>
      <c r="G12803" s="5">
        <f>data!D12801</f>
        <v>18507.4099997878</v>
      </c>
      <c r="H12803" s="7">
        <f>data!L12801</f>
        <v>-1.10206526498419E-2</v>
      </c>
      <c r="I12803" s="8">
        <f>data!M12801</f>
        <v>1.0880553338653898</v>
      </c>
      <c r="J12803" s="7" t="str">
        <f>data!N12801</f>
        <v>V</v>
      </c>
      <c r="K12803" s="8">
        <f t="shared" si="1198"/>
        <v>1.0297373514310801</v>
      </c>
      <c r="L12803" s="6">
        <f t="shared" si="1199"/>
        <v>62.943462204861873</v>
      </c>
    </row>
    <row r="12804" spans="1:12" x14ac:dyDescent="0.3">
      <c r="A12804" s="3">
        <f>data!A12802</f>
        <v>12801</v>
      </c>
      <c r="B12804" s="3">
        <f>data!B12802</f>
        <v>3</v>
      </c>
      <c r="C12804" s="3">
        <f t="shared" si="1194"/>
        <v>0</v>
      </c>
      <c r="D12804" s="3">
        <f t="shared" si="1195"/>
        <v>0</v>
      </c>
      <c r="E12804" s="3">
        <f t="shared" si="1196"/>
        <v>1</v>
      </c>
      <c r="F12804" s="3">
        <f t="shared" si="1197"/>
        <v>0</v>
      </c>
      <c r="G12804" s="5">
        <f>data!D12802</f>
        <v>17810.70499777795</v>
      </c>
      <c r="H12804" s="7">
        <f>data!L12802</f>
        <v>-2.5313761125055402E-3</v>
      </c>
      <c r="I12804" s="8">
        <f>data!M12802</f>
        <v>1.2370227959351827</v>
      </c>
      <c r="J12804" s="7" t="str">
        <f>data!N12802</f>
        <v>V</v>
      </c>
      <c r="K12804" s="8">
        <f t="shared" si="1198"/>
        <v>1.0435664315460889</v>
      </c>
      <c r="L12804" s="6">
        <f t="shared" si="1199"/>
        <v>666.57213407143229</v>
      </c>
    </row>
    <row r="12805" spans="1:12" x14ac:dyDescent="0.3">
      <c r="A12805" s="3">
        <f>data!A12803</f>
        <v>12802</v>
      </c>
      <c r="B12805" s="3">
        <f>data!B12803</f>
        <v>3</v>
      </c>
      <c r="C12805" s="3">
        <f t="shared" ref="C12805:C12868" si="1200">IF(B12805=1,1,0)</f>
        <v>0</v>
      </c>
      <c r="D12805" s="3">
        <f t="shared" ref="D12805:D12868" si="1201">IF(B12805=2,1,0)</f>
        <v>0</v>
      </c>
      <c r="E12805" s="3">
        <f t="shared" ref="E12805:E12868" si="1202">IF(B12805=3,1,0)</f>
        <v>1</v>
      </c>
      <c r="F12805" s="3">
        <f t="shared" ref="F12805:F12868" si="1203">IF(B12805=4,1,0)</f>
        <v>0</v>
      </c>
      <c r="G12805" s="5">
        <f>data!D12803</f>
        <v>20009.780003875501</v>
      </c>
      <c r="H12805" s="7">
        <f>data!L12803</f>
        <v>1.21498664704615E-2</v>
      </c>
      <c r="I12805" s="8">
        <f>data!M12803</f>
        <v>1.1761504205838693</v>
      </c>
      <c r="J12805" s="7" t="str">
        <f>data!N12803</f>
        <v>V</v>
      </c>
      <c r="K12805" s="8">
        <f t="shared" ref="K12805:K12868" si="1204">SUMPRODUCT($C$2:$F$2,C12805:F12805)*EXP($G$2*H12805)</f>
        <v>1.0679220057126766</v>
      </c>
      <c r="L12805" s="6">
        <f t="shared" ref="L12805:L12868" si="1205">G12805*(I12805-K12805)^2</f>
        <v>234.38235270811796</v>
      </c>
    </row>
    <row r="12806" spans="1:12" x14ac:dyDescent="0.3">
      <c r="A12806" s="3">
        <f>data!A12804</f>
        <v>12803</v>
      </c>
      <c r="B12806" s="3">
        <f>data!B12804</f>
        <v>3</v>
      </c>
      <c r="C12806" s="3">
        <f t="shared" si="1200"/>
        <v>0</v>
      </c>
      <c r="D12806" s="3">
        <f t="shared" si="1201"/>
        <v>0</v>
      </c>
      <c r="E12806" s="3">
        <f t="shared" si="1202"/>
        <v>1</v>
      </c>
      <c r="F12806" s="3">
        <f t="shared" si="1203"/>
        <v>0</v>
      </c>
      <c r="G12806" s="5">
        <f>data!D12804</f>
        <v>37906.190003097101</v>
      </c>
      <c r="H12806" s="7">
        <f>data!L12804</f>
        <v>0.104150467852449</v>
      </c>
      <c r="I12806" s="8">
        <f>data!M12804</f>
        <v>1.3628016789087094</v>
      </c>
      <c r="J12806" s="7" t="str">
        <f>data!N12804</f>
        <v>T</v>
      </c>
      <c r="K12806" s="8">
        <f t="shared" si="1204"/>
        <v>1.234032879846118</v>
      </c>
      <c r="L12806" s="6">
        <f t="shared" si="1205"/>
        <v>628.53783583534823</v>
      </c>
    </row>
    <row r="12807" spans="1:12" x14ac:dyDescent="0.3">
      <c r="A12807" s="3">
        <f>data!A12805</f>
        <v>12804</v>
      </c>
      <c r="B12807" s="3">
        <f>data!B12805</f>
        <v>3</v>
      </c>
      <c r="C12807" s="3">
        <f t="shared" si="1200"/>
        <v>0</v>
      </c>
      <c r="D12807" s="3">
        <f t="shared" si="1201"/>
        <v>0</v>
      </c>
      <c r="E12807" s="3">
        <f t="shared" si="1202"/>
        <v>1</v>
      </c>
      <c r="F12807" s="3">
        <f t="shared" si="1203"/>
        <v>0</v>
      </c>
      <c r="G12807" s="5">
        <f>data!D12805</f>
        <v>45993.380013942697</v>
      </c>
      <c r="H12807" s="7">
        <f>data!L12805</f>
        <v>1.1138547863847501E-2</v>
      </c>
      <c r="I12807" s="8">
        <f>data!M12805</f>
        <v>1.0334620334620335</v>
      </c>
      <c r="J12807" s="7" t="str">
        <f>data!N12805</f>
        <v>V</v>
      </c>
      <c r="K12807" s="8">
        <f t="shared" si="1204"/>
        <v>1.0662261902450429</v>
      </c>
      <c r="L12807" s="6">
        <f t="shared" si="1205"/>
        <v>49.373432117642714</v>
      </c>
    </row>
    <row r="12808" spans="1:12" x14ac:dyDescent="0.3">
      <c r="A12808" s="3">
        <f>data!A12806</f>
        <v>12805</v>
      </c>
      <c r="B12808" s="3">
        <f>data!B12806</f>
        <v>3</v>
      </c>
      <c r="C12808" s="3">
        <f t="shared" si="1200"/>
        <v>0</v>
      </c>
      <c r="D12808" s="3">
        <f t="shared" si="1201"/>
        <v>0</v>
      </c>
      <c r="E12808" s="3">
        <f t="shared" si="1202"/>
        <v>1</v>
      </c>
      <c r="F12808" s="3">
        <f t="shared" si="1203"/>
        <v>0</v>
      </c>
      <c r="G12808" s="5">
        <f>data!D12806</f>
        <v>22585.890000343301</v>
      </c>
      <c r="H12808" s="7">
        <f>data!L12806</f>
        <v>2.19528499115197E-2</v>
      </c>
      <c r="I12808" s="8">
        <f>data!M12806</f>
        <v>1.1733333333333333</v>
      </c>
      <c r="J12808" s="7" t="str">
        <f>data!N12806</f>
        <v>T</v>
      </c>
      <c r="K12808" s="8">
        <f t="shared" si="1204"/>
        <v>1.0845004320411038</v>
      </c>
      <c r="L12808" s="6">
        <f t="shared" si="1205"/>
        <v>178.23168033558935</v>
      </c>
    </row>
    <row r="12809" spans="1:12" x14ac:dyDescent="0.3">
      <c r="A12809" s="3">
        <f>data!A12807</f>
        <v>12806</v>
      </c>
      <c r="B12809" s="3">
        <f>data!B12807</f>
        <v>3</v>
      </c>
      <c r="C12809" s="3">
        <f t="shared" si="1200"/>
        <v>0</v>
      </c>
      <c r="D12809" s="3">
        <f t="shared" si="1201"/>
        <v>0</v>
      </c>
      <c r="E12809" s="3">
        <f t="shared" si="1202"/>
        <v>1</v>
      </c>
      <c r="F12809" s="3">
        <f t="shared" si="1203"/>
        <v>0</v>
      </c>
      <c r="G12809" s="5">
        <f>data!D12807</f>
        <v>43107.439996957801</v>
      </c>
      <c r="H12809" s="7">
        <f>data!L12807</f>
        <v>2.1973890456262499E-3</v>
      </c>
      <c r="I12809" s="8">
        <f>data!M12807</f>
        <v>1.0757156048014773</v>
      </c>
      <c r="J12809" s="7" t="str">
        <f>data!N12807</f>
        <v>T</v>
      </c>
      <c r="K12809" s="8">
        <f t="shared" si="1204"/>
        <v>1.0513499966577431</v>
      </c>
      <c r="L12809" s="6">
        <f t="shared" si="1205"/>
        <v>25.592148273897624</v>
      </c>
    </row>
    <row r="12810" spans="1:12" x14ac:dyDescent="0.3">
      <c r="A12810" s="3">
        <f>data!A12808</f>
        <v>12807</v>
      </c>
      <c r="B12810" s="3">
        <f>data!B12808</f>
        <v>3</v>
      </c>
      <c r="C12810" s="3">
        <f t="shared" si="1200"/>
        <v>0</v>
      </c>
      <c r="D12810" s="3">
        <f t="shared" si="1201"/>
        <v>0</v>
      </c>
      <c r="E12810" s="3">
        <f t="shared" si="1202"/>
        <v>1</v>
      </c>
      <c r="F12810" s="3">
        <f t="shared" si="1203"/>
        <v>0</v>
      </c>
      <c r="G12810" s="5">
        <f>data!D12808</f>
        <v>41675.659998416901</v>
      </c>
      <c r="H12810" s="7">
        <f>data!L12808</f>
        <v>0.11625504204213701</v>
      </c>
      <c r="I12810" s="8">
        <f>data!M12808</f>
        <v>1.3032133365547234</v>
      </c>
      <c r="J12810" s="7" t="str">
        <f>data!N12808</f>
        <v>T</v>
      </c>
      <c r="K12810" s="8">
        <f t="shared" si="1204"/>
        <v>1.2577307533846189</v>
      </c>
      <c r="L12810" s="6">
        <f t="shared" si="1205"/>
        <v>86.212994686696916</v>
      </c>
    </row>
    <row r="12811" spans="1:12" x14ac:dyDescent="0.3">
      <c r="A12811" s="3">
        <f>data!A12809</f>
        <v>12808</v>
      </c>
      <c r="B12811" s="3">
        <f>data!B12809</f>
        <v>3</v>
      </c>
      <c r="C12811" s="3">
        <f t="shared" si="1200"/>
        <v>0</v>
      </c>
      <c r="D12811" s="3">
        <f t="shared" si="1201"/>
        <v>0</v>
      </c>
      <c r="E12811" s="3">
        <f t="shared" si="1202"/>
        <v>1</v>
      </c>
      <c r="F12811" s="3">
        <f t="shared" si="1203"/>
        <v>0</v>
      </c>
      <c r="G12811" s="5">
        <f>data!D12809</f>
        <v>51269.789987564101</v>
      </c>
      <c r="H12811" s="7">
        <f>data!L12809</f>
        <v>1.28884572593202E-2</v>
      </c>
      <c r="I12811" s="8">
        <f>data!M12809</f>
        <v>1.0384911470361817</v>
      </c>
      <c r="J12811" s="7" t="str">
        <f>data!N12809</f>
        <v>V</v>
      </c>
      <c r="K12811" s="8">
        <f t="shared" si="1204"/>
        <v>1.0691622053111038</v>
      </c>
      <c r="L12811" s="6">
        <f t="shared" si="1205"/>
        <v>48.230199769527154</v>
      </c>
    </row>
    <row r="12812" spans="1:12" x14ac:dyDescent="0.3">
      <c r="A12812" s="3">
        <f>data!A12810</f>
        <v>12809</v>
      </c>
      <c r="B12812" s="3">
        <f>data!B12810</f>
        <v>3</v>
      </c>
      <c r="C12812" s="3">
        <f t="shared" si="1200"/>
        <v>0</v>
      </c>
      <c r="D12812" s="3">
        <f t="shared" si="1201"/>
        <v>0</v>
      </c>
      <c r="E12812" s="3">
        <f t="shared" si="1202"/>
        <v>1</v>
      </c>
      <c r="F12812" s="3">
        <f t="shared" si="1203"/>
        <v>0</v>
      </c>
      <c r="G12812" s="5">
        <f>data!D12810</f>
        <v>28305.025001525901</v>
      </c>
      <c r="H12812" s="7">
        <f>data!L12810</f>
        <v>2.1905913562370899E-2</v>
      </c>
      <c r="I12812" s="8">
        <f>data!M12810</f>
        <v>1.1052351375332741</v>
      </c>
      <c r="J12812" s="7" t="str">
        <f>data!N12810</f>
        <v>T</v>
      </c>
      <c r="K12812" s="8">
        <f t="shared" si="1204"/>
        <v>1.0844204450929285</v>
      </c>
      <c r="L12812" s="6">
        <f t="shared" si="1205"/>
        <v>12.263192314282485</v>
      </c>
    </row>
    <row r="12813" spans="1:12" x14ac:dyDescent="0.3">
      <c r="A12813" s="3">
        <f>data!A12811</f>
        <v>12810</v>
      </c>
      <c r="B12813" s="3">
        <f>data!B12811</f>
        <v>3</v>
      </c>
      <c r="C12813" s="3">
        <f t="shared" si="1200"/>
        <v>0</v>
      </c>
      <c r="D12813" s="3">
        <f t="shared" si="1201"/>
        <v>0</v>
      </c>
      <c r="E12813" s="3">
        <f t="shared" si="1202"/>
        <v>1</v>
      </c>
      <c r="F12813" s="3">
        <f t="shared" si="1203"/>
        <v>0</v>
      </c>
      <c r="G12813" s="5">
        <f>data!D12811</f>
        <v>53832.800002098098</v>
      </c>
      <c r="H12813" s="7">
        <f>data!L12811</f>
        <v>3.0623873618538101E-3</v>
      </c>
      <c r="I12813" s="8">
        <f>data!M12811</f>
        <v>1.0304147465437787</v>
      </c>
      <c r="J12813" s="7" t="str">
        <f>data!N12811</f>
        <v>T</v>
      </c>
      <c r="K12813" s="8">
        <f t="shared" si="1204"/>
        <v>1.0527800554309654</v>
      </c>
      <c r="L12813" s="6">
        <f t="shared" si="1205"/>
        <v>26.927545631131416</v>
      </c>
    </row>
    <row r="12814" spans="1:12" x14ac:dyDescent="0.3">
      <c r="A12814" s="3">
        <f>data!A12812</f>
        <v>12811</v>
      </c>
      <c r="B12814" s="3">
        <f>data!B12812</f>
        <v>3</v>
      </c>
      <c r="C12814" s="3">
        <f t="shared" si="1200"/>
        <v>0</v>
      </c>
      <c r="D12814" s="3">
        <f t="shared" si="1201"/>
        <v>0</v>
      </c>
      <c r="E12814" s="3">
        <f t="shared" si="1202"/>
        <v>1</v>
      </c>
      <c r="F12814" s="3">
        <f t="shared" si="1203"/>
        <v>0</v>
      </c>
      <c r="G12814" s="5">
        <f>data!D12812</f>
        <v>46228.540002822898</v>
      </c>
      <c r="H12814" s="7">
        <f>data!L12812</f>
        <v>0.115198893595805</v>
      </c>
      <c r="I12814" s="8">
        <f>data!M12812</f>
        <v>1.3855028297779712</v>
      </c>
      <c r="J12814" s="7" t="str">
        <f>data!N12812</f>
        <v>V</v>
      </c>
      <c r="K12814" s="8">
        <f t="shared" si="1204"/>
        <v>1.2556450698613744</v>
      </c>
      <c r="L12814" s="6">
        <f t="shared" si="1205"/>
        <v>779.55361799442676</v>
      </c>
    </row>
    <row r="12815" spans="1:12" x14ac:dyDescent="0.3">
      <c r="A12815" s="3">
        <f>data!A12813</f>
        <v>12812</v>
      </c>
      <c r="B12815" s="3">
        <f>data!B12813</f>
        <v>3</v>
      </c>
      <c r="C12815" s="3">
        <f t="shared" si="1200"/>
        <v>0</v>
      </c>
      <c r="D12815" s="3">
        <f t="shared" si="1201"/>
        <v>0</v>
      </c>
      <c r="E12815" s="3">
        <f t="shared" si="1202"/>
        <v>1</v>
      </c>
      <c r="F12815" s="3">
        <f t="shared" si="1203"/>
        <v>0</v>
      </c>
      <c r="G12815" s="5">
        <f>data!D12813</f>
        <v>51635.310004711202</v>
      </c>
      <c r="H12815" s="7">
        <f>data!L12813</f>
        <v>-4.3737077454459403E-3</v>
      </c>
      <c r="I12815" s="8">
        <f>data!M12813</f>
        <v>1.0277346780449961</v>
      </c>
      <c r="J12815" s="7" t="str">
        <f>data!N12813</f>
        <v>V</v>
      </c>
      <c r="K12815" s="8">
        <f t="shared" si="1204"/>
        <v>1.0405495691217652</v>
      </c>
      <c r="L12815" s="6">
        <f t="shared" si="1205"/>
        <v>8.4796246183518367</v>
      </c>
    </row>
    <row r="12816" spans="1:12" x14ac:dyDescent="0.3">
      <c r="A12816" s="3">
        <f>data!A12814</f>
        <v>12813</v>
      </c>
      <c r="B12816" s="3">
        <f>data!B12814</f>
        <v>3</v>
      </c>
      <c r="C12816" s="3">
        <f t="shared" si="1200"/>
        <v>0</v>
      </c>
      <c r="D12816" s="3">
        <f t="shared" si="1201"/>
        <v>0</v>
      </c>
      <c r="E12816" s="3">
        <f t="shared" si="1202"/>
        <v>1</v>
      </c>
      <c r="F12816" s="3">
        <f t="shared" si="1203"/>
        <v>0</v>
      </c>
      <c r="G12816" s="5">
        <f>data!D12814</f>
        <v>55970.960002779997</v>
      </c>
      <c r="H12816" s="7">
        <f>data!L12814</f>
        <v>1.25548026316325E-2</v>
      </c>
      <c r="I12816" s="8">
        <f>data!M12814</f>
        <v>1.0799577315956324</v>
      </c>
      <c r="J12816" s="7" t="str">
        <f>data!N12814</f>
        <v>V</v>
      </c>
      <c r="K12816" s="8">
        <f t="shared" si="1204"/>
        <v>1.0686017732014714</v>
      </c>
      <c r="L12816" s="6">
        <f t="shared" si="1205"/>
        <v>7.2178913649015959</v>
      </c>
    </row>
    <row r="12817" spans="1:12" x14ac:dyDescent="0.3">
      <c r="A12817" s="3">
        <f>data!A12815</f>
        <v>12814</v>
      </c>
      <c r="B12817" s="3">
        <f>data!B12815</f>
        <v>3</v>
      </c>
      <c r="C12817" s="3">
        <f t="shared" si="1200"/>
        <v>0</v>
      </c>
      <c r="D12817" s="3">
        <f t="shared" si="1201"/>
        <v>0</v>
      </c>
      <c r="E12817" s="3">
        <f t="shared" si="1202"/>
        <v>1</v>
      </c>
      <c r="F12817" s="3">
        <f t="shared" si="1203"/>
        <v>0</v>
      </c>
      <c r="G12817" s="5">
        <f>data!D12815</f>
        <v>28615.314997196201</v>
      </c>
      <c r="H12817" s="7">
        <f>data!L12815</f>
        <v>1.9988737822789902E-2</v>
      </c>
      <c r="I12817" s="8">
        <f>data!M12815</f>
        <v>1.1799368642581551</v>
      </c>
      <c r="J12817" s="7" t="str">
        <f>data!N12815</f>
        <v>T</v>
      </c>
      <c r="K12817" s="8">
        <f t="shared" si="1204"/>
        <v>1.0811583118867485</v>
      </c>
      <c r="L12817" s="6">
        <f t="shared" si="1205"/>
        <v>279.20542041322506</v>
      </c>
    </row>
    <row r="12818" spans="1:12" x14ac:dyDescent="0.3">
      <c r="A12818" s="3">
        <f>data!A12816</f>
        <v>12815</v>
      </c>
      <c r="B12818" s="3">
        <f>data!B12816</f>
        <v>3</v>
      </c>
      <c r="C12818" s="3">
        <f t="shared" si="1200"/>
        <v>0</v>
      </c>
      <c r="D12818" s="3">
        <f t="shared" si="1201"/>
        <v>0</v>
      </c>
      <c r="E12818" s="3">
        <f t="shared" si="1202"/>
        <v>1</v>
      </c>
      <c r="F12818" s="3">
        <f t="shared" si="1203"/>
        <v>0</v>
      </c>
      <c r="G12818" s="5">
        <f>data!D12816</f>
        <v>54458.119999051101</v>
      </c>
      <c r="H12818" s="7">
        <f>data!L12816</f>
        <v>4.7742716407261701E-3</v>
      </c>
      <c r="I12818" s="8">
        <f>data!M12816</f>
        <v>1.122717311906501</v>
      </c>
      <c r="J12818" s="7" t="str">
        <f>data!N12816</f>
        <v>T</v>
      </c>
      <c r="K12818" s="8">
        <f t="shared" si="1204"/>
        <v>1.0556159654168229</v>
      </c>
      <c r="L12818" s="6">
        <f t="shared" si="1205"/>
        <v>245.20262468684831</v>
      </c>
    </row>
    <row r="12819" spans="1:12" x14ac:dyDescent="0.3">
      <c r="A12819" s="3">
        <f>data!A12817</f>
        <v>12816</v>
      </c>
      <c r="B12819" s="3">
        <f>data!B12817</f>
        <v>3</v>
      </c>
      <c r="C12819" s="3">
        <f t="shared" si="1200"/>
        <v>0</v>
      </c>
      <c r="D12819" s="3">
        <f t="shared" si="1201"/>
        <v>0</v>
      </c>
      <c r="E12819" s="3">
        <f t="shared" si="1202"/>
        <v>1</v>
      </c>
      <c r="F12819" s="3">
        <f t="shared" si="1203"/>
        <v>0</v>
      </c>
      <c r="G12819" s="5">
        <f>data!D12817</f>
        <v>54183.719991207101</v>
      </c>
      <c r="H12819" s="7">
        <f>data!L12817</f>
        <v>0.115021333985491</v>
      </c>
      <c r="I12819" s="8">
        <f>data!M12817</f>
        <v>1.3023601561048133</v>
      </c>
      <c r="J12819" s="7" t="str">
        <f>data!N12817</f>
        <v>T</v>
      </c>
      <c r="K12819" s="8">
        <f t="shared" si="1204"/>
        <v>1.2552947646491903</v>
      </c>
      <c r="L12819" s="6">
        <f t="shared" si="1205"/>
        <v>120.02512547066561</v>
      </c>
    </row>
    <row r="12820" spans="1:12" x14ac:dyDescent="0.3">
      <c r="A12820" s="3">
        <f>data!A12818</f>
        <v>12817</v>
      </c>
      <c r="B12820" s="3">
        <f>data!B12818</f>
        <v>3</v>
      </c>
      <c r="C12820" s="3">
        <f t="shared" si="1200"/>
        <v>0</v>
      </c>
      <c r="D12820" s="3">
        <f t="shared" si="1201"/>
        <v>0</v>
      </c>
      <c r="E12820" s="3">
        <f t="shared" si="1202"/>
        <v>1</v>
      </c>
      <c r="F12820" s="3">
        <f t="shared" si="1203"/>
        <v>0</v>
      </c>
      <c r="G12820" s="5">
        <f>data!D12818</f>
        <v>61773.249999523199</v>
      </c>
      <c r="H12820" s="7">
        <f>data!L12818</f>
        <v>2.99627354061176E-3</v>
      </c>
      <c r="I12820" s="8">
        <f>data!M12818</f>
        <v>1.0251387528566764</v>
      </c>
      <c r="J12820" s="7" t="str">
        <f>data!N12818</f>
        <v>T</v>
      </c>
      <c r="K12820" s="8">
        <f t="shared" si="1204"/>
        <v>1.0526706841103881</v>
      </c>
      <c r="L12820" s="6">
        <f t="shared" si="1205"/>
        <v>46.824570648959856</v>
      </c>
    </row>
    <row r="12821" spans="1:12" x14ac:dyDescent="0.3">
      <c r="A12821" s="3">
        <f>data!A12819</f>
        <v>12818</v>
      </c>
      <c r="B12821" s="3">
        <f>data!B12819</f>
        <v>3</v>
      </c>
      <c r="C12821" s="3">
        <f t="shared" si="1200"/>
        <v>0</v>
      </c>
      <c r="D12821" s="3">
        <f t="shared" si="1201"/>
        <v>0</v>
      </c>
      <c r="E12821" s="3">
        <f t="shared" si="1202"/>
        <v>1</v>
      </c>
      <c r="F12821" s="3">
        <f t="shared" si="1203"/>
        <v>0</v>
      </c>
      <c r="G12821" s="5">
        <f>data!D12819</f>
        <v>25900.265000522151</v>
      </c>
      <c r="H12821" s="7">
        <f>data!L12819</f>
        <v>-6.7744299828885702E-3</v>
      </c>
      <c r="I12821" s="8">
        <f>data!M12819</f>
        <v>1.1511561245939232</v>
      </c>
      <c r="J12821" s="7" t="str">
        <f>data!N12819</f>
        <v>V</v>
      </c>
      <c r="K12821" s="8">
        <f t="shared" si="1204"/>
        <v>1.0366314119790321</v>
      </c>
      <c r="L12821" s="6">
        <f t="shared" si="1205"/>
        <v>339.7055395306017</v>
      </c>
    </row>
    <row r="12822" spans="1:12" x14ac:dyDescent="0.3">
      <c r="A12822" s="3">
        <f>data!A12820</f>
        <v>12819</v>
      </c>
      <c r="B12822" s="3">
        <f>data!B12820</f>
        <v>3</v>
      </c>
      <c r="C12822" s="3">
        <f t="shared" si="1200"/>
        <v>0</v>
      </c>
      <c r="D12822" s="3">
        <f t="shared" si="1201"/>
        <v>0</v>
      </c>
      <c r="E12822" s="3">
        <f t="shared" si="1202"/>
        <v>1</v>
      </c>
      <c r="F12822" s="3">
        <f t="shared" si="1203"/>
        <v>0</v>
      </c>
      <c r="G12822" s="5">
        <f>data!D12820</f>
        <v>29037.929999113101</v>
      </c>
      <c r="H12822" s="7">
        <f>data!L12820</f>
        <v>7.77735738813937E-4</v>
      </c>
      <c r="I12822" s="8">
        <f>data!M12820</f>
        <v>1.0939038886058754</v>
      </c>
      <c r="J12822" s="7" t="str">
        <f>data!N12820</f>
        <v>V</v>
      </c>
      <c r="K12822" s="8">
        <f t="shared" si="1204"/>
        <v>1.0490071633908009</v>
      </c>
      <c r="L12822" s="6">
        <f t="shared" si="1205"/>
        <v>58.532218219727497</v>
      </c>
    </row>
    <row r="12823" spans="1:12" x14ac:dyDescent="0.3">
      <c r="A12823" s="3">
        <f>data!A12821</f>
        <v>12820</v>
      </c>
      <c r="B12823" s="3">
        <f>data!B12821</f>
        <v>3</v>
      </c>
      <c r="C12823" s="3">
        <f t="shared" si="1200"/>
        <v>0</v>
      </c>
      <c r="D12823" s="3">
        <f t="shared" si="1201"/>
        <v>0</v>
      </c>
      <c r="E12823" s="3">
        <f t="shared" si="1202"/>
        <v>1</v>
      </c>
      <c r="F12823" s="3">
        <f t="shared" si="1203"/>
        <v>0</v>
      </c>
      <c r="G12823" s="5">
        <f>data!D12821</f>
        <v>29168.225005745899</v>
      </c>
      <c r="H12823" s="7">
        <f>data!L12821</f>
        <v>7.1584059931343799E-3</v>
      </c>
      <c r="I12823" s="8">
        <f>data!M12821</f>
        <v>1.1072888283378746</v>
      </c>
      <c r="J12823" s="7" t="str">
        <f>data!N12821</f>
        <v>T</v>
      </c>
      <c r="K12823" s="8">
        <f t="shared" si="1204"/>
        <v>1.0595782583650508</v>
      </c>
      <c r="L12823" s="6">
        <f t="shared" si="1205"/>
        <v>66.395586452896723</v>
      </c>
    </row>
    <row r="12824" spans="1:12" x14ac:dyDescent="0.3">
      <c r="A12824" s="3">
        <f>data!A12822</f>
        <v>12821</v>
      </c>
      <c r="B12824" s="3">
        <f>data!B12822</f>
        <v>3</v>
      </c>
      <c r="C12824" s="3">
        <f t="shared" si="1200"/>
        <v>0</v>
      </c>
      <c r="D12824" s="3">
        <f t="shared" si="1201"/>
        <v>0</v>
      </c>
      <c r="E12824" s="3">
        <f t="shared" si="1202"/>
        <v>1</v>
      </c>
      <c r="F12824" s="3">
        <f t="shared" si="1203"/>
        <v>0</v>
      </c>
      <c r="G12824" s="5">
        <f>data!D12822</f>
        <v>51359.3900023475</v>
      </c>
      <c r="H12824" s="7">
        <f>data!L12822</f>
        <v>0.101256325687203</v>
      </c>
      <c r="I12824" s="8">
        <f>data!M12822</f>
        <v>1.292191435768262</v>
      </c>
      <c r="J12824" s="7" t="str">
        <f>data!N12822</f>
        <v>V</v>
      </c>
      <c r="K12824" s="8">
        <f t="shared" si="1204"/>
        <v>1.2284332992664271</v>
      </c>
      <c r="L12824" s="6">
        <f t="shared" si="1205"/>
        <v>208.78105476734555</v>
      </c>
    </row>
    <row r="12825" spans="1:12" x14ac:dyDescent="0.3">
      <c r="A12825" s="3">
        <f>data!A12823</f>
        <v>12822</v>
      </c>
      <c r="B12825" s="3">
        <f>data!B12823</f>
        <v>3</v>
      </c>
      <c r="C12825" s="3">
        <f t="shared" si="1200"/>
        <v>0</v>
      </c>
      <c r="D12825" s="3">
        <f t="shared" si="1201"/>
        <v>0</v>
      </c>
      <c r="E12825" s="3">
        <f t="shared" si="1202"/>
        <v>1</v>
      </c>
      <c r="F12825" s="3">
        <f t="shared" si="1203"/>
        <v>0</v>
      </c>
      <c r="G12825" s="5">
        <f>data!D12823</f>
        <v>52961.479995727503</v>
      </c>
      <c r="H12825" s="7">
        <f>data!L12823</f>
        <v>-4.6334370285279203E-3</v>
      </c>
      <c r="I12825" s="8">
        <f>data!M12823</f>
        <v>1.0704936424831712</v>
      </c>
      <c r="J12825" s="7" t="str">
        <f>data!N12823</f>
        <v>T</v>
      </c>
      <c r="K12825" s="8">
        <f t="shared" si="1204"/>
        <v>1.0401249581877534</v>
      </c>
      <c r="L12825" s="6">
        <f t="shared" si="1205"/>
        <v>48.844094906207474</v>
      </c>
    </row>
    <row r="12826" spans="1:12" x14ac:dyDescent="0.3">
      <c r="A12826" s="3">
        <f>data!A12824</f>
        <v>12823</v>
      </c>
      <c r="B12826" s="3">
        <f>data!B12824</f>
        <v>3</v>
      </c>
      <c r="C12826" s="3">
        <f t="shared" si="1200"/>
        <v>0</v>
      </c>
      <c r="D12826" s="3">
        <f t="shared" si="1201"/>
        <v>0</v>
      </c>
      <c r="E12826" s="3">
        <f t="shared" si="1202"/>
        <v>1</v>
      </c>
      <c r="F12826" s="3">
        <f t="shared" si="1203"/>
        <v>0</v>
      </c>
      <c r="G12826" s="5">
        <f>data!D12824</f>
        <v>61815.799998283401</v>
      </c>
      <c r="H12826" s="7">
        <f>data!L12824</f>
        <v>1.0643830037342599E-2</v>
      </c>
      <c r="I12826" s="8">
        <f>data!M12824</f>
        <v>1.1653870761356366</v>
      </c>
      <c r="J12826" s="7" t="str">
        <f>data!N12824</f>
        <v>T</v>
      </c>
      <c r="K12826" s="8">
        <f t="shared" si="1204"/>
        <v>1.0653976106937539</v>
      </c>
      <c r="L12826" s="6">
        <f t="shared" si="1205"/>
        <v>618.02776641543096</v>
      </c>
    </row>
    <row r="12827" spans="1:12" x14ac:dyDescent="0.3">
      <c r="A12827" s="3">
        <f>data!A12825</f>
        <v>12824</v>
      </c>
      <c r="B12827" s="3">
        <f>data!B12825</f>
        <v>3</v>
      </c>
      <c r="C12827" s="3">
        <f t="shared" si="1200"/>
        <v>0</v>
      </c>
      <c r="D12827" s="3">
        <f t="shared" si="1201"/>
        <v>0</v>
      </c>
      <c r="E12827" s="3">
        <f t="shared" si="1202"/>
        <v>1</v>
      </c>
      <c r="F12827" s="3">
        <f t="shared" si="1203"/>
        <v>0</v>
      </c>
      <c r="G12827" s="5">
        <f>data!D12825</f>
        <v>35685.794990777948</v>
      </c>
      <c r="H12827" s="7">
        <f>data!L12825</f>
        <v>1.9283761118810701E-2</v>
      </c>
      <c r="I12827" s="8">
        <f>data!M12825</f>
        <v>1.1359346386815043</v>
      </c>
      <c r="J12827" s="7" t="str">
        <f>data!N12825</f>
        <v>V</v>
      </c>
      <c r="K12827" s="8">
        <f t="shared" si="1204"/>
        <v>1.0799612416674076</v>
      </c>
      <c r="L12827" s="6">
        <f t="shared" si="1205"/>
        <v>111.80435129206818</v>
      </c>
    </row>
    <row r="12828" spans="1:12" x14ac:dyDescent="0.3">
      <c r="A12828" s="3">
        <f>data!A12826</f>
        <v>12825</v>
      </c>
      <c r="B12828" s="3">
        <f>data!B12826</f>
        <v>3</v>
      </c>
      <c r="C12828" s="3">
        <f t="shared" si="1200"/>
        <v>0</v>
      </c>
      <c r="D12828" s="3">
        <f t="shared" si="1201"/>
        <v>0</v>
      </c>
      <c r="E12828" s="3">
        <f t="shared" si="1202"/>
        <v>1</v>
      </c>
      <c r="F12828" s="3">
        <f t="shared" si="1203"/>
        <v>0</v>
      </c>
      <c r="G12828" s="5">
        <f>data!D12826</f>
        <v>68341.259993553205</v>
      </c>
      <c r="H12828" s="7">
        <f>data!L12826</f>
        <v>9.7814952758633203E-4</v>
      </c>
      <c r="I12828" s="8">
        <f>data!M12826</f>
        <v>1.1059235482929677</v>
      </c>
      <c r="J12828" s="7" t="str">
        <f>data!N12826</f>
        <v>T</v>
      </c>
      <c r="K12828" s="8">
        <f t="shared" si="1204"/>
        <v>1.0493375866035999</v>
      </c>
      <c r="L12828" s="6">
        <f t="shared" si="1205"/>
        <v>218.82673672452</v>
      </c>
    </row>
    <row r="12829" spans="1:12" x14ac:dyDescent="0.3">
      <c r="A12829" s="3">
        <f>data!A12827</f>
        <v>12826</v>
      </c>
      <c r="B12829" s="3">
        <f>data!B12827</f>
        <v>3</v>
      </c>
      <c r="C12829" s="3">
        <f t="shared" si="1200"/>
        <v>0</v>
      </c>
      <c r="D12829" s="3">
        <f t="shared" si="1201"/>
        <v>0</v>
      </c>
      <c r="E12829" s="3">
        <f t="shared" si="1202"/>
        <v>1</v>
      </c>
      <c r="F12829" s="3">
        <f t="shared" si="1203"/>
        <v>0</v>
      </c>
      <c r="G12829" s="5">
        <f>data!D12827</f>
        <v>63669.490003585801</v>
      </c>
      <c r="H12829" s="7">
        <f>data!L12827</f>
        <v>0.111497465988012</v>
      </c>
      <c r="I12829" s="8">
        <f>data!M12827</f>
        <v>1.2388555169143218</v>
      </c>
      <c r="J12829" s="7" t="str">
        <f>data!N12827</f>
        <v>V</v>
      </c>
      <c r="K12829" s="8">
        <f t="shared" si="1204"/>
        <v>1.2483627486954736</v>
      </c>
      <c r="L12829" s="6">
        <f t="shared" si="1205"/>
        <v>5.7549232351897928</v>
      </c>
    </row>
    <row r="12830" spans="1:12" x14ac:dyDescent="0.3">
      <c r="A12830" s="3">
        <f>data!A12828</f>
        <v>12827</v>
      </c>
      <c r="B12830" s="3">
        <f>data!B12828</f>
        <v>3</v>
      </c>
      <c r="C12830" s="3">
        <f t="shared" si="1200"/>
        <v>0</v>
      </c>
      <c r="D12830" s="3">
        <f t="shared" si="1201"/>
        <v>0</v>
      </c>
      <c r="E12830" s="3">
        <f t="shared" si="1202"/>
        <v>1</v>
      </c>
      <c r="F12830" s="3">
        <f t="shared" si="1203"/>
        <v>0</v>
      </c>
      <c r="G12830" s="5">
        <f>data!D12828</f>
        <v>63160.590003013604</v>
      </c>
      <c r="H12830" s="7">
        <f>data!L12828</f>
        <v>-5.2966527089428998E-3</v>
      </c>
      <c r="I12830" s="8">
        <f>data!M12828</f>
        <v>1.0826197272438947</v>
      </c>
      <c r="J12830" s="7" t="str">
        <f>data!N12828</f>
        <v>V</v>
      </c>
      <c r="K12830" s="8">
        <f t="shared" si="1204"/>
        <v>1.0390415050789166</v>
      </c>
      <c r="L12830" s="6">
        <f t="shared" si="1205"/>
        <v>119.94584144829821</v>
      </c>
    </row>
    <row r="12831" spans="1:12" x14ac:dyDescent="0.3">
      <c r="A12831" s="3">
        <f>data!A12829</f>
        <v>12828</v>
      </c>
      <c r="B12831" s="3">
        <f>data!B12829</f>
        <v>2</v>
      </c>
      <c r="C12831" s="3">
        <f t="shared" si="1200"/>
        <v>0</v>
      </c>
      <c r="D12831" s="3">
        <f t="shared" si="1201"/>
        <v>1</v>
      </c>
      <c r="E12831" s="3">
        <f t="shared" si="1202"/>
        <v>0</v>
      </c>
      <c r="F12831" s="3">
        <f t="shared" si="1203"/>
        <v>0</v>
      </c>
      <c r="G12831" s="5">
        <f>data!D12829</f>
        <v>128300.0549698175</v>
      </c>
      <c r="H12831" s="7">
        <f>data!L12829</f>
        <v>5.3591392999308401E-4</v>
      </c>
      <c r="I12831" s="8">
        <f>data!M12829</f>
        <v>1.1141475841704542</v>
      </c>
      <c r="J12831" s="7" t="str">
        <f>data!N12829</f>
        <v>T</v>
      </c>
      <c r="K12831" s="8">
        <f t="shared" si="1204"/>
        <v>1.1720713412266537</v>
      </c>
      <c r="L12831" s="6">
        <f t="shared" si="1205"/>
        <v>430.46742175479312</v>
      </c>
    </row>
    <row r="12832" spans="1:12" x14ac:dyDescent="0.3">
      <c r="A12832" s="3">
        <f>data!A12830</f>
        <v>12829</v>
      </c>
      <c r="B12832" s="3">
        <f>data!B12830</f>
        <v>2</v>
      </c>
      <c r="C12832" s="3">
        <f t="shared" si="1200"/>
        <v>0</v>
      </c>
      <c r="D12832" s="3">
        <f t="shared" si="1201"/>
        <v>1</v>
      </c>
      <c r="E12832" s="3">
        <f t="shared" si="1202"/>
        <v>0</v>
      </c>
      <c r="F12832" s="3">
        <f t="shared" si="1203"/>
        <v>0</v>
      </c>
      <c r="G12832" s="5">
        <f>data!D12830</f>
        <v>297527.97006607102</v>
      </c>
      <c r="H12832" s="7">
        <f>data!L12830</f>
        <v>-1.6633392184083101E-3</v>
      </c>
      <c r="I12832" s="8">
        <f>data!M12830</f>
        <v>0.94954299803252562</v>
      </c>
      <c r="J12832" s="7" t="str">
        <f>data!N12830</f>
        <v>T</v>
      </c>
      <c r="K12832" s="8">
        <f t="shared" si="1204"/>
        <v>1.1680276765275694</v>
      </c>
      <c r="L12832" s="6">
        <f t="shared" si="1205"/>
        <v>14202.662700902027</v>
      </c>
    </row>
    <row r="12833" spans="1:12" x14ac:dyDescent="0.3">
      <c r="A12833" s="3">
        <f>data!A12831</f>
        <v>12830</v>
      </c>
      <c r="B12833" s="3">
        <f>data!B12831</f>
        <v>2</v>
      </c>
      <c r="C12833" s="3">
        <f t="shared" si="1200"/>
        <v>0</v>
      </c>
      <c r="D12833" s="3">
        <f t="shared" si="1201"/>
        <v>1</v>
      </c>
      <c r="E12833" s="3">
        <f t="shared" si="1202"/>
        <v>0</v>
      </c>
      <c r="F12833" s="3">
        <f t="shared" si="1203"/>
        <v>0</v>
      </c>
      <c r="G12833" s="5">
        <f>data!D12831</f>
        <v>93974.705005287993</v>
      </c>
      <c r="H12833" s="7">
        <f>data!L12831</f>
        <v>4.30407176346169E-2</v>
      </c>
      <c r="I12833" s="8">
        <f>data!M12831</f>
        <v>0.97332506203473945</v>
      </c>
      <c r="J12833" s="7" t="str">
        <f>data!N12831</f>
        <v>V</v>
      </c>
      <c r="K12833" s="8">
        <f t="shared" si="1204"/>
        <v>1.2530317923702232</v>
      </c>
      <c r="L12833" s="6">
        <f t="shared" si="1205"/>
        <v>7352.1913939885144</v>
      </c>
    </row>
    <row r="12834" spans="1:12" x14ac:dyDescent="0.3">
      <c r="A12834" s="3">
        <f>data!A12832</f>
        <v>12831</v>
      </c>
      <c r="B12834" s="3">
        <f>data!B12832</f>
        <v>2</v>
      </c>
      <c r="C12834" s="3">
        <f t="shared" si="1200"/>
        <v>0</v>
      </c>
      <c r="D12834" s="3">
        <f t="shared" si="1201"/>
        <v>1</v>
      </c>
      <c r="E12834" s="3">
        <f t="shared" si="1202"/>
        <v>0</v>
      </c>
      <c r="F12834" s="3">
        <f t="shared" si="1203"/>
        <v>0</v>
      </c>
      <c r="G12834" s="5">
        <f>data!D12832</f>
        <v>82066.569995969505</v>
      </c>
      <c r="H12834" s="7">
        <f>data!L12832</f>
        <v>3.5412261504879599E-3</v>
      </c>
      <c r="I12834" s="8">
        <f>data!M12832</f>
        <v>1.1224473191766333</v>
      </c>
      <c r="J12834" s="7" t="str">
        <f>data!N12832</f>
        <v>T</v>
      </c>
      <c r="K12834" s="8">
        <f t="shared" si="1204"/>
        <v>1.1776197144368625</v>
      </c>
      <c r="L12834" s="6">
        <f t="shared" si="1205"/>
        <v>249.810080912551</v>
      </c>
    </row>
    <row r="12835" spans="1:12" x14ac:dyDescent="0.3">
      <c r="A12835" s="3">
        <f>data!A12833</f>
        <v>12832</v>
      </c>
      <c r="B12835" s="3">
        <f>data!B12833</f>
        <v>2</v>
      </c>
      <c r="C12835" s="3">
        <f t="shared" si="1200"/>
        <v>0</v>
      </c>
      <c r="D12835" s="3">
        <f t="shared" si="1201"/>
        <v>1</v>
      </c>
      <c r="E12835" s="3">
        <f t="shared" si="1202"/>
        <v>0</v>
      </c>
      <c r="F12835" s="3">
        <f t="shared" si="1203"/>
        <v>0</v>
      </c>
      <c r="G12835" s="5">
        <f>data!D12833</f>
        <v>157855.329999924</v>
      </c>
      <c r="H12835" s="7">
        <f>data!L12833</f>
        <v>-1.1358789900819601E-3</v>
      </c>
      <c r="I12835" s="8">
        <f>data!M12833</f>
        <v>1.2383058343255655</v>
      </c>
      <c r="J12835" s="7" t="str">
        <f>data!N12833</f>
        <v>V</v>
      </c>
      <c r="K12835" s="8">
        <f t="shared" si="1204"/>
        <v>1.1689962196441093</v>
      </c>
      <c r="L12835" s="6">
        <f t="shared" si="1205"/>
        <v>758.30901556359015</v>
      </c>
    </row>
    <row r="12836" spans="1:12" x14ac:dyDescent="0.3">
      <c r="A12836" s="3">
        <f>data!A12834</f>
        <v>12833</v>
      </c>
      <c r="B12836" s="3">
        <f>data!B12834</f>
        <v>2</v>
      </c>
      <c r="C12836" s="3">
        <f t="shared" si="1200"/>
        <v>0</v>
      </c>
      <c r="D12836" s="3">
        <f t="shared" si="1201"/>
        <v>1</v>
      </c>
      <c r="E12836" s="3">
        <f t="shared" si="1202"/>
        <v>0</v>
      </c>
      <c r="F12836" s="3">
        <f t="shared" si="1203"/>
        <v>0</v>
      </c>
      <c r="G12836" s="5">
        <f>data!D12834</f>
        <v>97787.295004368003</v>
      </c>
      <c r="H12836" s="7">
        <f>data!L12834</f>
        <v>3.6882057338208899E-3</v>
      </c>
      <c r="I12836" s="8">
        <f>data!M12834</f>
        <v>0.81616736248107535</v>
      </c>
      <c r="J12836" s="7" t="str">
        <f>data!N12834</f>
        <v>V</v>
      </c>
      <c r="K12836" s="8">
        <f t="shared" si="1204"/>
        <v>1.1778917391384391</v>
      </c>
      <c r="L12836" s="6">
        <f t="shared" si="1205"/>
        <v>12794.93213343151</v>
      </c>
    </row>
    <row r="12837" spans="1:12" x14ac:dyDescent="0.3">
      <c r="A12837" s="3">
        <f>data!A12835</f>
        <v>12834</v>
      </c>
      <c r="B12837" s="3">
        <f>data!B12835</f>
        <v>2</v>
      </c>
      <c r="C12837" s="3">
        <f t="shared" si="1200"/>
        <v>0</v>
      </c>
      <c r="D12837" s="3">
        <f t="shared" si="1201"/>
        <v>1</v>
      </c>
      <c r="E12837" s="3">
        <f t="shared" si="1202"/>
        <v>0</v>
      </c>
      <c r="F12837" s="3">
        <f t="shared" si="1203"/>
        <v>0</v>
      </c>
      <c r="G12837" s="5">
        <f>data!D12835</f>
        <v>56611.369998410497</v>
      </c>
      <c r="H12837" s="7">
        <f>data!L12835</f>
        <v>-3.4804633073894599E-3</v>
      </c>
      <c r="I12837" s="8">
        <f>data!M12835</f>
        <v>1.018162562880593</v>
      </c>
      <c r="J12837" s="7" t="str">
        <f>data!N12835</f>
        <v>V</v>
      </c>
      <c r="K12837" s="8">
        <f t="shared" si="1204"/>
        <v>1.1646971422104802</v>
      </c>
      <c r="L12837" s="6">
        <f t="shared" si="1205"/>
        <v>1215.5810153291934</v>
      </c>
    </row>
    <row r="12838" spans="1:12" x14ac:dyDescent="0.3">
      <c r="A12838" s="3">
        <f>data!A12836</f>
        <v>12835</v>
      </c>
      <c r="B12838" s="3">
        <f>data!B12836</f>
        <v>2</v>
      </c>
      <c r="C12838" s="3">
        <f t="shared" si="1200"/>
        <v>0</v>
      </c>
      <c r="D12838" s="3">
        <f t="shared" si="1201"/>
        <v>1</v>
      </c>
      <c r="E12838" s="3">
        <f t="shared" si="1202"/>
        <v>0</v>
      </c>
      <c r="F12838" s="3">
        <f t="shared" si="1203"/>
        <v>0</v>
      </c>
      <c r="G12838" s="5">
        <f>data!D12836</f>
        <v>29158.7799975872</v>
      </c>
      <c r="H12838" s="7">
        <f>data!L12836</f>
        <v>6.2658020062113099E-4</v>
      </c>
      <c r="I12838" s="8">
        <f>data!M12836</f>
        <v>0.96597967250141159</v>
      </c>
      <c r="J12838" s="7" t="str">
        <f>data!N12836</f>
        <v>V</v>
      </c>
      <c r="K12838" s="8">
        <f t="shared" si="1204"/>
        <v>1.1722383452160949</v>
      </c>
      <c r="L12838" s="6">
        <f t="shared" si="1205"/>
        <v>1240.4914823183344</v>
      </c>
    </row>
    <row r="12839" spans="1:12" x14ac:dyDescent="0.3">
      <c r="A12839" s="3">
        <f>data!A12837</f>
        <v>12836</v>
      </c>
      <c r="B12839" s="3">
        <f>data!B12837</f>
        <v>2</v>
      </c>
      <c r="C12839" s="3">
        <f t="shared" si="1200"/>
        <v>0</v>
      </c>
      <c r="D12839" s="3">
        <f t="shared" si="1201"/>
        <v>1</v>
      </c>
      <c r="E12839" s="3">
        <f t="shared" si="1202"/>
        <v>0</v>
      </c>
      <c r="F12839" s="3">
        <f t="shared" si="1203"/>
        <v>0</v>
      </c>
      <c r="G12839" s="5">
        <f>data!D12837</f>
        <v>12696.749999348051</v>
      </c>
      <c r="H12839" s="7">
        <f>data!L12837</f>
        <v>2.8175628375208501E-2</v>
      </c>
      <c r="I12839" s="8">
        <f>data!M12837</f>
        <v>0.88395495567446691</v>
      </c>
      <c r="J12839" s="7" t="str">
        <f>data!N12837</f>
        <v>T</v>
      </c>
      <c r="K12839" s="8">
        <f t="shared" si="1204"/>
        <v>1.2241008126013939</v>
      </c>
      <c r="L12839" s="6">
        <f t="shared" si="1205"/>
        <v>1469.0038681154494</v>
      </c>
    </row>
    <row r="12840" spans="1:12" x14ac:dyDescent="0.3">
      <c r="A12840" s="3">
        <f>data!A12838</f>
        <v>12837</v>
      </c>
      <c r="B12840" s="3">
        <f>data!B12838</f>
        <v>2</v>
      </c>
      <c r="C12840" s="3">
        <f t="shared" si="1200"/>
        <v>0</v>
      </c>
      <c r="D12840" s="3">
        <f t="shared" si="1201"/>
        <v>1</v>
      </c>
      <c r="E12840" s="3">
        <f t="shared" si="1202"/>
        <v>0</v>
      </c>
      <c r="F12840" s="3">
        <f t="shared" si="1203"/>
        <v>0</v>
      </c>
      <c r="G12840" s="5">
        <f>data!D12838</f>
        <v>39753.820003583998</v>
      </c>
      <c r="H12840" s="7">
        <f>data!L12838</f>
        <v>2.2149418921503301E-2</v>
      </c>
      <c r="I12840" s="8">
        <f>data!M12838</f>
        <v>0.96930165139514413</v>
      </c>
      <c r="J12840" s="7" t="str">
        <f>data!N12838</f>
        <v>T</v>
      </c>
      <c r="K12840" s="8">
        <f t="shared" si="1204"/>
        <v>1.2125635493922802</v>
      </c>
      <c r="L12840" s="6">
        <f t="shared" si="1205"/>
        <v>2352.4860068054422</v>
      </c>
    </row>
    <row r="12841" spans="1:12" x14ac:dyDescent="0.3">
      <c r="A12841" s="3">
        <f>data!A12839</f>
        <v>12838</v>
      </c>
      <c r="B12841" s="3">
        <f>data!B12839</f>
        <v>2</v>
      </c>
      <c r="C12841" s="3">
        <f t="shared" si="1200"/>
        <v>0</v>
      </c>
      <c r="D12841" s="3">
        <f t="shared" si="1201"/>
        <v>1</v>
      </c>
      <c r="E12841" s="3">
        <f t="shared" si="1202"/>
        <v>0</v>
      </c>
      <c r="F12841" s="3">
        <f t="shared" si="1203"/>
        <v>0</v>
      </c>
      <c r="G12841" s="5">
        <f>data!D12839</f>
        <v>47332.4899944961</v>
      </c>
      <c r="H12841" s="7">
        <f>data!L12839</f>
        <v>8.4451624806583297E-4</v>
      </c>
      <c r="I12841" s="8">
        <f>data!M12839</f>
        <v>1.0678209422717189</v>
      </c>
      <c r="J12841" s="7" t="str">
        <f>data!N12839</f>
        <v>T</v>
      </c>
      <c r="K12841" s="8">
        <f t="shared" si="1204"/>
        <v>1.172639872878624</v>
      </c>
      <c r="L12841" s="6">
        <f t="shared" si="1205"/>
        <v>520.04245633849473</v>
      </c>
    </row>
    <row r="12842" spans="1:12" x14ac:dyDescent="0.3">
      <c r="A12842" s="3">
        <f>data!A12840</f>
        <v>12839</v>
      </c>
      <c r="B12842" s="3">
        <f>data!B12840</f>
        <v>2</v>
      </c>
      <c r="C12842" s="3">
        <f t="shared" si="1200"/>
        <v>0</v>
      </c>
      <c r="D12842" s="3">
        <f t="shared" si="1201"/>
        <v>1</v>
      </c>
      <c r="E12842" s="3">
        <f t="shared" si="1202"/>
        <v>0</v>
      </c>
      <c r="F12842" s="3">
        <f t="shared" si="1203"/>
        <v>0</v>
      </c>
      <c r="G12842" s="5">
        <f>data!D12840</f>
        <v>26145.2349965945</v>
      </c>
      <c r="H12842" s="7">
        <f>data!L12840</f>
        <v>3.3012521038424399E-2</v>
      </c>
      <c r="I12842" s="8">
        <f>data!M12840</f>
        <v>0.78231983742379241</v>
      </c>
      <c r="J12842" s="7" t="str">
        <f>data!N12840</f>
        <v>T</v>
      </c>
      <c r="K12842" s="8">
        <f t="shared" si="1204"/>
        <v>1.2334404775079628</v>
      </c>
      <c r="L12842" s="6">
        <f t="shared" si="1205"/>
        <v>5320.8123794031308</v>
      </c>
    </row>
    <row r="12843" spans="1:12" x14ac:dyDescent="0.3">
      <c r="A12843" s="3">
        <f>data!A12841</f>
        <v>12840</v>
      </c>
      <c r="B12843" s="3">
        <f>data!B12841</f>
        <v>2</v>
      </c>
      <c r="C12843" s="3">
        <f t="shared" si="1200"/>
        <v>0</v>
      </c>
      <c r="D12843" s="3">
        <f t="shared" si="1201"/>
        <v>1</v>
      </c>
      <c r="E12843" s="3">
        <f t="shared" si="1202"/>
        <v>0</v>
      </c>
      <c r="F12843" s="3">
        <f t="shared" si="1203"/>
        <v>0</v>
      </c>
      <c r="G12843" s="5">
        <f>data!D12841</f>
        <v>11868.9099992514</v>
      </c>
      <c r="H12843" s="7">
        <f>data!L12841</f>
        <v>6.2313452192185896E-3</v>
      </c>
      <c r="I12843" s="8">
        <f>data!M12841</f>
        <v>0.96280775275013097</v>
      </c>
      <c r="J12843" s="7" t="str">
        <f>data!N12841</f>
        <v>V</v>
      </c>
      <c r="K12843" s="8">
        <f t="shared" si="1204"/>
        <v>1.1826084554441867</v>
      </c>
      <c r="L12843" s="6">
        <f t="shared" si="1205"/>
        <v>573.41492100351115</v>
      </c>
    </row>
    <row r="12844" spans="1:12" x14ac:dyDescent="0.3">
      <c r="A12844" s="3">
        <f>data!A12842</f>
        <v>12841</v>
      </c>
      <c r="B12844" s="3">
        <f>data!B12842</f>
        <v>2</v>
      </c>
      <c r="C12844" s="3">
        <f t="shared" si="1200"/>
        <v>0</v>
      </c>
      <c r="D12844" s="3">
        <f t="shared" si="1201"/>
        <v>1</v>
      </c>
      <c r="E12844" s="3">
        <f t="shared" si="1202"/>
        <v>0</v>
      </c>
      <c r="F12844" s="3">
        <f t="shared" si="1203"/>
        <v>0</v>
      </c>
      <c r="G12844" s="5">
        <f>data!D12842</f>
        <v>14782.3800091147</v>
      </c>
      <c r="H12844" s="7">
        <f>data!L12842</f>
        <v>4.4100172080014703E-2</v>
      </c>
      <c r="I12844" s="8">
        <f>data!M12842</f>
        <v>1.1540886334136844</v>
      </c>
      <c r="J12844" s="7" t="str">
        <f>data!N12842</f>
        <v>T</v>
      </c>
      <c r="K12844" s="8">
        <f t="shared" si="1204"/>
        <v>1.2551196556498916</v>
      </c>
      <c r="L12844" s="6">
        <f t="shared" si="1205"/>
        <v>150.88770636107134</v>
      </c>
    </row>
    <row r="12845" spans="1:12" x14ac:dyDescent="0.3">
      <c r="A12845" s="3">
        <f>data!A12843</f>
        <v>12842</v>
      </c>
      <c r="B12845" s="3">
        <f>data!B12843</f>
        <v>2</v>
      </c>
      <c r="C12845" s="3">
        <f t="shared" si="1200"/>
        <v>0</v>
      </c>
      <c r="D12845" s="3">
        <f t="shared" si="1201"/>
        <v>1</v>
      </c>
      <c r="E12845" s="3">
        <f t="shared" si="1202"/>
        <v>0</v>
      </c>
      <c r="F12845" s="3">
        <f t="shared" si="1203"/>
        <v>0</v>
      </c>
      <c r="G12845" s="5">
        <f>data!D12843</f>
        <v>15899.650000304</v>
      </c>
      <c r="H12845" s="7">
        <f>data!L12843</f>
        <v>0.20073136333408101</v>
      </c>
      <c r="I12845" s="8">
        <f>data!M12843</f>
        <v>1.1515151515151516</v>
      </c>
      <c r="J12845" s="7" t="str">
        <f>data!N12843</f>
        <v>V</v>
      </c>
      <c r="K12845" s="8">
        <f t="shared" si="1204"/>
        <v>1.6053896012375013</v>
      </c>
      <c r="L12845" s="6">
        <f t="shared" si="1205"/>
        <v>3275.3599555181613</v>
      </c>
    </row>
    <row r="12846" spans="1:12" x14ac:dyDescent="0.3">
      <c r="A12846" s="3">
        <f>data!A12844</f>
        <v>12843</v>
      </c>
      <c r="B12846" s="3">
        <f>data!B12844</f>
        <v>2</v>
      </c>
      <c r="C12846" s="3">
        <f t="shared" si="1200"/>
        <v>0</v>
      </c>
      <c r="D12846" s="3">
        <f t="shared" si="1201"/>
        <v>1</v>
      </c>
      <c r="E12846" s="3">
        <f t="shared" si="1202"/>
        <v>0</v>
      </c>
      <c r="F12846" s="3">
        <f t="shared" si="1203"/>
        <v>0</v>
      </c>
      <c r="G12846" s="5">
        <f>data!D12844</f>
        <v>30923.790012598001</v>
      </c>
      <c r="H12846" s="7">
        <f>data!L12844</f>
        <v>4.7518798634745403E-2</v>
      </c>
      <c r="I12846" s="8">
        <f>data!M12844</f>
        <v>1.1507293354943273</v>
      </c>
      <c r="J12846" s="7" t="str">
        <f>data!N12844</f>
        <v>V</v>
      </c>
      <c r="K12846" s="8">
        <f t="shared" si="1204"/>
        <v>1.2618804849266876</v>
      </c>
      <c r="L12846" s="6">
        <f t="shared" si="1205"/>
        <v>382.05037638890985</v>
      </c>
    </row>
    <row r="12847" spans="1:12" x14ac:dyDescent="0.3">
      <c r="A12847" s="3">
        <f>data!A12845</f>
        <v>12844</v>
      </c>
      <c r="B12847" s="3">
        <f>data!B12845</f>
        <v>2</v>
      </c>
      <c r="C12847" s="3">
        <f t="shared" si="1200"/>
        <v>0</v>
      </c>
      <c r="D12847" s="3">
        <f t="shared" si="1201"/>
        <v>1</v>
      </c>
      <c r="E12847" s="3">
        <f t="shared" si="1202"/>
        <v>0</v>
      </c>
      <c r="F12847" s="3">
        <f t="shared" si="1203"/>
        <v>0</v>
      </c>
      <c r="G12847" s="5">
        <f>data!D12845</f>
        <v>26821.370011269999</v>
      </c>
      <c r="H12847" s="7">
        <f>data!L12845</f>
        <v>4.7481130627453502E-2</v>
      </c>
      <c r="I12847" s="8">
        <f>data!M12845</f>
        <v>1.1889257569473248</v>
      </c>
      <c r="J12847" s="7" t="str">
        <f>data!N12845</f>
        <v>V</v>
      </c>
      <c r="K12847" s="8">
        <f t="shared" si="1204"/>
        <v>1.2618057929205415</v>
      </c>
      <c r="L12847" s="6">
        <f t="shared" si="1205"/>
        <v>142.46169725189847</v>
      </c>
    </row>
    <row r="12848" spans="1:12" x14ac:dyDescent="0.3">
      <c r="A12848" s="3">
        <f>data!A12846</f>
        <v>12845</v>
      </c>
      <c r="B12848" s="3">
        <f>data!B12846</f>
        <v>2</v>
      </c>
      <c r="C12848" s="3">
        <f t="shared" si="1200"/>
        <v>0</v>
      </c>
      <c r="D12848" s="3">
        <f t="shared" si="1201"/>
        <v>1</v>
      </c>
      <c r="E12848" s="3">
        <f t="shared" si="1202"/>
        <v>0</v>
      </c>
      <c r="F12848" s="3">
        <f t="shared" si="1203"/>
        <v>0</v>
      </c>
      <c r="G12848" s="5">
        <f>data!D12846</f>
        <v>34615.110013008103</v>
      </c>
      <c r="H12848" s="7">
        <f>data!L12846</f>
        <v>4.5615283006348303E-2</v>
      </c>
      <c r="I12848" s="8">
        <f>data!M12846</f>
        <v>1.1944600562023284</v>
      </c>
      <c r="J12848" s="7" t="str">
        <f>data!N12846</f>
        <v>V</v>
      </c>
      <c r="K12848" s="8">
        <f t="shared" si="1204"/>
        <v>1.2581115260467102</v>
      </c>
      <c r="L12848" s="6">
        <f t="shared" si="1205"/>
        <v>140.24345098487842</v>
      </c>
    </row>
    <row r="12849" spans="1:12" x14ac:dyDescent="0.3">
      <c r="A12849" s="3">
        <f>data!A12847</f>
        <v>12846</v>
      </c>
      <c r="B12849" s="3">
        <f>data!B12847</f>
        <v>2</v>
      </c>
      <c r="C12849" s="3">
        <f t="shared" si="1200"/>
        <v>0</v>
      </c>
      <c r="D12849" s="3">
        <f t="shared" si="1201"/>
        <v>1</v>
      </c>
      <c r="E12849" s="3">
        <f t="shared" si="1202"/>
        <v>0</v>
      </c>
      <c r="F12849" s="3">
        <f t="shared" si="1203"/>
        <v>0</v>
      </c>
      <c r="G12849" s="5">
        <f>data!D12847</f>
        <v>47467.710027962901</v>
      </c>
      <c r="H12849" s="7">
        <f>data!L12847</f>
        <v>4.31560254055776E-2</v>
      </c>
      <c r="I12849" s="8">
        <f>data!M12847</f>
        <v>1.2530643364025571</v>
      </c>
      <c r="J12849" s="7" t="str">
        <f>data!N12847</f>
        <v>T</v>
      </c>
      <c r="K12849" s="8">
        <f t="shared" si="1204"/>
        <v>1.2532588604682755</v>
      </c>
      <c r="L12849" s="6">
        <f t="shared" si="1205"/>
        <v>1.7961597368038485E-3</v>
      </c>
    </row>
    <row r="12850" spans="1:12" x14ac:dyDescent="0.3">
      <c r="A12850" s="3">
        <f>data!A12848</f>
        <v>12847</v>
      </c>
      <c r="B12850" s="3">
        <f>data!B12848</f>
        <v>2</v>
      </c>
      <c r="C12850" s="3">
        <f t="shared" si="1200"/>
        <v>0</v>
      </c>
      <c r="D12850" s="3">
        <f t="shared" si="1201"/>
        <v>1</v>
      </c>
      <c r="E12850" s="3">
        <f t="shared" si="1202"/>
        <v>0</v>
      </c>
      <c r="F12850" s="3">
        <f t="shared" si="1203"/>
        <v>0</v>
      </c>
      <c r="G12850" s="5">
        <f>data!D12848</f>
        <v>88787.854982555</v>
      </c>
      <c r="H12850" s="7">
        <f>data!L12848</f>
        <v>8.4779209454745597E-3</v>
      </c>
      <c r="I12850" s="8">
        <f>data!M12848</f>
        <v>1.3054769718230168</v>
      </c>
      <c r="J12850" s="7" t="str">
        <f>data!N12848</f>
        <v>V</v>
      </c>
      <c r="K12850" s="8">
        <f t="shared" si="1204"/>
        <v>1.1867908498027198</v>
      </c>
      <c r="L12850" s="6">
        <f t="shared" si="1205"/>
        <v>1250.7008462274393</v>
      </c>
    </row>
    <row r="12851" spans="1:12" x14ac:dyDescent="0.3">
      <c r="A12851" s="3">
        <f>data!A12849</f>
        <v>12848</v>
      </c>
      <c r="B12851" s="3">
        <f>data!B12849</f>
        <v>2</v>
      </c>
      <c r="C12851" s="3">
        <f t="shared" si="1200"/>
        <v>0</v>
      </c>
      <c r="D12851" s="3">
        <f t="shared" si="1201"/>
        <v>1</v>
      </c>
      <c r="E12851" s="3">
        <f t="shared" si="1202"/>
        <v>0</v>
      </c>
      <c r="F12851" s="3">
        <f t="shared" si="1203"/>
        <v>0</v>
      </c>
      <c r="G12851" s="5">
        <f>data!D12849</f>
        <v>15223.2699992657</v>
      </c>
      <c r="H12851" s="7">
        <f>data!L12849</f>
        <v>7.5976525386981303E-3</v>
      </c>
      <c r="I12851" s="8">
        <f>data!M12849</f>
        <v>1.281078967943706</v>
      </c>
      <c r="J12851" s="7" t="str">
        <f>data!N12849</f>
        <v>V</v>
      </c>
      <c r="K12851" s="8">
        <f t="shared" si="1204"/>
        <v>1.1851503164254842</v>
      </c>
      <c r="L12851" s="6">
        <f t="shared" si="1205"/>
        <v>140.08919162608785</v>
      </c>
    </row>
    <row r="12852" spans="1:12" x14ac:dyDescent="0.3">
      <c r="A12852" s="3">
        <f>data!A12850</f>
        <v>12849</v>
      </c>
      <c r="B12852" s="3">
        <f>data!B12850</f>
        <v>2</v>
      </c>
      <c r="C12852" s="3">
        <f t="shared" si="1200"/>
        <v>0</v>
      </c>
      <c r="D12852" s="3">
        <f t="shared" si="1201"/>
        <v>1</v>
      </c>
      <c r="E12852" s="3">
        <f t="shared" si="1202"/>
        <v>0</v>
      </c>
      <c r="F12852" s="3">
        <f t="shared" si="1203"/>
        <v>0</v>
      </c>
      <c r="G12852" s="5">
        <f>data!D12850</f>
        <v>27282.809998750701</v>
      </c>
      <c r="H12852" s="7">
        <f>data!L12850</f>
        <v>-5.0630097145000002E-3</v>
      </c>
      <c r="I12852" s="8">
        <f>data!M12850</f>
        <v>0.91870581837955412</v>
      </c>
      <c r="J12852" s="7" t="str">
        <f>data!N12850</f>
        <v>T</v>
      </c>
      <c r="K12852" s="8">
        <f t="shared" si="1204"/>
        <v>1.161804293859406</v>
      </c>
      <c r="L12852" s="6">
        <f t="shared" si="1205"/>
        <v>1612.3286424629794</v>
      </c>
    </row>
    <row r="12853" spans="1:12" x14ac:dyDescent="0.3">
      <c r="A12853" s="3">
        <f>data!A12851</f>
        <v>12850</v>
      </c>
      <c r="B12853" s="3">
        <f>data!B12851</f>
        <v>2</v>
      </c>
      <c r="C12853" s="3">
        <f t="shared" si="1200"/>
        <v>0</v>
      </c>
      <c r="D12853" s="3">
        <f t="shared" si="1201"/>
        <v>1</v>
      </c>
      <c r="E12853" s="3">
        <f t="shared" si="1202"/>
        <v>0</v>
      </c>
      <c r="F12853" s="3">
        <f t="shared" si="1203"/>
        <v>0</v>
      </c>
      <c r="G12853" s="5">
        <f>data!D12851</f>
        <v>23545.220000103101</v>
      </c>
      <c r="H12853" s="7">
        <f>data!L12851</f>
        <v>1.0293668965023499E-2</v>
      </c>
      <c r="I12853" s="8">
        <f>data!M12851</f>
        <v>1.1844073190135243</v>
      </c>
      <c r="J12853" s="7" t="str">
        <f>data!N12851</f>
        <v>T</v>
      </c>
      <c r="K12853" s="8">
        <f t="shared" si="1204"/>
        <v>1.1901819889932594</v>
      </c>
      <c r="L12853" s="6">
        <f t="shared" si="1205"/>
        <v>0.78515805721333787</v>
      </c>
    </row>
    <row r="12854" spans="1:12" x14ac:dyDescent="0.3">
      <c r="A12854" s="3">
        <f>data!A12852</f>
        <v>12851</v>
      </c>
      <c r="B12854" s="3">
        <f>data!B12852</f>
        <v>2</v>
      </c>
      <c r="C12854" s="3">
        <f t="shared" si="1200"/>
        <v>0</v>
      </c>
      <c r="D12854" s="3">
        <f t="shared" si="1201"/>
        <v>1</v>
      </c>
      <c r="E12854" s="3">
        <f t="shared" si="1202"/>
        <v>0</v>
      </c>
      <c r="F12854" s="3">
        <f t="shared" si="1203"/>
        <v>0</v>
      </c>
      <c r="G12854" s="5">
        <f>data!D12852</f>
        <v>30910.0699886084</v>
      </c>
      <c r="H12854" s="7">
        <f>data!L12852</f>
        <v>3.5701211500593202E-2</v>
      </c>
      <c r="I12854" s="8">
        <f>data!M12852</f>
        <v>1.0188420692017814</v>
      </c>
      <c r="J12854" s="7" t="str">
        <f>data!N12852</f>
        <v>T</v>
      </c>
      <c r="K12854" s="8">
        <f t="shared" si="1204"/>
        <v>1.2386629108161227</v>
      </c>
      <c r="L12854" s="6">
        <f t="shared" si="1205"/>
        <v>1493.6117483661455</v>
      </c>
    </row>
    <row r="12855" spans="1:12" x14ac:dyDescent="0.3">
      <c r="A12855" s="3">
        <f>data!A12853</f>
        <v>12852</v>
      </c>
      <c r="B12855" s="3">
        <f>data!B12853</f>
        <v>2</v>
      </c>
      <c r="C12855" s="3">
        <f t="shared" si="1200"/>
        <v>0</v>
      </c>
      <c r="D12855" s="3">
        <f t="shared" si="1201"/>
        <v>1</v>
      </c>
      <c r="E12855" s="3">
        <f t="shared" si="1202"/>
        <v>0</v>
      </c>
      <c r="F12855" s="3">
        <f t="shared" si="1203"/>
        <v>0</v>
      </c>
      <c r="G12855" s="5">
        <f>data!D12853</f>
        <v>36541.244998753049</v>
      </c>
      <c r="H12855" s="7">
        <f>data!L12853</f>
        <v>2.6534899250084802E-3</v>
      </c>
      <c r="I12855" s="8">
        <f>data!M12853</f>
        <v>0.97614678899082574</v>
      </c>
      <c r="J12855" s="7" t="str">
        <f>data!N12853</f>
        <v>V</v>
      </c>
      <c r="K12855" s="8">
        <f t="shared" si="1204"/>
        <v>1.1759780581713786</v>
      </c>
      <c r="L12855" s="6">
        <f t="shared" si="1205"/>
        <v>1459.1845865977314</v>
      </c>
    </row>
    <row r="12856" spans="1:12" x14ac:dyDescent="0.3">
      <c r="A12856" s="3">
        <f>data!A12854</f>
        <v>12853</v>
      </c>
      <c r="B12856" s="3">
        <f>data!B12854</f>
        <v>2</v>
      </c>
      <c r="C12856" s="3">
        <f t="shared" si="1200"/>
        <v>0</v>
      </c>
      <c r="D12856" s="3">
        <f t="shared" si="1201"/>
        <v>1</v>
      </c>
      <c r="E12856" s="3">
        <f t="shared" si="1202"/>
        <v>0</v>
      </c>
      <c r="F12856" s="3">
        <f t="shared" si="1203"/>
        <v>0</v>
      </c>
      <c r="G12856" s="5">
        <f>data!D12854</f>
        <v>40</v>
      </c>
      <c r="H12856" s="7">
        <f>data!L12854</f>
        <v>0.14374999999999999</v>
      </c>
      <c r="I12856" s="8">
        <f>data!M12854</f>
        <v>2</v>
      </c>
      <c r="J12856" s="7" t="str">
        <f>data!N12854</f>
        <v>T</v>
      </c>
      <c r="K12856" s="8">
        <f t="shared" si="1204"/>
        <v>1.4678871080348415</v>
      </c>
      <c r="L12856" s="6">
        <f t="shared" si="1205"/>
        <v>11.325765191820981</v>
      </c>
    </row>
    <row r="12857" spans="1:12" x14ac:dyDescent="0.3">
      <c r="A12857" s="3">
        <f>data!A12855</f>
        <v>12854</v>
      </c>
      <c r="B12857" s="3">
        <f>data!B12855</f>
        <v>2</v>
      </c>
      <c r="C12857" s="3">
        <f t="shared" si="1200"/>
        <v>0</v>
      </c>
      <c r="D12857" s="3">
        <f t="shared" si="1201"/>
        <v>1</v>
      </c>
      <c r="E12857" s="3">
        <f t="shared" si="1202"/>
        <v>0</v>
      </c>
      <c r="F12857" s="3">
        <f t="shared" si="1203"/>
        <v>0</v>
      </c>
      <c r="G12857" s="5">
        <f>data!D12855</f>
        <v>62490.010051012003</v>
      </c>
      <c r="H12857" s="7">
        <f>data!L12855</f>
        <v>2.1151505808056699E-2</v>
      </c>
      <c r="I12857" s="8">
        <f>data!M12855</f>
        <v>0.92352941176470593</v>
      </c>
      <c r="J12857" s="7" t="str">
        <f>data!N12855</f>
        <v>T</v>
      </c>
      <c r="K12857" s="8">
        <f t="shared" si="1204"/>
        <v>1.2106635525877336</v>
      </c>
      <c r="L12857" s="6">
        <f t="shared" si="1205"/>
        <v>5152.052295153766</v>
      </c>
    </row>
    <row r="12858" spans="1:12" x14ac:dyDescent="0.3">
      <c r="A12858" s="3">
        <f>data!A12856</f>
        <v>12855</v>
      </c>
      <c r="B12858" s="3">
        <f>data!B12856</f>
        <v>2</v>
      </c>
      <c r="C12858" s="3">
        <f t="shared" si="1200"/>
        <v>0</v>
      </c>
      <c r="D12858" s="3">
        <f t="shared" si="1201"/>
        <v>1</v>
      </c>
      <c r="E12858" s="3">
        <f t="shared" si="1202"/>
        <v>0</v>
      </c>
      <c r="F12858" s="3">
        <f t="shared" si="1203"/>
        <v>0</v>
      </c>
      <c r="G12858" s="5">
        <f>data!D12856</f>
        <v>462105.99004453397</v>
      </c>
      <c r="H12858" s="7">
        <f>data!L12856</f>
        <v>5.8504847752390999E-3</v>
      </c>
      <c r="I12858" s="8">
        <f>data!M12856</f>
        <v>1.1962014237367253</v>
      </c>
      <c r="J12858" s="7" t="str">
        <f>data!N12856</f>
        <v>T</v>
      </c>
      <c r="K12858" s="8">
        <f t="shared" si="1204"/>
        <v>1.1819008795944568</v>
      </c>
      <c r="L12858" s="6">
        <f t="shared" si="1205"/>
        <v>94.503245551121751</v>
      </c>
    </row>
    <row r="12859" spans="1:12" x14ac:dyDescent="0.3">
      <c r="A12859" s="3">
        <f>data!A12857</f>
        <v>12856</v>
      </c>
      <c r="B12859" s="3">
        <f>data!B12857</f>
        <v>2</v>
      </c>
      <c r="C12859" s="3">
        <f t="shared" si="1200"/>
        <v>0</v>
      </c>
      <c r="D12859" s="3">
        <f t="shared" si="1201"/>
        <v>1</v>
      </c>
      <c r="E12859" s="3">
        <f t="shared" si="1202"/>
        <v>0</v>
      </c>
      <c r="F12859" s="3">
        <f t="shared" si="1203"/>
        <v>0</v>
      </c>
      <c r="G12859" s="5">
        <f>data!D12857</f>
        <v>279387.92497134203</v>
      </c>
      <c r="H12859" s="7">
        <f>data!L12857</f>
        <v>4.59597269497675E-3</v>
      </c>
      <c r="I12859" s="8">
        <f>data!M12857</f>
        <v>1.2604777685943782</v>
      </c>
      <c r="J12859" s="7" t="str">
        <f>data!N12857</f>
        <v>V</v>
      </c>
      <c r="K12859" s="8">
        <f t="shared" si="1204"/>
        <v>1.1795731957009901</v>
      </c>
      <c r="L12859" s="6">
        <f t="shared" si="1205"/>
        <v>1828.7476085653923</v>
      </c>
    </row>
    <row r="12860" spans="1:12" x14ac:dyDescent="0.3">
      <c r="A12860" s="3">
        <f>data!A12858</f>
        <v>12857</v>
      </c>
      <c r="B12860" s="3">
        <f>data!B12858</f>
        <v>2</v>
      </c>
      <c r="C12860" s="3">
        <f t="shared" si="1200"/>
        <v>0</v>
      </c>
      <c r="D12860" s="3">
        <f t="shared" si="1201"/>
        <v>1</v>
      </c>
      <c r="E12860" s="3">
        <f t="shared" si="1202"/>
        <v>0</v>
      </c>
      <c r="F12860" s="3">
        <f t="shared" si="1203"/>
        <v>0</v>
      </c>
      <c r="G12860" s="5">
        <f>data!D12858</f>
        <v>320690.39002907299</v>
      </c>
      <c r="H12860" s="7">
        <f>data!L12858</f>
        <v>4.34895369067479E-3</v>
      </c>
      <c r="I12860" s="8">
        <f>data!M12858</f>
        <v>1.2194934121172236</v>
      </c>
      <c r="J12860" s="7" t="str">
        <f>data!N12858</f>
        <v>V</v>
      </c>
      <c r="K12860" s="8">
        <f t="shared" si="1204"/>
        <v>1.1791154048787225</v>
      </c>
      <c r="L12860" s="6">
        <f t="shared" si="1205"/>
        <v>522.84831042703865</v>
      </c>
    </row>
    <row r="12861" spans="1:12" x14ac:dyDescent="0.3">
      <c r="A12861" s="3">
        <f>data!A12859</f>
        <v>12858</v>
      </c>
      <c r="B12861" s="3">
        <f>data!B12859</f>
        <v>2</v>
      </c>
      <c r="C12861" s="3">
        <f t="shared" si="1200"/>
        <v>0</v>
      </c>
      <c r="D12861" s="3">
        <f t="shared" si="1201"/>
        <v>1</v>
      </c>
      <c r="E12861" s="3">
        <f t="shared" si="1202"/>
        <v>0</v>
      </c>
      <c r="F12861" s="3">
        <f t="shared" si="1203"/>
        <v>0</v>
      </c>
      <c r="G12861" s="5">
        <f>data!D12859</f>
        <v>309590.9250020755</v>
      </c>
      <c r="H12861" s="7">
        <f>data!L12859</f>
        <v>-8.9781071365336793E-3</v>
      </c>
      <c r="I12861" s="8">
        <f>data!M12859</f>
        <v>0.98563754919139401</v>
      </c>
      <c r="J12861" s="7" t="str">
        <f>data!N12859</f>
        <v>T</v>
      </c>
      <c r="K12861" s="8">
        <f t="shared" si="1204"/>
        <v>1.1546784486386799</v>
      </c>
      <c r="L12861" s="6">
        <f t="shared" si="1205"/>
        <v>8846.5067158855218</v>
      </c>
    </row>
    <row r="12862" spans="1:12" x14ac:dyDescent="0.3">
      <c r="A12862" s="3">
        <f>data!A12860</f>
        <v>12859</v>
      </c>
      <c r="B12862" s="3">
        <f>data!B12860</f>
        <v>2</v>
      </c>
      <c r="C12862" s="3">
        <f t="shared" si="1200"/>
        <v>0</v>
      </c>
      <c r="D12862" s="3">
        <f t="shared" si="1201"/>
        <v>1</v>
      </c>
      <c r="E12862" s="3">
        <f t="shared" si="1202"/>
        <v>0</v>
      </c>
      <c r="F12862" s="3">
        <f t="shared" si="1203"/>
        <v>0</v>
      </c>
      <c r="G12862" s="5">
        <f>data!D12860</f>
        <v>297820.20998007047</v>
      </c>
      <c r="H12862" s="7">
        <f>data!L12860</f>
        <v>1.03678968294557E-4</v>
      </c>
      <c r="I12862" s="8">
        <f>data!M12860</f>
        <v>0.9598109100700859</v>
      </c>
      <c r="J12862" s="7" t="str">
        <f>data!N12860</f>
        <v>V</v>
      </c>
      <c r="K12862" s="8">
        <f t="shared" si="1204"/>
        <v>1.1712755070919136</v>
      </c>
      <c r="L12862" s="6">
        <f t="shared" si="1205"/>
        <v>13317.708466587865</v>
      </c>
    </row>
    <row r="12863" spans="1:12" x14ac:dyDescent="0.3">
      <c r="A12863" s="3">
        <f>data!A12861</f>
        <v>12860</v>
      </c>
      <c r="B12863" s="3">
        <f>data!B12861</f>
        <v>2</v>
      </c>
      <c r="C12863" s="3">
        <f t="shared" si="1200"/>
        <v>0</v>
      </c>
      <c r="D12863" s="3">
        <f t="shared" si="1201"/>
        <v>1</v>
      </c>
      <c r="E12863" s="3">
        <f t="shared" si="1202"/>
        <v>0</v>
      </c>
      <c r="F12863" s="3">
        <f t="shared" si="1203"/>
        <v>0</v>
      </c>
      <c r="G12863" s="5">
        <f>data!D12861</f>
        <v>97088.469987385004</v>
      </c>
      <c r="H12863" s="7">
        <f>data!L12861</f>
        <v>0.12846690851022499</v>
      </c>
      <c r="I12863" s="8">
        <f>data!M12861</f>
        <v>1.9777514361265616</v>
      </c>
      <c r="J12863" s="7" t="str">
        <f>data!N12861</f>
        <v>V</v>
      </c>
      <c r="K12863" s="8">
        <f t="shared" si="1204"/>
        <v>1.4330537513868695</v>
      </c>
      <c r="L12863" s="6">
        <f t="shared" si="1205"/>
        <v>28805.718725932733</v>
      </c>
    </row>
    <row r="12864" spans="1:12" x14ac:dyDescent="0.3">
      <c r="A12864" s="3">
        <f>data!A12862</f>
        <v>12861</v>
      </c>
      <c r="B12864" s="3">
        <f>data!B12862</f>
        <v>2</v>
      </c>
      <c r="C12864" s="3">
        <f t="shared" si="1200"/>
        <v>0</v>
      </c>
      <c r="D12864" s="3">
        <f t="shared" si="1201"/>
        <v>1</v>
      </c>
      <c r="E12864" s="3">
        <f t="shared" si="1202"/>
        <v>0</v>
      </c>
      <c r="F12864" s="3">
        <f t="shared" si="1203"/>
        <v>0</v>
      </c>
      <c r="G12864" s="5">
        <f>data!D12862</f>
        <v>55655.265003621498</v>
      </c>
      <c r="H12864" s="7">
        <f>data!L12862</f>
        <v>8.5899091896324605E-3</v>
      </c>
      <c r="I12864" s="8">
        <f>data!M12862</f>
        <v>1.0907635665119257</v>
      </c>
      <c r="J12864" s="7" t="str">
        <f>data!N12862</f>
        <v>V</v>
      </c>
      <c r="K12864" s="8">
        <f t="shared" si="1204"/>
        <v>1.1869997221499624</v>
      </c>
      <c r="L12864" s="6">
        <f t="shared" si="1205"/>
        <v>515.44554062533325</v>
      </c>
    </row>
    <row r="12865" spans="1:12" x14ac:dyDescent="0.3">
      <c r="A12865" s="3">
        <f>data!A12863</f>
        <v>12862</v>
      </c>
      <c r="B12865" s="3">
        <f>data!B12863</f>
        <v>2</v>
      </c>
      <c r="C12865" s="3">
        <f t="shared" si="1200"/>
        <v>0</v>
      </c>
      <c r="D12865" s="3">
        <f t="shared" si="1201"/>
        <v>1</v>
      </c>
      <c r="E12865" s="3">
        <f t="shared" si="1202"/>
        <v>0</v>
      </c>
      <c r="F12865" s="3">
        <f t="shared" si="1203"/>
        <v>0</v>
      </c>
      <c r="G12865" s="5">
        <f>data!D12863</f>
        <v>48906.140002965949</v>
      </c>
      <c r="H12865" s="7">
        <f>data!L12863</f>
        <v>-9.1837607168535095E-4</v>
      </c>
      <c r="I12865" s="8">
        <f>data!M12863</f>
        <v>1.0291102160380814</v>
      </c>
      <c r="J12865" s="7" t="str">
        <f>data!N12863</f>
        <v>V</v>
      </c>
      <c r="K12865" s="8">
        <f t="shared" si="1204"/>
        <v>1.169395840848547</v>
      </c>
      <c r="L12865" s="6">
        <f t="shared" si="1205"/>
        <v>962.47559984728161</v>
      </c>
    </row>
    <row r="12866" spans="1:12" x14ac:dyDescent="0.3">
      <c r="A12866" s="3">
        <f>data!A12864</f>
        <v>12863</v>
      </c>
      <c r="B12866" s="3">
        <f>data!B12864</f>
        <v>2</v>
      </c>
      <c r="C12866" s="3">
        <f t="shared" si="1200"/>
        <v>0</v>
      </c>
      <c r="D12866" s="3">
        <f t="shared" si="1201"/>
        <v>1</v>
      </c>
      <c r="E12866" s="3">
        <f t="shared" si="1202"/>
        <v>0</v>
      </c>
      <c r="F12866" s="3">
        <f t="shared" si="1203"/>
        <v>0</v>
      </c>
      <c r="G12866" s="5">
        <f>data!D12864</f>
        <v>2881.1499977111798</v>
      </c>
      <c r="H12866" s="7">
        <f>data!L12864</f>
        <v>1.0183432083688699E-2</v>
      </c>
      <c r="I12866" s="8">
        <f>data!M12864</f>
        <v>1.2307692307692308</v>
      </c>
      <c r="J12866" s="7" t="str">
        <f>data!N12864</f>
        <v>T</v>
      </c>
      <c r="K12866" s="8">
        <f t="shared" si="1204"/>
        <v>1.1899758316617164</v>
      </c>
      <c r="L12866" s="6">
        <f t="shared" si="1205"/>
        <v>4.7945257757590145</v>
      </c>
    </row>
    <row r="12867" spans="1:12" x14ac:dyDescent="0.3">
      <c r="A12867" s="3">
        <f>data!A12865</f>
        <v>12864</v>
      </c>
      <c r="B12867" s="3">
        <f>data!B12865</f>
        <v>2</v>
      </c>
      <c r="C12867" s="3">
        <f t="shared" si="1200"/>
        <v>0</v>
      </c>
      <c r="D12867" s="3">
        <f t="shared" si="1201"/>
        <v>1</v>
      </c>
      <c r="E12867" s="3">
        <f t="shared" si="1202"/>
        <v>0</v>
      </c>
      <c r="F12867" s="3">
        <f t="shared" si="1203"/>
        <v>0</v>
      </c>
      <c r="G12867" s="5">
        <f>data!D12865</f>
        <v>2153</v>
      </c>
      <c r="H12867" s="7">
        <f>data!L12865</f>
        <v>9.3549183695268295E-3</v>
      </c>
      <c r="I12867" s="8">
        <f>data!M12865</f>
        <v>1.1286307053941909</v>
      </c>
      <c r="J12867" s="7" t="str">
        <f>data!N12865</f>
        <v>V</v>
      </c>
      <c r="K12867" s="8">
        <f t="shared" si="1204"/>
        <v>1.1884275453817572</v>
      </c>
      <c r="L12867" s="6">
        <f t="shared" si="1205"/>
        <v>7.6984004420895165</v>
      </c>
    </row>
    <row r="12868" spans="1:12" x14ac:dyDescent="0.3">
      <c r="A12868" s="3">
        <f>data!A12866</f>
        <v>12865</v>
      </c>
      <c r="B12868" s="3">
        <f>data!B12866</f>
        <v>2</v>
      </c>
      <c r="C12868" s="3">
        <f t="shared" si="1200"/>
        <v>0</v>
      </c>
      <c r="D12868" s="3">
        <f t="shared" si="1201"/>
        <v>1</v>
      </c>
      <c r="E12868" s="3">
        <f t="shared" si="1202"/>
        <v>0</v>
      </c>
      <c r="F12868" s="3">
        <f t="shared" si="1203"/>
        <v>0</v>
      </c>
      <c r="G12868" s="5">
        <f>data!D12866</f>
        <v>2936.78999948502</v>
      </c>
      <c r="H12868" s="7">
        <f>data!L12866</f>
        <v>2.65363807685862E-3</v>
      </c>
      <c r="I12868" s="8">
        <f>data!M12866</f>
        <v>1.1030534351145038</v>
      </c>
      <c r="J12868" s="7" t="str">
        <f>data!N12866</f>
        <v>T</v>
      </c>
      <c r="K12868" s="8">
        <f t="shared" si="1204"/>
        <v>1.1759783319518433</v>
      </c>
      <c r="L12868" s="6">
        <f t="shared" si="1205"/>
        <v>15.617968388489198</v>
      </c>
    </row>
    <row r="12869" spans="1:12" x14ac:dyDescent="0.3">
      <c r="A12869" s="3">
        <f>data!A12867</f>
        <v>12866</v>
      </c>
      <c r="B12869" s="3">
        <f>data!B12867</f>
        <v>2</v>
      </c>
      <c r="C12869" s="3">
        <f t="shared" ref="C12869:C12932" si="1206">IF(B12869=1,1,0)</f>
        <v>0</v>
      </c>
      <c r="D12869" s="3">
        <f t="shared" ref="D12869:D12932" si="1207">IF(B12869=2,1,0)</f>
        <v>1</v>
      </c>
      <c r="E12869" s="3">
        <f t="shared" ref="E12869:E12932" si="1208">IF(B12869=3,1,0)</f>
        <v>0</v>
      </c>
      <c r="F12869" s="3">
        <f t="shared" ref="F12869:F12932" si="1209">IF(B12869=4,1,0)</f>
        <v>0</v>
      </c>
      <c r="G12869" s="5">
        <f>data!D12867</f>
        <v>4296.8300013542203</v>
      </c>
      <c r="H12869" s="7">
        <f>data!L12867</f>
        <v>-1.48256359580767E-3</v>
      </c>
      <c r="I12869" s="8">
        <f>data!M12867</f>
        <v>1.1347926267281105</v>
      </c>
      <c r="J12869" s="7" t="str">
        <f>data!N12867</f>
        <v>V</v>
      </c>
      <c r="K12869" s="8">
        <f t="shared" ref="K12869:K12932" si="1210">SUMPRODUCT($C$2:$F$2,C12869:F12869)*EXP($G$2*H12869)</f>
        <v>1.1683595333843479</v>
      </c>
      <c r="L12869" s="6">
        <f t="shared" ref="L12869:L12932" si="1211">G12869*(I12869-K12869)^2</f>
        <v>4.8413983011454116</v>
      </c>
    </row>
    <row r="12870" spans="1:12" x14ac:dyDescent="0.3">
      <c r="A12870" s="3">
        <f>data!A12868</f>
        <v>12867</v>
      </c>
      <c r="B12870" s="3">
        <f>data!B12868</f>
        <v>2</v>
      </c>
      <c r="C12870" s="3">
        <f t="shared" si="1206"/>
        <v>0</v>
      </c>
      <c r="D12870" s="3">
        <f t="shared" si="1207"/>
        <v>1</v>
      </c>
      <c r="E12870" s="3">
        <f t="shared" si="1208"/>
        <v>0</v>
      </c>
      <c r="F12870" s="3">
        <f t="shared" si="1209"/>
        <v>0</v>
      </c>
      <c r="G12870" s="5">
        <f>data!D12868</f>
        <v>146389.75999057299</v>
      </c>
      <c r="H12870" s="7">
        <f>data!L12868</f>
        <v>6.3722609014728098E-3</v>
      </c>
      <c r="I12870" s="8">
        <f>data!M12868</f>
        <v>1.3732950720940944</v>
      </c>
      <c r="J12870" s="7" t="str">
        <f>data!N12868</f>
        <v>T</v>
      </c>
      <c r="K12870" s="8">
        <f t="shared" si="1210"/>
        <v>1.1828703608733937</v>
      </c>
      <c r="L12870" s="6">
        <f t="shared" si="1211"/>
        <v>5308.3226233813066</v>
      </c>
    </row>
    <row r="12871" spans="1:12" x14ac:dyDescent="0.3">
      <c r="A12871" s="3">
        <f>data!A12869</f>
        <v>12868</v>
      </c>
      <c r="B12871" s="3">
        <f>data!B12869</f>
        <v>2</v>
      </c>
      <c r="C12871" s="3">
        <f t="shared" si="1206"/>
        <v>0</v>
      </c>
      <c r="D12871" s="3">
        <f t="shared" si="1207"/>
        <v>1</v>
      </c>
      <c r="E12871" s="3">
        <f t="shared" si="1208"/>
        <v>0</v>
      </c>
      <c r="F12871" s="3">
        <f t="shared" si="1209"/>
        <v>0</v>
      </c>
      <c r="G12871" s="5">
        <f>data!D12869</f>
        <v>145513.700014114</v>
      </c>
      <c r="H12871" s="7">
        <f>data!L12869</f>
        <v>2.8941934181974299E-2</v>
      </c>
      <c r="I12871" s="8">
        <f>data!M12869</f>
        <v>1.2638720706603035</v>
      </c>
      <c r="J12871" s="7" t="str">
        <f>data!N12869</f>
        <v>V</v>
      </c>
      <c r="K12871" s="8">
        <f t="shared" si="1210"/>
        <v>1.2255757613350806</v>
      </c>
      <c r="L12871" s="6">
        <f t="shared" si="1211"/>
        <v>213.41145584509209</v>
      </c>
    </row>
    <row r="12872" spans="1:12" x14ac:dyDescent="0.3">
      <c r="A12872" s="3">
        <f>data!A12870</f>
        <v>12869</v>
      </c>
      <c r="B12872" s="3">
        <f>data!B12870</f>
        <v>2</v>
      </c>
      <c r="C12872" s="3">
        <f t="shared" si="1206"/>
        <v>0</v>
      </c>
      <c r="D12872" s="3">
        <f t="shared" si="1207"/>
        <v>1</v>
      </c>
      <c r="E12872" s="3">
        <f t="shared" si="1208"/>
        <v>0</v>
      </c>
      <c r="F12872" s="3">
        <f t="shared" si="1209"/>
        <v>0</v>
      </c>
      <c r="G12872" s="5">
        <f>data!D12870</f>
        <v>5835.3999981880197</v>
      </c>
      <c r="H12872" s="7">
        <f>data!L12870</f>
        <v>-1.01737917355692E-3</v>
      </c>
      <c r="I12872" s="8">
        <f>data!M12870</f>
        <v>1.245557350565428</v>
      </c>
      <c r="J12872" s="7" t="str">
        <f>data!N12870</f>
        <v>V</v>
      </c>
      <c r="K12872" s="8">
        <f t="shared" si="1210"/>
        <v>1.1692139241055586</v>
      </c>
      <c r="L12872" s="6">
        <f t="shared" si="1211"/>
        <v>34.010571302746115</v>
      </c>
    </row>
    <row r="12873" spans="1:12" x14ac:dyDescent="0.3">
      <c r="A12873" s="3">
        <f>data!A12871</f>
        <v>12870</v>
      </c>
      <c r="B12873" s="3">
        <f>data!B12871</f>
        <v>2</v>
      </c>
      <c r="C12873" s="3">
        <f t="shared" si="1206"/>
        <v>0</v>
      </c>
      <c r="D12873" s="3">
        <f t="shared" si="1207"/>
        <v>1</v>
      </c>
      <c r="E12873" s="3">
        <f t="shared" si="1208"/>
        <v>0</v>
      </c>
      <c r="F12873" s="3">
        <f t="shared" si="1209"/>
        <v>0</v>
      </c>
      <c r="G12873" s="5">
        <f>data!D12871</f>
        <v>171760.120000839</v>
      </c>
      <c r="H12873" s="7">
        <f>data!L12871</f>
        <v>5.8067706744158202E-3</v>
      </c>
      <c r="I12873" s="8">
        <f>data!M12871</f>
        <v>1.3069066416386022</v>
      </c>
      <c r="J12873" s="7" t="str">
        <f>data!N12871</f>
        <v>T</v>
      </c>
      <c r="K12873" s="8">
        <f t="shared" si="1210"/>
        <v>1.1818196930986262</v>
      </c>
      <c r="L12873" s="6">
        <f t="shared" si="1211"/>
        <v>2687.4867464430058</v>
      </c>
    </row>
    <row r="12874" spans="1:12" x14ac:dyDescent="0.3">
      <c r="A12874" s="3">
        <f>data!A12872</f>
        <v>12871</v>
      </c>
      <c r="B12874" s="3">
        <f>data!B12872</f>
        <v>2</v>
      </c>
      <c r="C12874" s="3">
        <f t="shared" si="1206"/>
        <v>0</v>
      </c>
      <c r="D12874" s="3">
        <f t="shared" si="1207"/>
        <v>1</v>
      </c>
      <c r="E12874" s="3">
        <f t="shared" si="1208"/>
        <v>0</v>
      </c>
      <c r="F12874" s="3">
        <f t="shared" si="1209"/>
        <v>0</v>
      </c>
      <c r="G12874" s="5">
        <f>data!D12872</f>
        <v>94192.290016457497</v>
      </c>
      <c r="H12874" s="7">
        <f>data!L12872</f>
        <v>4.4384083742439198E-2</v>
      </c>
      <c r="I12874" s="8">
        <f>data!M12872</f>
        <v>1.381032312211498</v>
      </c>
      <c r="J12874" s="7" t="str">
        <f>data!N12872</f>
        <v>V</v>
      </c>
      <c r="K12874" s="8">
        <f t="shared" si="1210"/>
        <v>1.2556797502104338</v>
      </c>
      <c r="L12874" s="6">
        <f t="shared" si="1211"/>
        <v>1480.0683951687195</v>
      </c>
    </row>
    <row r="12875" spans="1:12" x14ac:dyDescent="0.3">
      <c r="A12875" s="3">
        <f>data!A12873</f>
        <v>12872</v>
      </c>
      <c r="B12875" s="3">
        <f>data!B12873</f>
        <v>2</v>
      </c>
      <c r="C12875" s="3">
        <f t="shared" si="1206"/>
        <v>0</v>
      </c>
      <c r="D12875" s="3">
        <f t="shared" si="1207"/>
        <v>1</v>
      </c>
      <c r="E12875" s="3">
        <f t="shared" si="1208"/>
        <v>0</v>
      </c>
      <c r="F12875" s="3">
        <f t="shared" si="1209"/>
        <v>0</v>
      </c>
      <c r="G12875" s="5">
        <f>data!D12873</f>
        <v>121137.0600190165</v>
      </c>
      <c r="H12875" s="7">
        <f>data!L12873</f>
        <v>4.1264526515291E-2</v>
      </c>
      <c r="I12875" s="8">
        <f>data!M12873</f>
        <v>0.96885219097449315</v>
      </c>
      <c r="J12875" s="7" t="str">
        <f>data!N12873</f>
        <v>V</v>
      </c>
      <c r="K12875" s="8">
        <f t="shared" si="1210"/>
        <v>1.2495392479433884</v>
      </c>
      <c r="L12875" s="6">
        <f t="shared" si="1211"/>
        <v>9543.8104022258321</v>
      </c>
    </row>
    <row r="12876" spans="1:12" x14ac:dyDescent="0.3">
      <c r="A12876" s="3">
        <f>data!A12874</f>
        <v>12873</v>
      </c>
      <c r="B12876" s="3">
        <f>data!B12874</f>
        <v>2</v>
      </c>
      <c r="C12876" s="3">
        <f t="shared" si="1206"/>
        <v>0</v>
      </c>
      <c r="D12876" s="3">
        <f t="shared" si="1207"/>
        <v>1</v>
      </c>
      <c r="E12876" s="3">
        <f t="shared" si="1208"/>
        <v>0</v>
      </c>
      <c r="F12876" s="3">
        <f t="shared" si="1209"/>
        <v>0</v>
      </c>
      <c r="G12876" s="5">
        <f>data!D12874</f>
        <v>137369.234991014</v>
      </c>
      <c r="H12876" s="7">
        <f>data!L12874</f>
        <v>1.3212603805361101E-2</v>
      </c>
      <c r="I12876" s="8">
        <f>data!M12874</f>
        <v>1.0412714502932445</v>
      </c>
      <c r="J12876" s="7" t="str">
        <f>data!N12874</f>
        <v>V</v>
      </c>
      <c r="K12876" s="8">
        <f t="shared" si="1210"/>
        <v>1.1956537900413997</v>
      </c>
      <c r="L12876" s="6">
        <f t="shared" si="1211"/>
        <v>3274.0455475504991</v>
      </c>
    </row>
    <row r="12877" spans="1:12" x14ac:dyDescent="0.3">
      <c r="A12877" s="3">
        <f>data!A12875</f>
        <v>12874</v>
      </c>
      <c r="B12877" s="3">
        <f>data!B12875</f>
        <v>2</v>
      </c>
      <c r="C12877" s="3">
        <f t="shared" si="1206"/>
        <v>0</v>
      </c>
      <c r="D12877" s="3">
        <f t="shared" si="1207"/>
        <v>1</v>
      </c>
      <c r="E12877" s="3">
        <f t="shared" si="1208"/>
        <v>0</v>
      </c>
      <c r="F12877" s="3">
        <f t="shared" si="1209"/>
        <v>0</v>
      </c>
      <c r="G12877" s="5">
        <f>data!D12875</f>
        <v>125250.9199900625</v>
      </c>
      <c r="H12877" s="7">
        <f>data!L12875</f>
        <v>3.37096020003212E-2</v>
      </c>
      <c r="I12877" s="8">
        <f>data!M12875</f>
        <v>1.4994254922936725</v>
      </c>
      <c r="J12877" s="7" t="str">
        <f>data!N12875</f>
        <v>V</v>
      </c>
      <c r="K12877" s="8">
        <f t="shared" si="1210"/>
        <v>1.2347923490148369</v>
      </c>
      <c r="L12877" s="6">
        <f t="shared" si="1211"/>
        <v>8771.4096678835485</v>
      </c>
    </row>
    <row r="12878" spans="1:12" x14ac:dyDescent="0.3">
      <c r="A12878" s="3">
        <f>data!A12876</f>
        <v>12875</v>
      </c>
      <c r="B12878" s="3">
        <f>data!B12876</f>
        <v>2</v>
      </c>
      <c r="C12878" s="3">
        <f t="shared" si="1206"/>
        <v>0</v>
      </c>
      <c r="D12878" s="3">
        <f t="shared" si="1207"/>
        <v>1</v>
      </c>
      <c r="E12878" s="3">
        <f t="shared" si="1208"/>
        <v>0</v>
      </c>
      <c r="F12878" s="3">
        <f t="shared" si="1209"/>
        <v>0</v>
      </c>
      <c r="G12878" s="5">
        <f>data!D12876</f>
        <v>255617.950067759</v>
      </c>
      <c r="H12878" s="7">
        <f>data!L12876</f>
        <v>-4.00696296572759E-4</v>
      </c>
      <c r="I12878" s="8">
        <f>data!M12876</f>
        <v>1.1990943220962187</v>
      </c>
      <c r="J12878" s="7" t="str">
        <f>data!N12876</f>
        <v>T</v>
      </c>
      <c r="K12878" s="8">
        <f t="shared" si="1210"/>
        <v>1.1703475308620539</v>
      </c>
      <c r="L12878" s="6">
        <f t="shared" si="1211"/>
        <v>211.23705194143002</v>
      </c>
    </row>
    <row r="12879" spans="1:12" x14ac:dyDescent="0.3">
      <c r="A12879" s="3">
        <f>data!A12877</f>
        <v>12876</v>
      </c>
      <c r="B12879" s="3">
        <f>data!B12877</f>
        <v>2</v>
      </c>
      <c r="C12879" s="3">
        <f t="shared" si="1206"/>
        <v>0</v>
      </c>
      <c r="D12879" s="3">
        <f t="shared" si="1207"/>
        <v>1</v>
      </c>
      <c r="E12879" s="3">
        <f t="shared" si="1208"/>
        <v>0</v>
      </c>
      <c r="F12879" s="3">
        <f t="shared" si="1209"/>
        <v>0</v>
      </c>
      <c r="G12879" s="5">
        <f>data!D12877</f>
        <v>89637.399999201298</v>
      </c>
      <c r="H12879" s="7">
        <f>data!L12877</f>
        <v>0.105394733809292</v>
      </c>
      <c r="I12879" s="8">
        <f>data!M12877</f>
        <v>1.0800413116447198</v>
      </c>
      <c r="J12879" s="7" t="str">
        <f>data!N12877</f>
        <v>V</v>
      </c>
      <c r="K12879" s="8">
        <f t="shared" si="1210"/>
        <v>1.3820269987941867</v>
      </c>
      <c r="L12879" s="6">
        <f t="shared" si="1211"/>
        <v>8174.5145359982098</v>
      </c>
    </row>
    <row r="12880" spans="1:12" x14ac:dyDescent="0.3">
      <c r="A12880" s="3">
        <f>data!A12878</f>
        <v>12877</v>
      </c>
      <c r="B12880" s="3">
        <f>data!B12878</f>
        <v>3</v>
      </c>
      <c r="C12880" s="3">
        <f t="shared" si="1206"/>
        <v>0</v>
      </c>
      <c r="D12880" s="3">
        <f t="shared" si="1207"/>
        <v>0</v>
      </c>
      <c r="E12880" s="3">
        <f t="shared" si="1208"/>
        <v>1</v>
      </c>
      <c r="F12880" s="3">
        <f t="shared" si="1209"/>
        <v>0</v>
      </c>
      <c r="G12880" s="5">
        <f>data!D12878</f>
        <v>61753.509998321497</v>
      </c>
      <c r="H12880" s="7">
        <f>data!L12878</f>
        <v>1.3647467045497101E-2</v>
      </c>
      <c r="I12880" s="8">
        <f>data!M12878</f>
        <v>1.2877320419693301</v>
      </c>
      <c r="J12880" s="7" t="str">
        <f>data!N12878</f>
        <v>T</v>
      </c>
      <c r="K12880" s="8">
        <f t="shared" si="1210"/>
        <v>1.0704381918890038</v>
      </c>
      <c r="L12880" s="6">
        <f t="shared" si="1211"/>
        <v>2915.7918474560684</v>
      </c>
    </row>
    <row r="12881" spans="1:12" x14ac:dyDescent="0.3">
      <c r="A12881" s="3">
        <f>data!A12879</f>
        <v>12878</v>
      </c>
      <c r="B12881" s="3">
        <f>data!B12879</f>
        <v>3</v>
      </c>
      <c r="C12881" s="3">
        <f t="shared" si="1206"/>
        <v>0</v>
      </c>
      <c r="D12881" s="3">
        <f t="shared" si="1207"/>
        <v>0</v>
      </c>
      <c r="E12881" s="3">
        <f t="shared" si="1208"/>
        <v>1</v>
      </c>
      <c r="F12881" s="3">
        <f t="shared" si="1209"/>
        <v>0</v>
      </c>
      <c r="G12881" s="5">
        <f>data!D12879</f>
        <v>64491.3699970245</v>
      </c>
      <c r="H12881" s="7">
        <f>data!L12879</f>
        <v>3.7376831215168299E-3</v>
      </c>
      <c r="I12881" s="8">
        <f>data!M12879</f>
        <v>0.98380254531430777</v>
      </c>
      <c r="J12881" s="7" t="str">
        <f>data!N12879</f>
        <v>T</v>
      </c>
      <c r="K12881" s="8">
        <f t="shared" si="1210"/>
        <v>1.0538978403159516</v>
      </c>
      <c r="L12881" s="6">
        <f t="shared" si="1211"/>
        <v>316.86869736979094</v>
      </c>
    </row>
    <row r="12882" spans="1:12" x14ac:dyDescent="0.3">
      <c r="A12882" s="3">
        <f>data!A12880</f>
        <v>12879</v>
      </c>
      <c r="B12882" s="3">
        <f>data!B12880</f>
        <v>3</v>
      </c>
      <c r="C12882" s="3">
        <f t="shared" si="1206"/>
        <v>0</v>
      </c>
      <c r="D12882" s="3">
        <f t="shared" si="1207"/>
        <v>0</v>
      </c>
      <c r="E12882" s="3">
        <f t="shared" si="1208"/>
        <v>1</v>
      </c>
      <c r="F12882" s="3">
        <f t="shared" si="1209"/>
        <v>0</v>
      </c>
      <c r="G12882" s="5">
        <f>data!D12880</f>
        <v>31757.710001826301</v>
      </c>
      <c r="H12882" s="7">
        <f>data!L12880</f>
        <v>-7.9789245016865396E-3</v>
      </c>
      <c r="I12882" s="8">
        <f>data!M12880</f>
        <v>1.1546231546231547</v>
      </c>
      <c r="J12882" s="7" t="str">
        <f>data!N12880</f>
        <v>V</v>
      </c>
      <c r="K12882" s="8">
        <f t="shared" si="1210"/>
        <v>1.0346711489335141</v>
      </c>
      <c r="L12882" s="6">
        <f t="shared" si="1211"/>
        <v>456.94529172508578</v>
      </c>
    </row>
    <row r="12883" spans="1:12" x14ac:dyDescent="0.3">
      <c r="A12883" s="3">
        <f>data!A12881</f>
        <v>12880</v>
      </c>
      <c r="B12883" s="3">
        <f>data!B12881</f>
        <v>3</v>
      </c>
      <c r="C12883" s="3">
        <f t="shared" si="1206"/>
        <v>0</v>
      </c>
      <c r="D12883" s="3">
        <f t="shared" si="1207"/>
        <v>0</v>
      </c>
      <c r="E12883" s="3">
        <f t="shared" si="1208"/>
        <v>1</v>
      </c>
      <c r="F12883" s="3">
        <f t="shared" si="1209"/>
        <v>0</v>
      </c>
      <c r="G12883" s="5">
        <f>data!D12881</f>
        <v>74394.469998419299</v>
      </c>
      <c r="H12883" s="7">
        <f>data!L12881</f>
        <v>7.11594194789674E-3</v>
      </c>
      <c r="I12883" s="8">
        <f>data!M12881</f>
        <v>1.1359839625793517</v>
      </c>
      <c r="J12883" s="7" t="str">
        <f>data!N12881</f>
        <v>T</v>
      </c>
      <c r="K12883" s="8">
        <f t="shared" si="1210"/>
        <v>1.0595075556616116</v>
      </c>
      <c r="L12883" s="6">
        <f t="shared" si="1211"/>
        <v>435.10653364660226</v>
      </c>
    </row>
    <row r="12884" spans="1:12" x14ac:dyDescent="0.3">
      <c r="A12884" s="3">
        <f>data!A12882</f>
        <v>12881</v>
      </c>
      <c r="B12884" s="3">
        <f>data!B12882</f>
        <v>3</v>
      </c>
      <c r="C12884" s="3">
        <f t="shared" si="1206"/>
        <v>0</v>
      </c>
      <c r="D12884" s="3">
        <f t="shared" si="1207"/>
        <v>0</v>
      </c>
      <c r="E12884" s="3">
        <f t="shared" si="1208"/>
        <v>1</v>
      </c>
      <c r="F12884" s="3">
        <f t="shared" si="1209"/>
        <v>0</v>
      </c>
      <c r="G12884" s="5">
        <f>data!D12882</f>
        <v>32325.115006267999</v>
      </c>
      <c r="H12884" s="7">
        <f>data!L12882</f>
        <v>2.6699401087487999E-3</v>
      </c>
      <c r="I12884" s="8">
        <f>data!M12882</f>
        <v>1.238532110091743</v>
      </c>
      <c r="J12884" s="7" t="str">
        <f>data!N12882</f>
        <v>V</v>
      </c>
      <c r="K12884" s="8">
        <f t="shared" si="1210"/>
        <v>1.0521310009665998</v>
      </c>
      <c r="L12884" s="6">
        <f t="shared" si="1211"/>
        <v>1123.1481937764097</v>
      </c>
    </row>
    <row r="12885" spans="1:12" x14ac:dyDescent="0.3">
      <c r="A12885" s="3">
        <f>data!A12883</f>
        <v>12882</v>
      </c>
      <c r="B12885" s="3">
        <f>data!B12883</f>
        <v>2</v>
      </c>
      <c r="C12885" s="3">
        <f t="shared" si="1206"/>
        <v>0</v>
      </c>
      <c r="D12885" s="3">
        <f t="shared" si="1207"/>
        <v>1</v>
      </c>
      <c r="E12885" s="3">
        <f t="shared" si="1208"/>
        <v>0</v>
      </c>
      <c r="F12885" s="3">
        <f t="shared" si="1209"/>
        <v>0</v>
      </c>
      <c r="G12885" s="5">
        <f>data!D12883</f>
        <v>65005.1200019717</v>
      </c>
      <c r="H12885" s="7">
        <f>data!L12883</f>
        <v>8.7069777066896992E-3</v>
      </c>
      <c r="I12885" s="8">
        <f>data!M12883</f>
        <v>1.680985818532287</v>
      </c>
      <c r="J12885" s="7" t="str">
        <f>data!N12883</f>
        <v>V</v>
      </c>
      <c r="K12885" s="8">
        <f t="shared" si="1210"/>
        <v>1.1872181091540206</v>
      </c>
      <c r="L12885" s="6">
        <f t="shared" si="1211"/>
        <v>15848.674093623846</v>
      </c>
    </row>
    <row r="12886" spans="1:12" x14ac:dyDescent="0.3">
      <c r="A12886" s="3">
        <f>data!A12884</f>
        <v>12883</v>
      </c>
      <c r="B12886" s="3">
        <f>data!B12884</f>
        <v>2</v>
      </c>
      <c r="C12886" s="3">
        <f t="shared" si="1206"/>
        <v>0</v>
      </c>
      <c r="D12886" s="3">
        <f t="shared" si="1207"/>
        <v>1</v>
      </c>
      <c r="E12886" s="3">
        <f t="shared" si="1208"/>
        <v>0</v>
      </c>
      <c r="F12886" s="3">
        <f t="shared" si="1209"/>
        <v>0</v>
      </c>
      <c r="G12886" s="5">
        <f>data!D12884</f>
        <v>43582.625003099449</v>
      </c>
      <c r="H12886" s="7">
        <f>data!L12884</f>
        <v>9.9677014562968703E-4</v>
      </c>
      <c r="I12886" s="8">
        <f>data!M12884</f>
        <v>1.1168190691462037</v>
      </c>
      <c r="J12886" s="7" t="str">
        <f>data!N12884</f>
        <v>V</v>
      </c>
      <c r="K12886" s="8">
        <f t="shared" si="1210"/>
        <v>1.1729204686612171</v>
      </c>
      <c r="L12886" s="6">
        <f t="shared" si="1211"/>
        <v>137.17051690853305</v>
      </c>
    </row>
    <row r="12887" spans="1:12" x14ac:dyDescent="0.3">
      <c r="A12887" s="3">
        <f>data!A12885</f>
        <v>12884</v>
      </c>
      <c r="B12887" s="3">
        <f>data!B12885</f>
        <v>2</v>
      </c>
      <c r="C12887" s="3">
        <f t="shared" si="1206"/>
        <v>0</v>
      </c>
      <c r="D12887" s="3">
        <f t="shared" si="1207"/>
        <v>1</v>
      </c>
      <c r="E12887" s="3">
        <f t="shared" si="1208"/>
        <v>0</v>
      </c>
      <c r="F12887" s="3">
        <f t="shared" si="1209"/>
        <v>0</v>
      </c>
      <c r="G12887" s="5">
        <f>data!D12885</f>
        <v>2377.7100009918199</v>
      </c>
      <c r="H12887" s="7">
        <f>data!L12885</f>
        <v>1.69208124950243E-3</v>
      </c>
      <c r="I12887" s="8">
        <f>data!M12885</f>
        <v>1.5548387096774194</v>
      </c>
      <c r="J12887" s="7" t="str">
        <f>data!N12885</f>
        <v>T</v>
      </c>
      <c r="K12887" s="8">
        <f t="shared" si="1210"/>
        <v>1.1742027435059632</v>
      </c>
      <c r="L12887" s="6">
        <f t="shared" si="1211"/>
        <v>344.49151459097806</v>
      </c>
    </row>
    <row r="12888" spans="1:12" x14ac:dyDescent="0.3">
      <c r="A12888" s="3">
        <f>data!A12886</f>
        <v>12885</v>
      </c>
      <c r="B12888" s="3">
        <f>data!B12886</f>
        <v>2</v>
      </c>
      <c r="C12888" s="3">
        <f t="shared" si="1206"/>
        <v>0</v>
      </c>
      <c r="D12888" s="3">
        <f t="shared" si="1207"/>
        <v>1</v>
      </c>
      <c r="E12888" s="3">
        <f t="shared" si="1208"/>
        <v>0</v>
      </c>
      <c r="F12888" s="3">
        <f t="shared" si="1209"/>
        <v>0</v>
      </c>
      <c r="G12888" s="5">
        <f>data!D12886</f>
        <v>2506.1299991607698</v>
      </c>
      <c r="H12888" s="7">
        <f>data!L12886</f>
        <v>1.99299489822641E-3</v>
      </c>
      <c r="I12888" s="8">
        <f>data!M12886</f>
        <v>1.1333333333333333</v>
      </c>
      <c r="J12888" s="7" t="str">
        <f>data!N12886</f>
        <v>V</v>
      </c>
      <c r="K12888" s="8">
        <f t="shared" si="1210"/>
        <v>1.1747581152383404</v>
      </c>
      <c r="L12888" s="6">
        <f t="shared" si="1211"/>
        <v>4.3005505452209061</v>
      </c>
    </row>
    <row r="12889" spans="1:12" x14ac:dyDescent="0.3">
      <c r="A12889" s="3">
        <f>data!A12887</f>
        <v>12886</v>
      </c>
      <c r="B12889" s="3">
        <f>data!B12887</f>
        <v>2</v>
      </c>
      <c r="C12889" s="3">
        <f t="shared" si="1206"/>
        <v>0</v>
      </c>
      <c r="D12889" s="3">
        <f t="shared" si="1207"/>
        <v>1</v>
      </c>
      <c r="E12889" s="3">
        <f t="shared" si="1208"/>
        <v>0</v>
      </c>
      <c r="F12889" s="3">
        <f t="shared" si="1209"/>
        <v>0</v>
      </c>
      <c r="G12889" s="5">
        <f>data!D12887</f>
        <v>59040.835014105003</v>
      </c>
      <c r="H12889" s="7">
        <f>data!L12887</f>
        <v>-3.2327029546574599E-3</v>
      </c>
      <c r="I12889" s="8">
        <f>data!M12887</f>
        <v>0.95681844922932113</v>
      </c>
      <c r="J12889" s="7" t="str">
        <f>data!N12887</f>
        <v>T</v>
      </c>
      <c r="K12889" s="8">
        <f t="shared" si="1210"/>
        <v>1.1651506925277344</v>
      </c>
      <c r="L12889" s="6">
        <f t="shared" si="1211"/>
        <v>2562.5094267635104</v>
      </c>
    </row>
    <row r="12890" spans="1:12" x14ac:dyDescent="0.3">
      <c r="A12890" s="3">
        <f>data!A12888</f>
        <v>12887</v>
      </c>
      <c r="B12890" s="3">
        <f>data!B12888</f>
        <v>2</v>
      </c>
      <c r="C12890" s="3">
        <f t="shared" si="1206"/>
        <v>0</v>
      </c>
      <c r="D12890" s="3">
        <f t="shared" si="1207"/>
        <v>1</v>
      </c>
      <c r="E12890" s="3">
        <f t="shared" si="1208"/>
        <v>0</v>
      </c>
      <c r="F12890" s="3">
        <f t="shared" si="1209"/>
        <v>0</v>
      </c>
      <c r="G12890" s="5">
        <f>data!D12888</f>
        <v>1753.0799999237099</v>
      </c>
      <c r="H12890" s="7">
        <f>data!L12888</f>
        <v>-2.13512330703021E-4</v>
      </c>
      <c r="I12890" s="8">
        <f>data!M12888</f>
        <v>1.1102941176470589</v>
      </c>
      <c r="J12890" s="7" t="str">
        <f>data!N12888</f>
        <v>T</v>
      </c>
      <c r="K12890" s="8">
        <f t="shared" si="1210"/>
        <v>1.1706918359737073</v>
      </c>
      <c r="L12890" s="6">
        <f t="shared" si="1211"/>
        <v>6.3950331469732573</v>
      </c>
    </row>
    <row r="12891" spans="1:12" x14ac:dyDescent="0.3">
      <c r="A12891" s="3">
        <f>data!A12889</f>
        <v>12888</v>
      </c>
      <c r="B12891" s="3">
        <f>data!B12889</f>
        <v>2</v>
      </c>
      <c r="C12891" s="3">
        <f t="shared" si="1206"/>
        <v>0</v>
      </c>
      <c r="D12891" s="3">
        <f t="shared" si="1207"/>
        <v>1</v>
      </c>
      <c r="E12891" s="3">
        <f t="shared" si="1208"/>
        <v>0</v>
      </c>
      <c r="F12891" s="3">
        <f t="shared" si="1209"/>
        <v>0</v>
      </c>
      <c r="G12891" s="5">
        <f>data!D12889</f>
        <v>50304.2749967575</v>
      </c>
      <c r="H12891" s="7">
        <f>data!L12889</f>
        <v>-1.19561413515997E-3</v>
      </c>
      <c r="I12891" s="8">
        <f>data!M12889</f>
        <v>0.98990736900317988</v>
      </c>
      <c r="J12891" s="7" t="str">
        <f>data!N12889</f>
        <v>T</v>
      </c>
      <c r="K12891" s="8">
        <f t="shared" si="1210"/>
        <v>1.168886491318029</v>
      </c>
      <c r="L12891" s="6">
        <f t="shared" si="1211"/>
        <v>1611.4233123178058</v>
      </c>
    </row>
    <row r="12892" spans="1:12" x14ac:dyDescent="0.3">
      <c r="A12892" s="3">
        <f>data!A12890</f>
        <v>12889</v>
      </c>
      <c r="B12892" s="3">
        <f>data!B12890</f>
        <v>1</v>
      </c>
      <c r="C12892" s="3">
        <f t="shared" si="1206"/>
        <v>1</v>
      </c>
      <c r="D12892" s="3">
        <f t="shared" si="1207"/>
        <v>0</v>
      </c>
      <c r="E12892" s="3">
        <f t="shared" si="1208"/>
        <v>0</v>
      </c>
      <c r="F12892" s="3">
        <f t="shared" si="1209"/>
        <v>0</v>
      </c>
      <c r="G12892" s="5">
        <f>data!D12890</f>
        <v>309590.37000417698</v>
      </c>
      <c r="H12892" s="7">
        <f>data!L12890</f>
        <v>8.9227067174726601E-4</v>
      </c>
      <c r="I12892" s="8">
        <f>data!M12890</f>
        <v>1.2078534791444886</v>
      </c>
      <c r="J12892" s="7" t="str">
        <f>data!N12890</f>
        <v>T</v>
      </c>
      <c r="K12892" s="8">
        <f t="shared" si="1210"/>
        <v>1.0962449506629133</v>
      </c>
      <c r="L12892" s="6">
        <f t="shared" si="1211"/>
        <v>3856.4011841003553</v>
      </c>
    </row>
    <row r="12893" spans="1:12" x14ac:dyDescent="0.3">
      <c r="A12893" s="3">
        <f>data!A12891</f>
        <v>12890</v>
      </c>
      <c r="B12893" s="3">
        <f>data!B12891</f>
        <v>1</v>
      </c>
      <c r="C12893" s="3">
        <f t="shared" si="1206"/>
        <v>1</v>
      </c>
      <c r="D12893" s="3">
        <f t="shared" si="1207"/>
        <v>0</v>
      </c>
      <c r="E12893" s="3">
        <f t="shared" si="1208"/>
        <v>0</v>
      </c>
      <c r="F12893" s="3">
        <f t="shared" si="1209"/>
        <v>0</v>
      </c>
      <c r="G12893" s="5">
        <f>data!D12891</f>
        <v>225726.92999362899</v>
      </c>
      <c r="H12893" s="7">
        <f>data!L12891</f>
        <v>-3.7463802828877898E-4</v>
      </c>
      <c r="I12893" s="8">
        <f>data!M12891</f>
        <v>0.98073607427055698</v>
      </c>
      <c r="J12893" s="7" t="str">
        <f>data!N12891</f>
        <v>T</v>
      </c>
      <c r="K12893" s="8">
        <f t="shared" si="1210"/>
        <v>1.0940646479573337</v>
      </c>
      <c r="L12893" s="6">
        <f t="shared" si="1211"/>
        <v>2899.0934908066884</v>
      </c>
    </row>
    <row r="12894" spans="1:12" x14ac:dyDescent="0.3">
      <c r="A12894" s="3">
        <f>data!A12892</f>
        <v>12891</v>
      </c>
      <c r="B12894" s="3">
        <f>data!B12892</f>
        <v>1</v>
      </c>
      <c r="C12894" s="3">
        <f t="shared" si="1206"/>
        <v>1</v>
      </c>
      <c r="D12894" s="3">
        <f t="shared" si="1207"/>
        <v>0</v>
      </c>
      <c r="E12894" s="3">
        <f t="shared" si="1208"/>
        <v>0</v>
      </c>
      <c r="F12894" s="3">
        <f t="shared" si="1209"/>
        <v>0</v>
      </c>
      <c r="G12894" s="5">
        <f>data!D12892</f>
        <v>31594.5399994254</v>
      </c>
      <c r="H12894" s="7">
        <f>data!L12892</f>
        <v>-3.87666314800175E-3</v>
      </c>
      <c r="I12894" s="8">
        <f>data!M12892</f>
        <v>0.94251315830943305</v>
      </c>
      <c r="J12894" s="7" t="str">
        <f>data!N12892</f>
        <v>T</v>
      </c>
      <c r="K12894" s="8">
        <f t="shared" si="1210"/>
        <v>1.0880603270838332</v>
      </c>
      <c r="L12894" s="6">
        <f t="shared" si="1211"/>
        <v>669.2980509546021</v>
      </c>
    </row>
    <row r="12895" spans="1:12" x14ac:dyDescent="0.3">
      <c r="A12895" s="3">
        <f>data!A12893</f>
        <v>12892</v>
      </c>
      <c r="B12895" s="3">
        <f>data!B12893</f>
        <v>1</v>
      </c>
      <c r="C12895" s="3">
        <f t="shared" si="1206"/>
        <v>1</v>
      </c>
      <c r="D12895" s="3">
        <f t="shared" si="1207"/>
        <v>0</v>
      </c>
      <c r="E12895" s="3">
        <f t="shared" si="1208"/>
        <v>0</v>
      </c>
      <c r="F12895" s="3">
        <f t="shared" si="1209"/>
        <v>0</v>
      </c>
      <c r="G12895" s="5">
        <f>data!D12893</f>
        <v>25076.9299997091</v>
      </c>
      <c r="H12895" s="7">
        <f>data!L12893</f>
        <v>4.3001266643266896E-3</v>
      </c>
      <c r="I12895" s="8">
        <f>data!M12893</f>
        <v>1.7697020328599276</v>
      </c>
      <c r="J12895" s="7" t="str">
        <f>data!N12893</f>
        <v>V</v>
      </c>
      <c r="K12895" s="8">
        <f t="shared" si="1210"/>
        <v>1.1021313312537797</v>
      </c>
      <c r="L12895" s="6">
        <f t="shared" si="1211"/>
        <v>11175.549944805063</v>
      </c>
    </row>
    <row r="12896" spans="1:12" x14ac:dyDescent="0.3">
      <c r="A12896" s="3">
        <f>data!A12894</f>
        <v>12893</v>
      </c>
      <c r="B12896" s="3">
        <f>data!B12894</f>
        <v>1</v>
      </c>
      <c r="C12896" s="3">
        <f t="shared" si="1206"/>
        <v>1</v>
      </c>
      <c r="D12896" s="3">
        <f t="shared" si="1207"/>
        <v>0</v>
      </c>
      <c r="E12896" s="3">
        <f t="shared" si="1208"/>
        <v>0</v>
      </c>
      <c r="F12896" s="3">
        <f t="shared" si="1209"/>
        <v>0</v>
      </c>
      <c r="G12896" s="5">
        <f>data!D12894</f>
        <v>65786.179996728897</v>
      </c>
      <c r="H12896" s="7">
        <f>data!L12894</f>
        <v>1.47091804025565E-3</v>
      </c>
      <c r="I12896" s="8">
        <f>data!M12894</f>
        <v>1.4133729388942775</v>
      </c>
      <c r="J12896" s="7" t="str">
        <f>data!N12894</f>
        <v>V</v>
      </c>
      <c r="K12896" s="8">
        <f t="shared" si="1210"/>
        <v>1.0972422261967896</v>
      </c>
      <c r="L12896" s="6">
        <f t="shared" si="1211"/>
        <v>6574.5805380397987</v>
      </c>
    </row>
    <row r="12897" spans="1:12" x14ac:dyDescent="0.3">
      <c r="A12897" s="3">
        <f>data!A12895</f>
        <v>12894</v>
      </c>
      <c r="B12897" s="3">
        <f>data!B12895</f>
        <v>1</v>
      </c>
      <c r="C12897" s="3">
        <f t="shared" si="1206"/>
        <v>1</v>
      </c>
      <c r="D12897" s="3">
        <f t="shared" si="1207"/>
        <v>0</v>
      </c>
      <c r="E12897" s="3">
        <f t="shared" si="1208"/>
        <v>0</v>
      </c>
      <c r="F12897" s="3">
        <f t="shared" si="1209"/>
        <v>0</v>
      </c>
      <c r="G12897" s="5">
        <f>data!D12895</f>
        <v>315603.10999774898</v>
      </c>
      <c r="H12897" s="7">
        <f>data!L12895</f>
        <v>4.4251995428686101E-4</v>
      </c>
      <c r="I12897" s="8">
        <f>data!M12895</f>
        <v>0.90555590710624567</v>
      </c>
      <c r="J12897" s="7" t="str">
        <f>data!N12895</f>
        <v>T</v>
      </c>
      <c r="K12897" s="8">
        <f t="shared" si="1210"/>
        <v>1.0954704494214751</v>
      </c>
      <c r="L12897" s="6">
        <f t="shared" si="1211"/>
        <v>11383.02570556028</v>
      </c>
    </row>
    <row r="12898" spans="1:12" x14ac:dyDescent="0.3">
      <c r="A12898" s="3">
        <f>data!A12896</f>
        <v>12895</v>
      </c>
      <c r="B12898" s="3">
        <f>data!B12896</f>
        <v>1</v>
      </c>
      <c r="C12898" s="3">
        <f t="shared" si="1206"/>
        <v>1</v>
      </c>
      <c r="D12898" s="3">
        <f t="shared" si="1207"/>
        <v>0</v>
      </c>
      <c r="E12898" s="3">
        <f t="shared" si="1208"/>
        <v>0</v>
      </c>
      <c r="F12898" s="3">
        <f t="shared" si="1209"/>
        <v>0</v>
      </c>
      <c r="G12898" s="5">
        <f>data!D12896</f>
        <v>218787.70999455501</v>
      </c>
      <c r="H12898" s="7">
        <f>data!L12896</f>
        <v>-1.7324258957955601E-4</v>
      </c>
      <c r="I12898" s="8">
        <f>data!M12896</f>
        <v>0.94471696821739026</v>
      </c>
      <c r="J12898" s="7" t="str">
        <f>data!N12896</f>
        <v>V</v>
      </c>
      <c r="K12898" s="8">
        <f t="shared" si="1210"/>
        <v>1.0944109519093532</v>
      </c>
      <c r="L12898" s="6">
        <f t="shared" si="1211"/>
        <v>4902.6581812902505</v>
      </c>
    </row>
    <row r="12899" spans="1:12" x14ac:dyDescent="0.3">
      <c r="A12899" s="3">
        <f>data!A12897</f>
        <v>12896</v>
      </c>
      <c r="B12899" s="3">
        <f>data!B12897</f>
        <v>1</v>
      </c>
      <c r="C12899" s="3">
        <f t="shared" si="1206"/>
        <v>1</v>
      </c>
      <c r="D12899" s="3">
        <f t="shared" si="1207"/>
        <v>0</v>
      </c>
      <c r="E12899" s="3">
        <f t="shared" si="1208"/>
        <v>0</v>
      </c>
      <c r="F12899" s="3">
        <f t="shared" si="1209"/>
        <v>0</v>
      </c>
      <c r="G12899" s="5">
        <f>data!D12897</f>
        <v>142123.79998941699</v>
      </c>
      <c r="H12899" s="7">
        <f>data!L12897</f>
        <v>3.2728343786731602E-4</v>
      </c>
      <c r="I12899" s="8">
        <f>data!M12897</f>
        <v>0.73364485981308414</v>
      </c>
      <c r="J12899" s="7" t="str">
        <f>data!N12897</f>
        <v>V</v>
      </c>
      <c r="K12899" s="8">
        <f t="shared" si="1210"/>
        <v>1.0952720924019286</v>
      </c>
      <c r="L12899" s="6">
        <f t="shared" si="1211"/>
        <v>18586.134111109328</v>
      </c>
    </row>
    <row r="12900" spans="1:12" x14ac:dyDescent="0.3">
      <c r="A12900" s="3">
        <f>data!A12898</f>
        <v>12897</v>
      </c>
      <c r="B12900" s="3">
        <f>data!B12898</f>
        <v>1</v>
      </c>
      <c r="C12900" s="3">
        <f t="shared" si="1206"/>
        <v>1</v>
      </c>
      <c r="D12900" s="3">
        <f t="shared" si="1207"/>
        <v>0</v>
      </c>
      <c r="E12900" s="3">
        <f t="shared" si="1208"/>
        <v>0</v>
      </c>
      <c r="F12900" s="3">
        <f t="shared" si="1209"/>
        <v>0</v>
      </c>
      <c r="G12900" s="5">
        <f>data!D12898</f>
        <v>99765.280007362395</v>
      </c>
      <c r="H12900" s="7">
        <f>data!L12898</f>
        <v>1.8523397357191301E-3</v>
      </c>
      <c r="I12900" s="8">
        <f>data!M12898</f>
        <v>1.2403422738190553</v>
      </c>
      <c r="J12900" s="7" t="str">
        <f>data!N12898</f>
        <v>V</v>
      </c>
      <c r="K12900" s="8">
        <f t="shared" si="1210"/>
        <v>1.0979000872452289</v>
      </c>
      <c r="L12900" s="6">
        <f t="shared" si="1211"/>
        <v>2024.215235398837</v>
      </c>
    </row>
    <row r="12901" spans="1:12" x14ac:dyDescent="0.3">
      <c r="A12901" s="3">
        <f>data!A12899</f>
        <v>12898</v>
      </c>
      <c r="B12901" s="3">
        <f>data!B12899</f>
        <v>1</v>
      </c>
      <c r="C12901" s="3">
        <f t="shared" si="1206"/>
        <v>1</v>
      </c>
      <c r="D12901" s="3">
        <f t="shared" si="1207"/>
        <v>0</v>
      </c>
      <c r="E12901" s="3">
        <f t="shared" si="1208"/>
        <v>0</v>
      </c>
      <c r="F12901" s="3">
        <f t="shared" si="1209"/>
        <v>0</v>
      </c>
      <c r="G12901" s="5">
        <f>data!D12899</f>
        <v>168877.86868762999</v>
      </c>
      <c r="H12901" s="7">
        <f>data!L12899</f>
        <v>2.127770749538E-3</v>
      </c>
      <c r="I12901" s="8">
        <f>data!M12899</f>
        <v>1.3175841946143569</v>
      </c>
      <c r="J12901" s="7" t="str">
        <f>data!N12899</f>
        <v>V</v>
      </c>
      <c r="K12901" s="8">
        <f t="shared" si="1210"/>
        <v>1.0983753849943687</v>
      </c>
      <c r="L12901" s="6">
        <f t="shared" si="1211"/>
        <v>8115.0041591788877</v>
      </c>
    </row>
    <row r="12902" spans="1:12" x14ac:dyDescent="0.3">
      <c r="A12902" s="3">
        <f>data!A12900</f>
        <v>12899</v>
      </c>
      <c r="B12902" s="3">
        <f>data!B12900</f>
        <v>1</v>
      </c>
      <c r="C12902" s="3">
        <f t="shared" si="1206"/>
        <v>1</v>
      </c>
      <c r="D12902" s="3">
        <f t="shared" si="1207"/>
        <v>0</v>
      </c>
      <c r="E12902" s="3">
        <f t="shared" si="1208"/>
        <v>0</v>
      </c>
      <c r="F12902" s="3">
        <f t="shared" si="1209"/>
        <v>0</v>
      </c>
      <c r="G12902" s="5">
        <f>data!D12900</f>
        <v>207429.01999259001</v>
      </c>
      <c r="H12902" s="7">
        <f>data!L12900</f>
        <v>6.3289863063834798E-4</v>
      </c>
      <c r="I12902" s="8">
        <f>data!M12900</f>
        <v>1.3979806154498333</v>
      </c>
      <c r="J12902" s="7" t="str">
        <f>data!N12900</f>
        <v>V</v>
      </c>
      <c r="K12902" s="8">
        <f t="shared" si="1210"/>
        <v>1.0957982276039673</v>
      </c>
      <c r="L12902" s="6">
        <f t="shared" si="1211"/>
        <v>18941.214089002657</v>
      </c>
    </row>
    <row r="12903" spans="1:12" x14ac:dyDescent="0.3">
      <c r="A12903" s="3">
        <f>data!A12901</f>
        <v>12900</v>
      </c>
      <c r="B12903" s="3">
        <f>data!B12901</f>
        <v>1</v>
      </c>
      <c r="C12903" s="3">
        <f t="shared" si="1206"/>
        <v>1</v>
      </c>
      <c r="D12903" s="3">
        <f t="shared" si="1207"/>
        <v>0</v>
      </c>
      <c r="E12903" s="3">
        <f t="shared" si="1208"/>
        <v>0</v>
      </c>
      <c r="F12903" s="3">
        <f t="shared" si="1209"/>
        <v>0</v>
      </c>
      <c r="G12903" s="5">
        <f>data!D12901</f>
        <v>150285.43999850799</v>
      </c>
      <c r="H12903" s="7">
        <f>data!L12901</f>
        <v>-1.4686824411078499E-3</v>
      </c>
      <c r="I12903" s="8">
        <f>data!M12901</f>
        <v>0.97169410515135424</v>
      </c>
      <c r="J12903" s="7" t="str">
        <f>data!N12901</f>
        <v>T</v>
      </c>
      <c r="K12903" s="8">
        <f t="shared" si="1210"/>
        <v>1.0921853277845603</v>
      </c>
      <c r="L12903" s="6">
        <f t="shared" si="1211"/>
        <v>2181.8642661028657</v>
      </c>
    </row>
    <row r="12904" spans="1:12" x14ac:dyDescent="0.3">
      <c r="A12904" s="3">
        <f>data!A12902</f>
        <v>12901</v>
      </c>
      <c r="B12904" s="3">
        <f>data!B12902</f>
        <v>1</v>
      </c>
      <c r="C12904" s="3">
        <f t="shared" si="1206"/>
        <v>1</v>
      </c>
      <c r="D12904" s="3">
        <f t="shared" si="1207"/>
        <v>0</v>
      </c>
      <c r="E12904" s="3">
        <f t="shared" si="1208"/>
        <v>0</v>
      </c>
      <c r="F12904" s="3">
        <f t="shared" si="1209"/>
        <v>0</v>
      </c>
      <c r="G12904" s="5">
        <f>data!D12902</f>
        <v>75819.480000495896</v>
      </c>
      <c r="H12904" s="7">
        <f>data!L12902</f>
        <v>2.2738329864388802E-3</v>
      </c>
      <c r="I12904" s="8">
        <f>data!M12902</f>
        <v>1.4782906523342818</v>
      </c>
      <c r="J12904" s="7" t="str">
        <f>data!N12902</f>
        <v>V</v>
      </c>
      <c r="K12904" s="8">
        <f t="shared" si="1210"/>
        <v>1.0986275208959317</v>
      </c>
      <c r="L12904" s="6">
        <f t="shared" si="1211"/>
        <v>10928.930204727298</v>
      </c>
    </row>
    <row r="12905" spans="1:12" x14ac:dyDescent="0.3">
      <c r="A12905" s="3">
        <f>data!A12903</f>
        <v>12902</v>
      </c>
      <c r="B12905" s="3">
        <f>data!B12903</f>
        <v>1</v>
      </c>
      <c r="C12905" s="3">
        <f t="shared" si="1206"/>
        <v>1</v>
      </c>
      <c r="D12905" s="3">
        <f t="shared" si="1207"/>
        <v>0</v>
      </c>
      <c r="E12905" s="3">
        <f t="shared" si="1208"/>
        <v>0</v>
      </c>
      <c r="F12905" s="3">
        <f t="shared" si="1209"/>
        <v>0</v>
      </c>
      <c r="G12905" s="5">
        <f>data!D12903</f>
        <v>116759.28000521701</v>
      </c>
      <c r="H12905" s="7">
        <f>data!L12903</f>
        <v>2.4140124347926399E-3</v>
      </c>
      <c r="I12905" s="8">
        <f>data!M12903</f>
        <v>1.3468455755958642</v>
      </c>
      <c r="J12905" s="7" t="str">
        <f>data!N12903</f>
        <v>T</v>
      </c>
      <c r="K12905" s="8">
        <f t="shared" si="1210"/>
        <v>1.0988695562250526</v>
      </c>
      <c r="L12905" s="6">
        <f t="shared" si="1211"/>
        <v>7179.7740439306299</v>
      </c>
    </row>
    <row r="12906" spans="1:12" x14ac:dyDescent="0.3">
      <c r="A12906" s="3">
        <f>data!A12904</f>
        <v>12903</v>
      </c>
      <c r="B12906" s="3">
        <f>data!B12904</f>
        <v>1</v>
      </c>
      <c r="C12906" s="3">
        <f t="shared" si="1206"/>
        <v>1</v>
      </c>
      <c r="D12906" s="3">
        <f t="shared" si="1207"/>
        <v>0</v>
      </c>
      <c r="E12906" s="3">
        <f t="shared" si="1208"/>
        <v>0</v>
      </c>
      <c r="F12906" s="3">
        <f t="shared" si="1209"/>
        <v>0</v>
      </c>
      <c r="G12906" s="5">
        <f>data!D12904</f>
        <v>21692.139992892699</v>
      </c>
      <c r="H12906" s="7">
        <f>data!L12904</f>
        <v>0.128720324086319</v>
      </c>
      <c r="I12906" s="8">
        <f>data!M12904</f>
        <v>1.0949908368967625</v>
      </c>
      <c r="J12906" s="7" t="str">
        <f>data!N12904</f>
        <v>V</v>
      </c>
      <c r="K12906" s="8">
        <f t="shared" si="1210"/>
        <v>1.3401264706997915</v>
      </c>
      <c r="L12906" s="6">
        <f t="shared" si="1211"/>
        <v>1303.512773980563</v>
      </c>
    </row>
    <row r="12907" spans="1:12" x14ac:dyDescent="0.3">
      <c r="A12907" s="3">
        <f>data!A12905</f>
        <v>12904</v>
      </c>
      <c r="B12907" s="3">
        <f>data!B12905</f>
        <v>1</v>
      </c>
      <c r="C12907" s="3">
        <f t="shared" si="1206"/>
        <v>1</v>
      </c>
      <c r="D12907" s="3">
        <f t="shared" si="1207"/>
        <v>0</v>
      </c>
      <c r="E12907" s="3">
        <f t="shared" si="1208"/>
        <v>0</v>
      </c>
      <c r="F12907" s="3">
        <f t="shared" si="1209"/>
        <v>0</v>
      </c>
      <c r="G12907" s="5">
        <f>data!D12905</f>
        <v>17713.799996256799</v>
      </c>
      <c r="H12907" s="7">
        <f>data!L12905</f>
        <v>0.12614833956693799</v>
      </c>
      <c r="I12907" s="8">
        <f>data!M12905</f>
        <v>1.3412608531521328</v>
      </c>
      <c r="J12907" s="7" t="str">
        <f>data!N12905</f>
        <v>T</v>
      </c>
      <c r="K12907" s="8">
        <f t="shared" si="1210"/>
        <v>1.3347210077537404</v>
      </c>
      <c r="L12907" s="6">
        <f t="shared" si="1211"/>
        <v>0.75761174769131756</v>
      </c>
    </row>
    <row r="12908" spans="1:12" x14ac:dyDescent="0.3">
      <c r="A12908" s="3">
        <f>data!A12906</f>
        <v>12905</v>
      </c>
      <c r="B12908" s="3">
        <f>data!B12906</f>
        <v>1</v>
      </c>
      <c r="C12908" s="3">
        <f t="shared" si="1206"/>
        <v>1</v>
      </c>
      <c r="D12908" s="3">
        <f t="shared" si="1207"/>
        <v>0</v>
      </c>
      <c r="E12908" s="3">
        <f t="shared" si="1208"/>
        <v>0</v>
      </c>
      <c r="F12908" s="3">
        <f t="shared" si="1209"/>
        <v>0</v>
      </c>
      <c r="G12908" s="5">
        <f>data!D12906</f>
        <v>28002.8500022404</v>
      </c>
      <c r="H12908" s="7">
        <f>data!L12906</f>
        <v>0.14146472953071901</v>
      </c>
      <c r="I12908" s="8">
        <f>data!M12906</f>
        <v>1.142654364797729</v>
      </c>
      <c r="J12908" s="7" t="str">
        <f>data!N12906</f>
        <v>V</v>
      </c>
      <c r="K12908" s="8">
        <f t="shared" si="1210"/>
        <v>1.3672357228117555</v>
      </c>
      <c r="L12908" s="6">
        <f t="shared" si="1211"/>
        <v>1412.3737632420282</v>
      </c>
    </row>
    <row r="12909" spans="1:12" x14ac:dyDescent="0.3">
      <c r="A12909" s="3">
        <f>data!A12907</f>
        <v>12906</v>
      </c>
      <c r="B12909" s="3">
        <f>data!B12907</f>
        <v>1</v>
      </c>
      <c r="C12909" s="3">
        <f t="shared" si="1206"/>
        <v>1</v>
      </c>
      <c r="D12909" s="3">
        <f t="shared" si="1207"/>
        <v>0</v>
      </c>
      <c r="E12909" s="3">
        <f t="shared" si="1208"/>
        <v>0</v>
      </c>
      <c r="F12909" s="3">
        <f t="shared" si="1209"/>
        <v>0</v>
      </c>
      <c r="G12909" s="5">
        <f>data!D12907</f>
        <v>25800.819996058901</v>
      </c>
      <c r="H12909" s="7">
        <f>data!L12907</f>
        <v>0.124451940046406</v>
      </c>
      <c r="I12909" s="8">
        <f>data!M12907</f>
        <v>1.3597513597513597</v>
      </c>
      <c r="J12909" s="7" t="str">
        <f>data!N12907</f>
        <v>V</v>
      </c>
      <c r="K12909" s="8">
        <f t="shared" si="1210"/>
        <v>1.3311676739543212</v>
      </c>
      <c r="L12909" s="6">
        <f t="shared" si="1211"/>
        <v>21.079968977587477</v>
      </c>
    </row>
    <row r="12910" spans="1:12" x14ac:dyDescent="0.3">
      <c r="A12910" s="3">
        <f>data!A12908</f>
        <v>12907</v>
      </c>
      <c r="B12910" s="3">
        <f>data!B12908</f>
        <v>1</v>
      </c>
      <c r="C12910" s="3">
        <f t="shared" si="1206"/>
        <v>1</v>
      </c>
      <c r="D12910" s="3">
        <f t="shared" si="1207"/>
        <v>0</v>
      </c>
      <c r="E12910" s="3">
        <f t="shared" si="1208"/>
        <v>0</v>
      </c>
      <c r="F12910" s="3">
        <f t="shared" si="1209"/>
        <v>0</v>
      </c>
      <c r="G12910" s="5">
        <f>data!D12908</f>
        <v>20340.1099913828</v>
      </c>
      <c r="H12910" s="7">
        <f>data!L12908</f>
        <v>0.15315172719084799</v>
      </c>
      <c r="I12910" s="8">
        <f>data!M12908</f>
        <v>1.1388258190074603</v>
      </c>
      <c r="J12910" s="7" t="str">
        <f>data!N12908</f>
        <v>V</v>
      </c>
      <c r="K12910" s="8">
        <f t="shared" si="1210"/>
        <v>1.3925774697149247</v>
      </c>
      <c r="L12910" s="6">
        <f t="shared" si="1211"/>
        <v>1309.6976531499254</v>
      </c>
    </row>
    <row r="12911" spans="1:12" x14ac:dyDescent="0.3">
      <c r="A12911" s="3">
        <f>data!A12909</f>
        <v>12908</v>
      </c>
      <c r="B12911" s="3">
        <f>data!B12909</f>
        <v>1</v>
      </c>
      <c r="C12911" s="3">
        <f t="shared" si="1206"/>
        <v>1</v>
      </c>
      <c r="D12911" s="3">
        <f t="shared" si="1207"/>
        <v>0</v>
      </c>
      <c r="E12911" s="3">
        <f t="shared" si="1208"/>
        <v>0</v>
      </c>
      <c r="F12911" s="3">
        <f t="shared" si="1209"/>
        <v>0</v>
      </c>
      <c r="G12911" s="5">
        <f>data!D12909</f>
        <v>17665.079997539498</v>
      </c>
      <c r="H12911" s="7">
        <f>data!L12909</f>
        <v>0.13232122738368099</v>
      </c>
      <c r="I12911" s="8">
        <f>data!M12909</f>
        <v>1.4006797583081572</v>
      </c>
      <c r="J12911" s="7" t="str">
        <f>data!N12909</f>
        <v>V</v>
      </c>
      <c r="K12911" s="8">
        <f t="shared" si="1210"/>
        <v>1.3477311810430872</v>
      </c>
      <c r="L12911" s="6">
        <f t="shared" si="1211"/>
        <v>49.524967431837766</v>
      </c>
    </row>
    <row r="12912" spans="1:12" x14ac:dyDescent="0.3">
      <c r="A12912" s="3">
        <f>data!A12910</f>
        <v>12909</v>
      </c>
      <c r="B12912" s="3">
        <f>data!B12910</f>
        <v>1</v>
      </c>
      <c r="C12912" s="3">
        <f t="shared" si="1206"/>
        <v>1</v>
      </c>
      <c r="D12912" s="3">
        <f t="shared" si="1207"/>
        <v>0</v>
      </c>
      <c r="E12912" s="3">
        <f t="shared" si="1208"/>
        <v>0</v>
      </c>
      <c r="F12912" s="3">
        <f t="shared" si="1209"/>
        <v>0</v>
      </c>
      <c r="G12912" s="5">
        <f>data!D12910</f>
        <v>23614.289997935299</v>
      </c>
      <c r="H12912" s="7">
        <f>data!L12910</f>
        <v>4.0607283075498102E-2</v>
      </c>
      <c r="I12912" s="8">
        <f>data!M12910</f>
        <v>0.90340537000654875</v>
      </c>
      <c r="J12912" s="7" t="str">
        <f>data!N12910</f>
        <v>T</v>
      </c>
      <c r="K12912" s="8">
        <f t="shared" si="1210"/>
        <v>1.1668410896857448</v>
      </c>
      <c r="L12912" s="6">
        <f t="shared" si="1211"/>
        <v>1638.7934329924358</v>
      </c>
    </row>
    <row r="12913" spans="1:12" x14ac:dyDescent="0.3">
      <c r="A12913" s="3">
        <f>data!A12911</f>
        <v>12910</v>
      </c>
      <c r="B12913" s="3">
        <f>data!B12911</f>
        <v>1</v>
      </c>
      <c r="C12913" s="3">
        <f t="shared" si="1206"/>
        <v>1</v>
      </c>
      <c r="D12913" s="3">
        <f t="shared" si="1207"/>
        <v>0</v>
      </c>
      <c r="E12913" s="3">
        <f t="shared" si="1208"/>
        <v>0</v>
      </c>
      <c r="F12913" s="3">
        <f t="shared" si="1209"/>
        <v>0</v>
      </c>
      <c r="G12913" s="5">
        <f>data!D12911</f>
        <v>22725.360001623601</v>
      </c>
      <c r="H12913" s="7">
        <f>data!L12911</f>
        <v>0.152172577190756</v>
      </c>
      <c r="I12913" s="8">
        <f>data!M12911</f>
        <v>1.1698492462311558</v>
      </c>
      <c r="J12913" s="7" t="str">
        <f>data!N12911</f>
        <v>T</v>
      </c>
      <c r="K12913" s="8">
        <f t="shared" si="1210"/>
        <v>1.3904364009009478</v>
      </c>
      <c r="L12913" s="6">
        <f t="shared" si="1211"/>
        <v>1105.7863112091891</v>
      </c>
    </row>
    <row r="12914" spans="1:12" x14ac:dyDescent="0.3">
      <c r="A12914" s="3">
        <f>data!A12912</f>
        <v>12911</v>
      </c>
      <c r="B12914" s="3">
        <f>data!B12912</f>
        <v>1</v>
      </c>
      <c r="C12914" s="3">
        <f t="shared" si="1206"/>
        <v>1</v>
      </c>
      <c r="D12914" s="3">
        <f t="shared" si="1207"/>
        <v>0</v>
      </c>
      <c r="E12914" s="3">
        <f t="shared" si="1208"/>
        <v>0</v>
      </c>
      <c r="F12914" s="3">
        <f t="shared" si="1209"/>
        <v>0</v>
      </c>
      <c r="G12914" s="5">
        <f>data!D12912</f>
        <v>32244.189999342001</v>
      </c>
      <c r="H12914" s="7">
        <f>data!L12912</f>
        <v>4.0206824585143797E-2</v>
      </c>
      <c r="I12914" s="8">
        <f>data!M12912</f>
        <v>0.97433437275125934</v>
      </c>
      <c r="J12914" s="7" t="str">
        <f>data!N12912</f>
        <v>T</v>
      </c>
      <c r="K12914" s="8">
        <f t="shared" si="1210"/>
        <v>1.1661070345430429</v>
      </c>
      <c r="L12914" s="6">
        <f t="shared" si="1211"/>
        <v>1185.8366374314226</v>
      </c>
    </row>
    <row r="12915" spans="1:12" x14ac:dyDescent="0.3">
      <c r="A12915" s="3">
        <f>data!A12913</f>
        <v>12912</v>
      </c>
      <c r="B12915" s="3">
        <f>data!B12913</f>
        <v>1</v>
      </c>
      <c r="C12915" s="3">
        <f t="shared" si="1206"/>
        <v>1</v>
      </c>
      <c r="D12915" s="3">
        <f t="shared" si="1207"/>
        <v>0</v>
      </c>
      <c r="E12915" s="3">
        <f t="shared" si="1208"/>
        <v>0</v>
      </c>
      <c r="F12915" s="3">
        <f t="shared" si="1209"/>
        <v>0</v>
      </c>
      <c r="G12915" s="5">
        <f>data!D12913</f>
        <v>26499.180005908001</v>
      </c>
      <c r="H12915" s="7">
        <f>data!L12913</f>
        <v>0.15263543409939101</v>
      </c>
      <c r="I12915" s="8">
        <f>data!M12913</f>
        <v>1.1337927074361183</v>
      </c>
      <c r="J12915" s="7" t="str">
        <f>data!N12913</f>
        <v>V</v>
      </c>
      <c r="K12915" s="8">
        <f t="shared" si="1210"/>
        <v>1.3914481013403472</v>
      </c>
      <c r="L12915" s="6">
        <f t="shared" si="1211"/>
        <v>1759.1825668350637</v>
      </c>
    </row>
    <row r="12916" spans="1:12" x14ac:dyDescent="0.3">
      <c r="A12916" s="3">
        <f>data!A12914</f>
        <v>12913</v>
      </c>
      <c r="B12916" s="3">
        <f>data!B12914</f>
        <v>1</v>
      </c>
      <c r="C12916" s="3">
        <f t="shared" si="1206"/>
        <v>1</v>
      </c>
      <c r="D12916" s="3">
        <f t="shared" si="1207"/>
        <v>0</v>
      </c>
      <c r="E12916" s="3">
        <f t="shared" si="1208"/>
        <v>0</v>
      </c>
      <c r="F12916" s="3">
        <f t="shared" si="1209"/>
        <v>0</v>
      </c>
      <c r="G12916" s="5">
        <f>data!D12914</f>
        <v>29674.6400010586</v>
      </c>
      <c r="H12916" s="7">
        <f>data!L12914</f>
        <v>4.1664316702268001E-2</v>
      </c>
      <c r="I12916" s="8">
        <f>data!M12914</f>
        <v>0.98093496996604856</v>
      </c>
      <c r="J12916" s="7" t="str">
        <f>data!N12914</f>
        <v>V</v>
      </c>
      <c r="K12916" s="8">
        <f t="shared" si="1210"/>
        <v>1.1687808915382925</v>
      </c>
      <c r="L12916" s="6">
        <f t="shared" si="1211"/>
        <v>1047.1020252529506</v>
      </c>
    </row>
    <row r="12917" spans="1:12" x14ac:dyDescent="0.3">
      <c r="A12917" s="3">
        <f>data!A12915</f>
        <v>12914</v>
      </c>
      <c r="B12917" s="3">
        <f>data!B12915</f>
        <v>1</v>
      </c>
      <c r="C12917" s="3">
        <f t="shared" si="1206"/>
        <v>1</v>
      </c>
      <c r="D12917" s="3">
        <f t="shared" si="1207"/>
        <v>0</v>
      </c>
      <c r="E12917" s="3">
        <f t="shared" si="1208"/>
        <v>0</v>
      </c>
      <c r="F12917" s="3">
        <f t="shared" si="1209"/>
        <v>0</v>
      </c>
      <c r="G12917" s="5">
        <f>data!D12915</f>
        <v>24663.190000861901</v>
      </c>
      <c r="H12917" s="7">
        <f>data!L12915</f>
        <v>0.15268859517279099</v>
      </c>
      <c r="I12917" s="8">
        <f>data!M12915</f>
        <v>1.2393109812365426</v>
      </c>
      <c r="J12917" s="7" t="str">
        <f>data!N12915</f>
        <v>V</v>
      </c>
      <c r="K12917" s="8">
        <f t="shared" si="1210"/>
        <v>1.3915643465331831</v>
      </c>
      <c r="L12917" s="6">
        <f t="shared" si="1211"/>
        <v>571.719559129083</v>
      </c>
    </row>
    <row r="12918" spans="1:12" x14ac:dyDescent="0.3">
      <c r="A12918" s="3">
        <f>data!A12916</f>
        <v>12915</v>
      </c>
      <c r="B12918" s="3">
        <f>data!B12916</f>
        <v>1</v>
      </c>
      <c r="C12918" s="3">
        <f t="shared" si="1206"/>
        <v>1</v>
      </c>
      <c r="D12918" s="3">
        <f t="shared" si="1207"/>
        <v>0</v>
      </c>
      <c r="E12918" s="3">
        <f t="shared" si="1208"/>
        <v>0</v>
      </c>
      <c r="F12918" s="3">
        <f t="shared" si="1209"/>
        <v>0</v>
      </c>
      <c r="G12918" s="5">
        <f>data!D12916</f>
        <v>9120.5599992275202</v>
      </c>
      <c r="H12918" s="7">
        <f>data!L12916</f>
        <v>0.150557535202098</v>
      </c>
      <c r="I12918" s="8">
        <f>data!M12916</f>
        <v>0.97927031509121065</v>
      </c>
      <c r="J12918" s="7" t="str">
        <f>data!N12916</f>
        <v>T</v>
      </c>
      <c r="K12918" s="8">
        <f t="shared" si="1210"/>
        <v>1.3869120425015968</v>
      </c>
      <c r="L12918" s="6">
        <f t="shared" si="1211"/>
        <v>1515.5796707535214</v>
      </c>
    </row>
    <row r="12919" spans="1:12" x14ac:dyDescent="0.3">
      <c r="A12919" s="3">
        <f>data!A12917</f>
        <v>12916</v>
      </c>
      <c r="B12919" s="3">
        <f>data!B12917</f>
        <v>1</v>
      </c>
      <c r="C12919" s="3">
        <f t="shared" si="1206"/>
        <v>1</v>
      </c>
      <c r="D12919" s="3">
        <f t="shared" si="1207"/>
        <v>0</v>
      </c>
      <c r="E12919" s="3">
        <f t="shared" si="1208"/>
        <v>0</v>
      </c>
      <c r="F12919" s="3">
        <f t="shared" si="1209"/>
        <v>0</v>
      </c>
      <c r="G12919" s="5">
        <f>data!D12917</f>
        <v>9093.1899986267108</v>
      </c>
      <c r="H12919" s="7">
        <f>data!L12917</f>
        <v>0.157466511455471</v>
      </c>
      <c r="I12919" s="8">
        <f>data!M12917</f>
        <v>1.0583819849874896</v>
      </c>
      <c r="J12919" s="7" t="str">
        <f>data!N12917</f>
        <v>T</v>
      </c>
      <c r="K12919" s="8">
        <f t="shared" si="1210"/>
        <v>1.4020517828694483</v>
      </c>
      <c r="L12919" s="6">
        <f t="shared" si="1211"/>
        <v>1073.9869408083241</v>
      </c>
    </row>
    <row r="12920" spans="1:12" x14ac:dyDescent="0.3">
      <c r="A12920" s="3">
        <f>data!A12918</f>
        <v>12917</v>
      </c>
      <c r="B12920" s="3">
        <f>data!B12918</f>
        <v>1</v>
      </c>
      <c r="C12920" s="3">
        <f t="shared" si="1206"/>
        <v>1</v>
      </c>
      <c r="D12920" s="3">
        <f t="shared" si="1207"/>
        <v>0</v>
      </c>
      <c r="E12920" s="3">
        <f t="shared" si="1208"/>
        <v>0</v>
      </c>
      <c r="F12920" s="3">
        <f t="shared" si="1209"/>
        <v>0</v>
      </c>
      <c r="G12920" s="5">
        <f>data!D12918</f>
        <v>8293.7000017166101</v>
      </c>
      <c r="H12920" s="7">
        <f>data!L12918</f>
        <v>0.152294819732434</v>
      </c>
      <c r="I12920" s="8">
        <f>data!M12918</f>
        <v>1.0677035681610247</v>
      </c>
      <c r="J12920" s="7" t="str">
        <f>data!N12918</f>
        <v>V</v>
      </c>
      <c r="K12920" s="8">
        <f t="shared" si="1210"/>
        <v>1.3907035239244809</v>
      </c>
      <c r="L12920" s="6">
        <f t="shared" si="1211"/>
        <v>865.27319047164167</v>
      </c>
    </row>
    <row r="12921" spans="1:12" x14ac:dyDescent="0.3">
      <c r="A12921" s="3">
        <f>data!A12919</f>
        <v>12918</v>
      </c>
      <c r="B12921" s="3">
        <f>data!B12919</f>
        <v>1</v>
      </c>
      <c r="C12921" s="3">
        <f t="shared" si="1206"/>
        <v>1</v>
      </c>
      <c r="D12921" s="3">
        <f t="shared" si="1207"/>
        <v>0</v>
      </c>
      <c r="E12921" s="3">
        <f t="shared" si="1208"/>
        <v>0</v>
      </c>
      <c r="F12921" s="3">
        <f t="shared" si="1209"/>
        <v>0</v>
      </c>
      <c r="G12921" s="5">
        <f>data!D12919</f>
        <v>42247.079997777902</v>
      </c>
      <c r="H12921" s="7">
        <f>data!L12919</f>
        <v>2.94499894486135E-2</v>
      </c>
      <c r="I12921" s="8">
        <f>data!M12919</f>
        <v>0.87722567287784681</v>
      </c>
      <c r="J12921" s="7" t="str">
        <f>data!N12919</f>
        <v>T</v>
      </c>
      <c r="K12921" s="8">
        <f t="shared" si="1210"/>
        <v>1.1465612267323171</v>
      </c>
      <c r="L12921" s="6">
        <f t="shared" si="1211"/>
        <v>3064.6724923348229</v>
      </c>
    </row>
    <row r="12922" spans="1:12" x14ac:dyDescent="0.3">
      <c r="A12922" s="3">
        <f>data!A12920</f>
        <v>12919</v>
      </c>
      <c r="B12922" s="3">
        <f>data!B12920</f>
        <v>1</v>
      </c>
      <c r="C12922" s="3">
        <f t="shared" si="1206"/>
        <v>1</v>
      </c>
      <c r="D12922" s="3">
        <f t="shared" si="1207"/>
        <v>0</v>
      </c>
      <c r="E12922" s="3">
        <f t="shared" si="1208"/>
        <v>0</v>
      </c>
      <c r="F12922" s="3">
        <f t="shared" si="1209"/>
        <v>0</v>
      </c>
      <c r="G12922" s="5">
        <f>data!D12920</f>
        <v>38788.300009489103</v>
      </c>
      <c r="H12922" s="7">
        <f>data!L12920</f>
        <v>0.11765513093038101</v>
      </c>
      <c r="I12922" s="8">
        <f>data!M12920</f>
        <v>1.1940364931019136</v>
      </c>
      <c r="J12922" s="7" t="str">
        <f>data!N12920</f>
        <v>V</v>
      </c>
      <c r="K12922" s="8">
        <f t="shared" si="1210"/>
        <v>1.3170254823883025</v>
      </c>
      <c r="L12922" s="6">
        <f t="shared" si="1211"/>
        <v>586.72313217782687</v>
      </c>
    </row>
    <row r="12923" spans="1:12" x14ac:dyDescent="0.3">
      <c r="A12923" s="3">
        <f>data!A12921</f>
        <v>12920</v>
      </c>
      <c r="B12923" s="3">
        <f>data!B12921</f>
        <v>1</v>
      </c>
      <c r="C12923" s="3">
        <f t="shared" si="1206"/>
        <v>1</v>
      </c>
      <c r="D12923" s="3">
        <f t="shared" si="1207"/>
        <v>0</v>
      </c>
      <c r="E12923" s="3">
        <f t="shared" si="1208"/>
        <v>0</v>
      </c>
      <c r="F12923" s="3">
        <f t="shared" si="1209"/>
        <v>0</v>
      </c>
      <c r="G12923" s="5">
        <f>data!D12921</f>
        <v>32003.2100045681</v>
      </c>
      <c r="H12923" s="7">
        <f>data!L12921</f>
        <v>0.10561569590877</v>
      </c>
      <c r="I12923" s="8">
        <f>data!M12921</f>
        <v>1.5100263852242743</v>
      </c>
      <c r="J12923" s="7" t="str">
        <f>data!N12921</f>
        <v>V</v>
      </c>
      <c r="K12923" s="8">
        <f t="shared" si="1210"/>
        <v>1.292342671079497</v>
      </c>
      <c r="L12923" s="6">
        <f t="shared" si="1211"/>
        <v>1516.5104908402361</v>
      </c>
    </row>
    <row r="12924" spans="1:12" x14ac:dyDescent="0.3">
      <c r="A12924" s="3">
        <f>data!A12922</f>
        <v>12921</v>
      </c>
      <c r="B12924" s="3">
        <f>data!B12922</f>
        <v>1</v>
      </c>
      <c r="C12924" s="3">
        <f t="shared" si="1206"/>
        <v>1</v>
      </c>
      <c r="D12924" s="3">
        <f t="shared" si="1207"/>
        <v>0</v>
      </c>
      <c r="E12924" s="3">
        <f t="shared" si="1208"/>
        <v>0</v>
      </c>
      <c r="F12924" s="3">
        <f t="shared" si="1209"/>
        <v>0</v>
      </c>
      <c r="G12924" s="5">
        <f>data!D12922</f>
        <v>47332.530000329003</v>
      </c>
      <c r="H12924" s="7">
        <f>data!L12922</f>
        <v>2.9412258480683899E-2</v>
      </c>
      <c r="I12924" s="8">
        <f>data!M12922</f>
        <v>0.8865104262779111</v>
      </c>
      <c r="J12924" s="7" t="str">
        <f>data!N12922</f>
        <v>V</v>
      </c>
      <c r="K12924" s="8">
        <f t="shared" si="1210"/>
        <v>1.1464932471595861</v>
      </c>
      <c r="L12924" s="6">
        <f t="shared" si="1211"/>
        <v>3199.2562138016983</v>
      </c>
    </row>
    <row r="12925" spans="1:12" x14ac:dyDescent="0.3">
      <c r="A12925" s="3">
        <f>data!A12923</f>
        <v>12922</v>
      </c>
      <c r="B12925" s="3">
        <f>data!B12923</f>
        <v>1</v>
      </c>
      <c r="C12925" s="3">
        <f t="shared" si="1206"/>
        <v>1</v>
      </c>
      <c r="D12925" s="3">
        <f t="shared" si="1207"/>
        <v>0</v>
      </c>
      <c r="E12925" s="3">
        <f t="shared" si="1208"/>
        <v>0</v>
      </c>
      <c r="F12925" s="3">
        <f t="shared" si="1209"/>
        <v>0</v>
      </c>
      <c r="G12925" s="5">
        <f>data!D12923</f>
        <v>47681.040000677101</v>
      </c>
      <c r="H12925" s="7">
        <f>data!L12923</f>
        <v>0.10430945606702199</v>
      </c>
      <c r="I12925" s="8">
        <f>data!M12923</f>
        <v>1.1218099547511313</v>
      </c>
      <c r="J12925" s="7" t="str">
        <f>data!N12923</f>
        <v>T</v>
      </c>
      <c r="K12925" s="8">
        <f t="shared" si="1210"/>
        <v>1.2896926394163979</v>
      </c>
      <c r="L12925" s="6">
        <f t="shared" si="1211"/>
        <v>1343.870840239425</v>
      </c>
    </row>
    <row r="12926" spans="1:12" x14ac:dyDescent="0.3">
      <c r="A12926" s="3">
        <f>data!A12924</f>
        <v>12923</v>
      </c>
      <c r="B12926" s="3">
        <f>data!B12924</f>
        <v>1</v>
      </c>
      <c r="C12926" s="3">
        <f t="shared" si="1206"/>
        <v>1</v>
      </c>
      <c r="D12926" s="3">
        <f t="shared" si="1207"/>
        <v>0</v>
      </c>
      <c r="E12926" s="3">
        <f t="shared" si="1208"/>
        <v>0</v>
      </c>
      <c r="F12926" s="3">
        <f t="shared" si="1209"/>
        <v>0</v>
      </c>
      <c r="G12926" s="5">
        <f>data!D12924</f>
        <v>32563.940000534101</v>
      </c>
      <c r="H12926" s="7">
        <f>data!L12924</f>
        <v>9.5833659237268706E-2</v>
      </c>
      <c r="I12926" s="8">
        <f>data!M12924</f>
        <v>1.501946535167402</v>
      </c>
      <c r="J12926" s="7" t="str">
        <f>data!N12924</f>
        <v>V</v>
      </c>
      <c r="K12926" s="8">
        <f t="shared" si="1210"/>
        <v>1.2726289137802573</v>
      </c>
      <c r="L12926" s="6">
        <f t="shared" si="1211"/>
        <v>1712.4259584648107</v>
      </c>
    </row>
    <row r="12927" spans="1:12" x14ac:dyDescent="0.3">
      <c r="A12927" s="3">
        <f>data!A12925</f>
        <v>12924</v>
      </c>
      <c r="B12927" s="3">
        <f>data!B12925</f>
        <v>1</v>
      </c>
      <c r="C12927" s="3">
        <f t="shared" si="1206"/>
        <v>1</v>
      </c>
      <c r="D12927" s="3">
        <f t="shared" si="1207"/>
        <v>0</v>
      </c>
      <c r="E12927" s="3">
        <f t="shared" si="1208"/>
        <v>0</v>
      </c>
      <c r="F12927" s="3">
        <f t="shared" si="1209"/>
        <v>0</v>
      </c>
      <c r="G12927" s="5">
        <f>data!D12925</f>
        <v>36176.8899974823</v>
      </c>
      <c r="H12927" s="7">
        <f>data!L12925</f>
        <v>2.85928439991146E-2</v>
      </c>
      <c r="I12927" s="8">
        <f>data!M12925</f>
        <v>0.88007736943907156</v>
      </c>
      <c r="J12927" s="7" t="str">
        <f>data!N12925</f>
        <v>T</v>
      </c>
      <c r="K12927" s="8">
        <f t="shared" si="1210"/>
        <v>1.1450179087025347</v>
      </c>
      <c r="L12927" s="6">
        <f t="shared" si="1211"/>
        <v>2539.3821425812771</v>
      </c>
    </row>
    <row r="12928" spans="1:12" x14ac:dyDescent="0.3">
      <c r="A12928" s="3">
        <f>data!A12926</f>
        <v>12925</v>
      </c>
      <c r="B12928" s="3">
        <f>data!B12926</f>
        <v>1</v>
      </c>
      <c r="C12928" s="3">
        <f t="shared" si="1206"/>
        <v>1</v>
      </c>
      <c r="D12928" s="3">
        <f t="shared" si="1207"/>
        <v>0</v>
      </c>
      <c r="E12928" s="3">
        <f t="shared" si="1208"/>
        <v>0</v>
      </c>
      <c r="F12928" s="3">
        <f t="shared" si="1209"/>
        <v>0</v>
      </c>
      <c r="G12928" s="5">
        <f>data!D12926</f>
        <v>33392.000000357599</v>
      </c>
      <c r="H12928" s="7">
        <f>data!L12926</f>
        <v>0.115493623407829</v>
      </c>
      <c r="I12928" s="8">
        <f>data!M12926</f>
        <v>1.1421923474663909</v>
      </c>
      <c r="J12928" s="7" t="str">
        <f>data!N12926</f>
        <v>V</v>
      </c>
      <c r="K12928" s="8">
        <f t="shared" si="1210"/>
        <v>1.3125595754456927</v>
      </c>
      <c r="L12928" s="6">
        <f t="shared" si="1211"/>
        <v>969.2025452077612</v>
      </c>
    </row>
    <row r="12929" spans="1:12" x14ac:dyDescent="0.3">
      <c r="A12929" s="3">
        <f>data!A12927</f>
        <v>12926</v>
      </c>
      <c r="B12929" s="3">
        <f>data!B12927</f>
        <v>1</v>
      </c>
      <c r="C12929" s="3">
        <f t="shared" si="1206"/>
        <v>1</v>
      </c>
      <c r="D12929" s="3">
        <f t="shared" si="1207"/>
        <v>0</v>
      </c>
      <c r="E12929" s="3">
        <f t="shared" si="1208"/>
        <v>0</v>
      </c>
      <c r="F12929" s="3">
        <f t="shared" si="1209"/>
        <v>0</v>
      </c>
      <c r="G12929" s="5">
        <f>data!D12927</f>
        <v>25878.009998798399</v>
      </c>
      <c r="H12929" s="7">
        <f>data!L12927</f>
        <v>0.10573269956919699</v>
      </c>
      <c r="I12929" s="8">
        <f>data!M12927</f>
        <v>1.4729465449804433</v>
      </c>
      <c r="J12929" s="7" t="str">
        <f>data!N12927</f>
        <v>T</v>
      </c>
      <c r="K12929" s="8">
        <f t="shared" si="1210"/>
        <v>1.2925803075902795</v>
      </c>
      <c r="L12929" s="6">
        <f t="shared" si="1211"/>
        <v>841.86289311809844</v>
      </c>
    </row>
    <row r="12930" spans="1:12" x14ac:dyDescent="0.3">
      <c r="A12930" s="3">
        <f>data!A12928</f>
        <v>12927</v>
      </c>
      <c r="B12930" s="3">
        <f>data!B12928</f>
        <v>1</v>
      </c>
      <c r="C12930" s="3">
        <f t="shared" si="1206"/>
        <v>1</v>
      </c>
      <c r="D12930" s="3">
        <f t="shared" si="1207"/>
        <v>0</v>
      </c>
      <c r="E12930" s="3">
        <f t="shared" si="1208"/>
        <v>0</v>
      </c>
      <c r="F12930" s="3">
        <f t="shared" si="1209"/>
        <v>0</v>
      </c>
      <c r="G12930" s="5">
        <f>data!D12928</f>
        <v>17494.6699994802</v>
      </c>
      <c r="H12930" s="7">
        <f>data!L12928</f>
        <v>3.10817227236929E-2</v>
      </c>
      <c r="I12930" s="8">
        <f>data!M12928</f>
        <v>0.91213180229655522</v>
      </c>
      <c r="J12930" s="7" t="str">
        <f>data!N12928</f>
        <v>V</v>
      </c>
      <c r="K12930" s="8">
        <f t="shared" si="1210"/>
        <v>1.149504966727767</v>
      </c>
      <c r="L12930" s="6">
        <f t="shared" si="1211"/>
        <v>985.7550115499422</v>
      </c>
    </row>
    <row r="12931" spans="1:12" x14ac:dyDescent="0.3">
      <c r="A12931" s="3">
        <f>data!A12929</f>
        <v>12928</v>
      </c>
      <c r="B12931" s="3">
        <f>data!B12929</f>
        <v>1</v>
      </c>
      <c r="C12931" s="3">
        <f t="shared" si="1206"/>
        <v>1</v>
      </c>
      <c r="D12931" s="3">
        <f t="shared" si="1207"/>
        <v>0</v>
      </c>
      <c r="E12931" s="3">
        <f t="shared" si="1208"/>
        <v>0</v>
      </c>
      <c r="F12931" s="3">
        <f t="shared" si="1209"/>
        <v>0</v>
      </c>
      <c r="G12931" s="5">
        <f>data!D12929</f>
        <v>17550.150001764301</v>
      </c>
      <c r="H12931" s="7">
        <f>data!L12929</f>
        <v>0.126941288822535</v>
      </c>
      <c r="I12931" s="8">
        <f>data!M12929</f>
        <v>1.2681017612524461</v>
      </c>
      <c r="J12931" s="7" t="str">
        <f>data!N12929</f>
        <v>T</v>
      </c>
      <c r="K12931" s="8">
        <f t="shared" si="1210"/>
        <v>1.3363851966037026</v>
      </c>
      <c r="L12931" s="6">
        <f t="shared" si="1211"/>
        <v>81.829812788487629</v>
      </c>
    </row>
    <row r="12932" spans="1:12" x14ac:dyDescent="0.3">
      <c r="A12932" s="3">
        <f>data!A12930</f>
        <v>12929</v>
      </c>
      <c r="B12932" s="3">
        <f>data!B12930</f>
        <v>1</v>
      </c>
      <c r="C12932" s="3">
        <f t="shared" si="1206"/>
        <v>1</v>
      </c>
      <c r="D12932" s="3">
        <f t="shared" si="1207"/>
        <v>0</v>
      </c>
      <c r="E12932" s="3">
        <f t="shared" si="1208"/>
        <v>0</v>
      </c>
      <c r="F12932" s="3">
        <f t="shared" si="1209"/>
        <v>0</v>
      </c>
      <c r="G12932" s="5">
        <f>data!D12930</f>
        <v>12385.009999751999</v>
      </c>
      <c r="H12932" s="7">
        <f>data!L12930</f>
        <v>0.109673296986376</v>
      </c>
      <c r="I12932" s="8">
        <f>data!M12930</f>
        <v>1.5788043478260869</v>
      </c>
      <c r="J12932" s="7" t="str">
        <f>data!N12930</f>
        <v>V</v>
      </c>
      <c r="K12932" s="8">
        <f t="shared" si="1210"/>
        <v>1.3006093003330312</v>
      </c>
      <c r="L12932" s="6">
        <f t="shared" si="1211"/>
        <v>958.50669381473369</v>
      </c>
    </row>
    <row r="12933" spans="1:12" x14ac:dyDescent="0.3">
      <c r="A12933" s="3">
        <f>data!A12931</f>
        <v>12930</v>
      </c>
      <c r="B12933" s="3">
        <f>data!B12931</f>
        <v>1</v>
      </c>
      <c r="C12933" s="3">
        <f t="shared" ref="C12933:C12996" si="1212">IF(B12933=1,1,0)</f>
        <v>1</v>
      </c>
      <c r="D12933" s="3">
        <f t="shared" ref="D12933:D12996" si="1213">IF(B12933=2,1,0)</f>
        <v>0</v>
      </c>
      <c r="E12933" s="3">
        <f t="shared" ref="E12933:E12996" si="1214">IF(B12933=3,1,0)</f>
        <v>0</v>
      </c>
      <c r="F12933" s="3">
        <f t="shared" ref="F12933:F12996" si="1215">IF(B12933=4,1,0)</f>
        <v>0</v>
      </c>
      <c r="G12933" s="5">
        <f>data!D12931</f>
        <v>17256.6000008583</v>
      </c>
      <c r="H12933" s="7">
        <f>data!L12931</f>
        <v>2.87451880143508E-2</v>
      </c>
      <c r="I12933" s="8">
        <f>data!M12931</f>
        <v>0.890625</v>
      </c>
      <c r="J12933" s="7" t="str">
        <f>data!N12931</f>
        <v>T</v>
      </c>
      <c r="K12933" s="8">
        <f t="shared" ref="K12933:K12996" si="1216">SUMPRODUCT($C$2:$F$2,C12933:F12933)*EXP($G$2*H12933)</f>
        <v>1.145292057137439</v>
      </c>
      <c r="L12933" s="6">
        <f t="shared" ref="L12933:L12996" si="1217">G12933*(I12933-K12933)^2</f>
        <v>1119.1821424471084</v>
      </c>
    </row>
    <row r="12934" spans="1:12" x14ac:dyDescent="0.3">
      <c r="A12934" s="3">
        <f>data!A12932</f>
        <v>12931</v>
      </c>
      <c r="B12934" s="3">
        <f>data!B12932</f>
        <v>1</v>
      </c>
      <c r="C12934" s="3">
        <f t="shared" si="1212"/>
        <v>1</v>
      </c>
      <c r="D12934" s="3">
        <f t="shared" si="1213"/>
        <v>0</v>
      </c>
      <c r="E12934" s="3">
        <f t="shared" si="1214"/>
        <v>0</v>
      </c>
      <c r="F12934" s="3">
        <f t="shared" si="1215"/>
        <v>0</v>
      </c>
      <c r="G12934" s="5">
        <f>data!D12932</f>
        <v>19995.100004792199</v>
      </c>
      <c r="H12934" s="7">
        <f>data!L12932</f>
        <v>0.12514326090816899</v>
      </c>
      <c r="I12934" s="8">
        <f>data!M12932</f>
        <v>1.2015470562956596</v>
      </c>
      <c r="J12934" s="7" t="str">
        <f>data!N12932</f>
        <v>T</v>
      </c>
      <c r="K12934" s="8">
        <f t="shared" si="1216"/>
        <v>1.3326145937413192</v>
      </c>
      <c r="L12934" s="6">
        <f t="shared" si="1217"/>
        <v>343.48981189678807</v>
      </c>
    </row>
    <row r="12935" spans="1:12" x14ac:dyDescent="0.3">
      <c r="A12935" s="3">
        <f>data!A12933</f>
        <v>12932</v>
      </c>
      <c r="B12935" s="3">
        <f>data!B12933</f>
        <v>1</v>
      </c>
      <c r="C12935" s="3">
        <f t="shared" si="1212"/>
        <v>1</v>
      </c>
      <c r="D12935" s="3">
        <f t="shared" si="1213"/>
        <v>0</v>
      </c>
      <c r="E12935" s="3">
        <f t="shared" si="1214"/>
        <v>0</v>
      </c>
      <c r="F12935" s="3">
        <f t="shared" si="1215"/>
        <v>0</v>
      </c>
      <c r="G12935" s="5">
        <f>data!D12933</f>
        <v>12743.1300020218</v>
      </c>
      <c r="H12935" s="7">
        <f>data!L12933</f>
        <v>0.109174335463435</v>
      </c>
      <c r="I12935" s="8">
        <f>data!M12933</f>
        <v>1.4940476190476191</v>
      </c>
      <c r="J12935" s="7" t="str">
        <f>data!N12933</f>
        <v>T</v>
      </c>
      <c r="K12935" s="8">
        <f t="shared" si="1216"/>
        <v>1.2995899117412804</v>
      </c>
      <c r="L12935" s="6">
        <f t="shared" si="1217"/>
        <v>481.86616838910771</v>
      </c>
    </row>
    <row r="12936" spans="1:12" x14ac:dyDescent="0.3">
      <c r="A12936" s="3">
        <f>data!A12934</f>
        <v>12933</v>
      </c>
      <c r="B12936" s="3">
        <f>data!B12934</f>
        <v>1</v>
      </c>
      <c r="C12936" s="3">
        <f t="shared" si="1212"/>
        <v>1</v>
      </c>
      <c r="D12936" s="3">
        <f t="shared" si="1213"/>
        <v>0</v>
      </c>
      <c r="E12936" s="3">
        <f t="shared" si="1214"/>
        <v>0</v>
      </c>
      <c r="F12936" s="3">
        <f t="shared" si="1215"/>
        <v>0</v>
      </c>
      <c r="G12936" s="5">
        <f>data!D12934</f>
        <v>16447.7100000381</v>
      </c>
      <c r="H12936" s="7">
        <f>data!L12934</f>
        <v>2.8868321436749798E-2</v>
      </c>
      <c r="I12936" s="8">
        <f>data!M12934</f>
        <v>0.9065321295804567</v>
      </c>
      <c r="J12936" s="7" t="str">
        <f>data!N12934</f>
        <v>T</v>
      </c>
      <c r="K12936" s="8">
        <f t="shared" si="1216"/>
        <v>1.1455136880450987</v>
      </c>
      <c r="L12936" s="6">
        <f t="shared" si="1217"/>
        <v>939.36466105568115</v>
      </c>
    </row>
    <row r="12937" spans="1:12" x14ac:dyDescent="0.3">
      <c r="A12937" s="3">
        <f>data!A12935</f>
        <v>12934</v>
      </c>
      <c r="B12937" s="3">
        <f>data!B12935</f>
        <v>1</v>
      </c>
      <c r="C12937" s="3">
        <f t="shared" si="1212"/>
        <v>1</v>
      </c>
      <c r="D12937" s="3">
        <f t="shared" si="1213"/>
        <v>0</v>
      </c>
      <c r="E12937" s="3">
        <f t="shared" si="1214"/>
        <v>0</v>
      </c>
      <c r="F12937" s="3">
        <f t="shared" si="1215"/>
        <v>0</v>
      </c>
      <c r="G12937" s="5">
        <f>data!D12935</f>
        <v>16564.7200005054</v>
      </c>
      <c r="H12937" s="7">
        <f>data!L12935</f>
        <v>0.12865825915422299</v>
      </c>
      <c r="I12937" s="8">
        <f>data!M12935</f>
        <v>1.2214730290456433</v>
      </c>
      <c r="J12937" s="7" t="str">
        <f>data!N12935</f>
        <v>T</v>
      </c>
      <c r="K12937" s="8">
        <f t="shared" si="1216"/>
        <v>1.3399957732842611</v>
      </c>
      <c r="L12937" s="6">
        <f t="shared" si="1217"/>
        <v>232.69523820683918</v>
      </c>
    </row>
    <row r="12938" spans="1:12" x14ac:dyDescent="0.3">
      <c r="A12938" s="3">
        <f>data!A12936</f>
        <v>12935</v>
      </c>
      <c r="B12938" s="3">
        <f>data!B12936</f>
        <v>1</v>
      </c>
      <c r="C12938" s="3">
        <f t="shared" si="1212"/>
        <v>1</v>
      </c>
      <c r="D12938" s="3">
        <f t="shared" si="1213"/>
        <v>0</v>
      </c>
      <c r="E12938" s="3">
        <f t="shared" si="1214"/>
        <v>0</v>
      </c>
      <c r="F12938" s="3">
        <f t="shared" si="1215"/>
        <v>0</v>
      </c>
      <c r="G12938" s="5">
        <f>data!D12936</f>
        <v>13052.590001344701</v>
      </c>
      <c r="H12938" s="7">
        <f>data!L12936</f>
        <v>0.117239416520978</v>
      </c>
      <c r="I12938" s="8">
        <f>data!M12936</f>
        <v>1.5639534883720929</v>
      </c>
      <c r="J12938" s="7" t="str">
        <f>data!N12936</f>
        <v>V</v>
      </c>
      <c r="K12938" s="8">
        <f t="shared" si="1216"/>
        <v>1.3161653931443575</v>
      </c>
      <c r="L12938" s="6">
        <f t="shared" si="1217"/>
        <v>801.41519212000674</v>
      </c>
    </row>
    <row r="12939" spans="1:12" x14ac:dyDescent="0.3">
      <c r="A12939" s="3">
        <f>data!A12937</f>
        <v>12936</v>
      </c>
      <c r="B12939" s="3">
        <f>data!B12937</f>
        <v>1</v>
      </c>
      <c r="C12939" s="3">
        <f t="shared" si="1212"/>
        <v>1</v>
      </c>
      <c r="D12939" s="3">
        <f t="shared" si="1213"/>
        <v>0</v>
      </c>
      <c r="E12939" s="3">
        <f t="shared" si="1214"/>
        <v>0</v>
      </c>
      <c r="F12939" s="3">
        <f t="shared" si="1215"/>
        <v>0</v>
      </c>
      <c r="G12939" s="5">
        <f>data!D12937</f>
        <v>25329.409999847401</v>
      </c>
      <c r="H12939" s="7">
        <f>data!L12937</f>
        <v>3.9613704523273799E-2</v>
      </c>
      <c r="I12939" s="8">
        <f>data!M12937</f>
        <v>1.0452462772050402</v>
      </c>
      <c r="J12939" s="7" t="str">
        <f>data!N12937</f>
        <v>T</v>
      </c>
      <c r="K12939" s="8">
        <f t="shared" si="1216"/>
        <v>1.1650206720551068</v>
      </c>
      <c r="L12939" s="6">
        <f t="shared" si="1217"/>
        <v>363.37332632432339</v>
      </c>
    </row>
    <row r="12940" spans="1:12" x14ac:dyDescent="0.3">
      <c r="A12940" s="3">
        <f>data!A12938</f>
        <v>12937</v>
      </c>
      <c r="B12940" s="3">
        <f>data!B12938</f>
        <v>1</v>
      </c>
      <c r="C12940" s="3">
        <f t="shared" si="1212"/>
        <v>1</v>
      </c>
      <c r="D12940" s="3">
        <f t="shared" si="1213"/>
        <v>0</v>
      </c>
      <c r="E12940" s="3">
        <f t="shared" si="1214"/>
        <v>0</v>
      </c>
      <c r="F12940" s="3">
        <f t="shared" si="1215"/>
        <v>0</v>
      </c>
      <c r="G12940" s="5">
        <f>data!D12938</f>
        <v>27255.199996233001</v>
      </c>
      <c r="H12940" s="7">
        <f>data!L12938</f>
        <v>0.14362773561297301</v>
      </c>
      <c r="I12940" s="8">
        <f>data!M12938</f>
        <v>1.1073298429319371</v>
      </c>
      <c r="J12940" s="7" t="str">
        <f>data!N12938</f>
        <v>T</v>
      </c>
      <c r="K12940" s="8">
        <f t="shared" si="1216"/>
        <v>1.3718908927825819</v>
      </c>
      <c r="L12940" s="6">
        <f t="shared" si="1217"/>
        <v>1907.6609239142012</v>
      </c>
    </row>
    <row r="12941" spans="1:12" x14ac:dyDescent="0.3">
      <c r="A12941" s="3">
        <f>data!A12939</f>
        <v>12938</v>
      </c>
      <c r="B12941" s="3">
        <f>data!B12939</f>
        <v>1</v>
      </c>
      <c r="C12941" s="3">
        <f t="shared" si="1212"/>
        <v>1</v>
      </c>
      <c r="D12941" s="3">
        <f t="shared" si="1213"/>
        <v>0</v>
      </c>
      <c r="E12941" s="3">
        <f t="shared" si="1214"/>
        <v>0</v>
      </c>
      <c r="F12941" s="3">
        <f t="shared" si="1215"/>
        <v>0</v>
      </c>
      <c r="G12941" s="5">
        <f>data!D12939</f>
        <v>22076.219999671001</v>
      </c>
      <c r="H12941" s="7">
        <f>data!L12939</f>
        <v>3.7012350238029498E-2</v>
      </c>
      <c r="I12941" s="8">
        <f>data!M12939</f>
        <v>1.0463054187192118</v>
      </c>
      <c r="J12941" s="7" t="str">
        <f>data!N12939</f>
        <v>T</v>
      </c>
      <c r="K12941" s="8">
        <f t="shared" si="1216"/>
        <v>1.1602679558865996</v>
      </c>
      <c r="L12941" s="6">
        <f t="shared" si="1217"/>
        <v>286.71402149542138</v>
      </c>
    </row>
    <row r="12942" spans="1:12" x14ac:dyDescent="0.3">
      <c r="A12942" s="3">
        <f>data!A12940</f>
        <v>12939</v>
      </c>
      <c r="B12942" s="3">
        <f>data!B12940</f>
        <v>1</v>
      </c>
      <c r="C12942" s="3">
        <f t="shared" si="1212"/>
        <v>1</v>
      </c>
      <c r="D12942" s="3">
        <f t="shared" si="1213"/>
        <v>0</v>
      </c>
      <c r="E12942" s="3">
        <f t="shared" si="1214"/>
        <v>0</v>
      </c>
      <c r="F12942" s="3">
        <f t="shared" si="1215"/>
        <v>0</v>
      </c>
      <c r="G12942" s="5">
        <f>data!D12940</f>
        <v>27349.540003299699</v>
      </c>
      <c r="H12942" s="7">
        <f>data!L12940</f>
        <v>0.144466972679791</v>
      </c>
      <c r="I12942" s="8">
        <f>data!M12940</f>
        <v>1.1404656029296365</v>
      </c>
      <c r="J12942" s="7" t="str">
        <f>data!N12940</f>
        <v>T</v>
      </c>
      <c r="K12942" s="8">
        <f t="shared" si="1216"/>
        <v>1.3737013436557544</v>
      </c>
      <c r="L12942" s="6">
        <f t="shared" si="1217"/>
        <v>1487.785185749419</v>
      </c>
    </row>
    <row r="12943" spans="1:12" x14ac:dyDescent="0.3">
      <c r="A12943" s="3">
        <f>data!A12941</f>
        <v>12940</v>
      </c>
      <c r="B12943" s="3">
        <f>data!B12941</f>
        <v>1</v>
      </c>
      <c r="C12943" s="3">
        <f t="shared" si="1212"/>
        <v>1</v>
      </c>
      <c r="D12943" s="3">
        <f t="shared" si="1213"/>
        <v>0</v>
      </c>
      <c r="E12943" s="3">
        <f t="shared" si="1214"/>
        <v>0</v>
      </c>
      <c r="F12943" s="3">
        <f t="shared" si="1215"/>
        <v>0</v>
      </c>
      <c r="G12943" s="5">
        <f>data!D12941</f>
        <v>15312.289999008201</v>
      </c>
      <c r="H12943" s="7">
        <f>data!L12941</f>
        <v>3.5341091002100103E-2</v>
      </c>
      <c r="I12943" s="8">
        <f>data!M12941</f>
        <v>1.0193670288143599</v>
      </c>
      <c r="J12943" s="7" t="str">
        <f>data!N12941</f>
        <v>V</v>
      </c>
      <c r="K12943" s="8">
        <f t="shared" si="1216"/>
        <v>1.1572247729286396</v>
      </c>
      <c r="L12943" s="6">
        <f t="shared" si="1217"/>
        <v>291.00635992006249</v>
      </c>
    </row>
    <row r="12944" spans="1:12" x14ac:dyDescent="0.3">
      <c r="A12944" s="3">
        <f>data!A12942</f>
        <v>12941</v>
      </c>
      <c r="B12944" s="3">
        <f>data!B12942</f>
        <v>1</v>
      </c>
      <c r="C12944" s="3">
        <f t="shared" si="1212"/>
        <v>1</v>
      </c>
      <c r="D12944" s="3">
        <f t="shared" si="1213"/>
        <v>0</v>
      </c>
      <c r="E12944" s="3">
        <f t="shared" si="1214"/>
        <v>0</v>
      </c>
      <c r="F12944" s="3">
        <f t="shared" si="1215"/>
        <v>0</v>
      </c>
      <c r="G12944" s="5">
        <f>data!D12942</f>
        <v>18734.650001168298</v>
      </c>
      <c r="H12944" s="7">
        <f>data!L12942</f>
        <v>0.144552948358391</v>
      </c>
      <c r="I12944" s="8">
        <f>data!M12942</f>
        <v>1.2001527883880825</v>
      </c>
      <c r="J12944" s="7" t="str">
        <f>data!N12942</f>
        <v>V</v>
      </c>
      <c r="K12944" s="8">
        <f t="shared" si="1216"/>
        <v>1.3738869502412638</v>
      </c>
      <c r="L12944" s="6">
        <f t="shared" si="1217"/>
        <v>565.47841355770686</v>
      </c>
    </row>
    <row r="12945" spans="1:12" x14ac:dyDescent="0.3">
      <c r="A12945" s="3">
        <f>data!A12943</f>
        <v>12942</v>
      </c>
      <c r="B12945" s="3">
        <f>data!B12943</f>
        <v>1</v>
      </c>
      <c r="C12945" s="3">
        <f t="shared" si="1212"/>
        <v>1</v>
      </c>
      <c r="D12945" s="3">
        <f t="shared" si="1213"/>
        <v>0</v>
      </c>
      <c r="E12945" s="3">
        <f t="shared" si="1214"/>
        <v>0</v>
      </c>
      <c r="F12945" s="3">
        <f t="shared" si="1215"/>
        <v>0</v>
      </c>
      <c r="G12945" s="5">
        <f>data!D12943</f>
        <v>16555.819998115301</v>
      </c>
      <c r="H12945" s="7">
        <f>data!L12943</f>
        <v>0.111923905341653</v>
      </c>
      <c r="I12945" s="8">
        <f>data!M12943</f>
        <v>1.351510067114094</v>
      </c>
      <c r="J12945" s="7" t="str">
        <f>data!N12943</f>
        <v>T</v>
      </c>
      <c r="K12945" s="8">
        <f t="shared" si="1216"/>
        <v>1.3052172857617428</v>
      </c>
      <c r="L12945" s="6">
        <f t="shared" si="1217"/>
        <v>35.479479950024853</v>
      </c>
    </row>
    <row r="12946" spans="1:12" x14ac:dyDescent="0.3">
      <c r="A12946" s="3">
        <f>data!A12944</f>
        <v>12943</v>
      </c>
      <c r="B12946" s="3">
        <f>data!B12944</f>
        <v>1</v>
      </c>
      <c r="C12946" s="3">
        <f t="shared" si="1212"/>
        <v>1</v>
      </c>
      <c r="D12946" s="3">
        <f t="shared" si="1213"/>
        <v>0</v>
      </c>
      <c r="E12946" s="3">
        <f t="shared" si="1214"/>
        <v>0</v>
      </c>
      <c r="F12946" s="3">
        <f t="shared" si="1215"/>
        <v>0</v>
      </c>
      <c r="G12946" s="5">
        <f>data!D12944</f>
        <v>15912.4100005329</v>
      </c>
      <c r="H12946" s="7">
        <f>data!L12944</f>
        <v>4.0062124530291697E-2</v>
      </c>
      <c r="I12946" s="8">
        <f>data!M12944</f>
        <v>1.1131386861313868</v>
      </c>
      <c r="J12946" s="7" t="str">
        <f>data!N12944</f>
        <v>T</v>
      </c>
      <c r="K12946" s="8">
        <f t="shared" si="1216"/>
        <v>1.1658419076127422</v>
      </c>
      <c r="L12946" s="6">
        <f t="shared" si="1217"/>
        <v>44.198780301005279</v>
      </c>
    </row>
    <row r="12947" spans="1:12" x14ac:dyDescent="0.3">
      <c r="A12947" s="3">
        <f>data!A12945</f>
        <v>12944</v>
      </c>
      <c r="B12947" s="3">
        <f>data!B12945</f>
        <v>1</v>
      </c>
      <c r="C12947" s="3">
        <f t="shared" si="1212"/>
        <v>1</v>
      </c>
      <c r="D12947" s="3">
        <f t="shared" si="1213"/>
        <v>0</v>
      </c>
      <c r="E12947" s="3">
        <f t="shared" si="1214"/>
        <v>0</v>
      </c>
      <c r="F12947" s="3">
        <f t="shared" si="1215"/>
        <v>0</v>
      </c>
      <c r="G12947" s="5">
        <f>data!D12945</f>
        <v>21042.690001964598</v>
      </c>
      <c r="H12947" s="7">
        <f>data!L12945</f>
        <v>0.14126962919474101</v>
      </c>
      <c r="I12947" s="8">
        <f>data!M12945</f>
        <v>1.1473183978275627</v>
      </c>
      <c r="J12947" s="7" t="str">
        <f>data!N12945</f>
        <v>V</v>
      </c>
      <c r="K12947" s="8">
        <f t="shared" si="1216"/>
        <v>1.3668166099879748</v>
      </c>
      <c r="L12947" s="6">
        <f t="shared" si="1217"/>
        <v>1013.8255494355118</v>
      </c>
    </row>
    <row r="12948" spans="1:12" x14ac:dyDescent="0.3">
      <c r="A12948" s="3">
        <f>data!A12946</f>
        <v>12945</v>
      </c>
      <c r="B12948" s="3">
        <f>data!B12946</f>
        <v>1</v>
      </c>
      <c r="C12948" s="3">
        <f t="shared" si="1212"/>
        <v>1</v>
      </c>
      <c r="D12948" s="3">
        <f t="shared" si="1213"/>
        <v>0</v>
      </c>
      <c r="E12948" s="3">
        <f t="shared" si="1214"/>
        <v>0</v>
      </c>
      <c r="F12948" s="3">
        <f t="shared" si="1215"/>
        <v>0</v>
      </c>
      <c r="G12948" s="5">
        <f>data!D12946</f>
        <v>18354.6699974537</v>
      </c>
      <c r="H12948" s="7">
        <f>data!L12946</f>
        <v>0.109095564380514</v>
      </c>
      <c r="I12948" s="8">
        <f>data!M12946</f>
        <v>1.3161485974222895</v>
      </c>
      <c r="J12948" s="7" t="str">
        <f>data!N12946</f>
        <v>V</v>
      </c>
      <c r="K12948" s="8">
        <f t="shared" si="1216"/>
        <v>1.2994290538480464</v>
      </c>
      <c r="L12948" s="6">
        <f t="shared" si="1217"/>
        <v>5.1309220357636383</v>
      </c>
    </row>
    <row r="12949" spans="1:12" x14ac:dyDescent="0.3">
      <c r="A12949" s="3">
        <f>data!A12947</f>
        <v>12946</v>
      </c>
      <c r="B12949" s="3">
        <f>data!B12947</f>
        <v>1</v>
      </c>
      <c r="C12949" s="3">
        <f t="shared" si="1212"/>
        <v>1</v>
      </c>
      <c r="D12949" s="3">
        <f t="shared" si="1213"/>
        <v>0</v>
      </c>
      <c r="E12949" s="3">
        <f t="shared" si="1214"/>
        <v>0</v>
      </c>
      <c r="F12949" s="3">
        <f t="shared" si="1215"/>
        <v>0</v>
      </c>
      <c r="G12949" s="5">
        <f>data!D12947</f>
        <v>15604.730001211199</v>
      </c>
      <c r="H12949" s="7">
        <f>data!L12947</f>
        <v>3.4457701367264899E-2</v>
      </c>
      <c r="I12949" s="8">
        <f>data!M12947</f>
        <v>1.0855293573740177</v>
      </c>
      <c r="J12949" s="7" t="str">
        <f>data!N12947</f>
        <v>T</v>
      </c>
      <c r="K12949" s="8">
        <f t="shared" si="1216"/>
        <v>1.1556194414461296</v>
      </c>
      <c r="L12949" s="6">
        <f t="shared" si="1217"/>
        <v>76.660106907684522</v>
      </c>
    </row>
    <row r="12950" spans="1:12" x14ac:dyDescent="0.3">
      <c r="A12950" s="3">
        <f>data!A12948</f>
        <v>12947</v>
      </c>
      <c r="B12950" s="3">
        <f>data!B12948</f>
        <v>1</v>
      </c>
      <c r="C12950" s="3">
        <f t="shared" si="1212"/>
        <v>1</v>
      </c>
      <c r="D12950" s="3">
        <f t="shared" si="1213"/>
        <v>0</v>
      </c>
      <c r="E12950" s="3">
        <f t="shared" si="1214"/>
        <v>0</v>
      </c>
      <c r="F12950" s="3">
        <f t="shared" si="1215"/>
        <v>0</v>
      </c>
      <c r="G12950" s="5">
        <f>data!D12948</f>
        <v>18536.869993448301</v>
      </c>
      <c r="H12950" s="7">
        <f>data!L12948</f>
        <v>0.14117174028212401</v>
      </c>
      <c r="I12950" s="8">
        <f>data!M12948</f>
        <v>1.0738745671412082</v>
      </c>
      <c r="J12950" s="7" t="str">
        <f>data!N12948</f>
        <v>T</v>
      </c>
      <c r="K12950" s="8">
        <f t="shared" si="1216"/>
        <v>1.3666063742916925</v>
      </c>
      <c r="L12950" s="6">
        <f t="shared" si="1217"/>
        <v>1588.459812169488</v>
      </c>
    </row>
    <row r="12951" spans="1:12" x14ac:dyDescent="0.3">
      <c r="A12951" s="3">
        <f>data!A12949</f>
        <v>12948</v>
      </c>
      <c r="B12951" s="3">
        <f>data!B12949</f>
        <v>1</v>
      </c>
      <c r="C12951" s="3">
        <f t="shared" si="1212"/>
        <v>1</v>
      </c>
      <c r="D12951" s="3">
        <f t="shared" si="1213"/>
        <v>0</v>
      </c>
      <c r="E12951" s="3">
        <f t="shared" si="1214"/>
        <v>0</v>
      </c>
      <c r="F12951" s="3">
        <f t="shared" si="1215"/>
        <v>0</v>
      </c>
      <c r="G12951" s="5">
        <f>data!D12949</f>
        <v>21209.9799967092</v>
      </c>
      <c r="H12951" s="7">
        <f>data!L12949</f>
        <v>0.103317215978754</v>
      </c>
      <c r="I12951" s="8">
        <f>data!M12949</f>
        <v>1.3679554390563564</v>
      </c>
      <c r="J12951" s="7" t="str">
        <f>data!N12949</f>
        <v>T</v>
      </c>
      <c r="K12951" s="8">
        <f t="shared" si="1216"/>
        <v>1.2876832664370277</v>
      </c>
      <c r="L12951" s="6">
        <f t="shared" si="1217"/>
        <v>136.66908730031062</v>
      </c>
    </row>
    <row r="12952" spans="1:12" x14ac:dyDescent="0.3">
      <c r="A12952" s="3">
        <f>data!A12950</f>
        <v>12949</v>
      </c>
      <c r="B12952" s="3">
        <f>data!B12950</f>
        <v>1</v>
      </c>
      <c r="C12952" s="3">
        <f t="shared" si="1212"/>
        <v>1</v>
      </c>
      <c r="D12952" s="3">
        <f t="shared" si="1213"/>
        <v>0</v>
      </c>
      <c r="E12952" s="3">
        <f t="shared" si="1214"/>
        <v>0</v>
      </c>
      <c r="F12952" s="3">
        <f t="shared" si="1215"/>
        <v>0</v>
      </c>
      <c r="G12952" s="5">
        <f>data!D12950</f>
        <v>14245.459999442101</v>
      </c>
      <c r="H12952" s="7">
        <f>data!L12950</f>
        <v>4.07070157268664E-2</v>
      </c>
      <c r="I12952" s="8">
        <f>data!M12950</f>
        <v>1.0147582697201019</v>
      </c>
      <c r="J12952" s="7" t="str">
        <f>data!N12950</f>
        <v>T</v>
      </c>
      <c r="K12952" s="8">
        <f t="shared" si="1216"/>
        <v>1.1670239751627465</v>
      </c>
      <c r="L12952" s="6">
        <f t="shared" si="1217"/>
        <v>330.27878280925381</v>
      </c>
    </row>
    <row r="12953" spans="1:12" x14ac:dyDescent="0.3">
      <c r="A12953" s="3">
        <f>data!A12951</f>
        <v>12950</v>
      </c>
      <c r="B12953" s="3">
        <f>data!B12951</f>
        <v>1</v>
      </c>
      <c r="C12953" s="3">
        <f t="shared" si="1212"/>
        <v>1</v>
      </c>
      <c r="D12953" s="3">
        <f t="shared" si="1213"/>
        <v>0</v>
      </c>
      <c r="E12953" s="3">
        <f t="shared" si="1214"/>
        <v>0</v>
      </c>
      <c r="F12953" s="3">
        <f t="shared" si="1215"/>
        <v>0</v>
      </c>
      <c r="G12953" s="5">
        <f>data!D12951</f>
        <v>17263.150004863699</v>
      </c>
      <c r="H12953" s="7">
        <f>data!L12951</f>
        <v>0.13949187591388101</v>
      </c>
      <c r="I12953" s="8">
        <f>data!M12951</f>
        <v>1.1048287247214197</v>
      </c>
      <c r="J12953" s="7" t="str">
        <f>data!N12951</f>
        <v>V</v>
      </c>
      <c r="K12953" s="8">
        <f t="shared" si="1216"/>
        <v>1.3630035700110443</v>
      </c>
      <c r="L12953" s="6">
        <f t="shared" si="1217"/>
        <v>1150.6623289919694</v>
      </c>
    </row>
    <row r="12954" spans="1:12" x14ac:dyDescent="0.3">
      <c r="A12954" s="3">
        <f>data!A12952</f>
        <v>12951</v>
      </c>
      <c r="B12954" s="3">
        <f>data!B12952</f>
        <v>1</v>
      </c>
      <c r="C12954" s="3">
        <f t="shared" si="1212"/>
        <v>1</v>
      </c>
      <c r="D12954" s="3">
        <f t="shared" si="1213"/>
        <v>0</v>
      </c>
      <c r="E12954" s="3">
        <f t="shared" si="1214"/>
        <v>0</v>
      </c>
      <c r="F12954" s="3">
        <f t="shared" si="1215"/>
        <v>0</v>
      </c>
      <c r="G12954" s="5">
        <f>data!D12952</f>
        <v>14272.4000041485</v>
      </c>
      <c r="H12954" s="7">
        <f>data!L12952</f>
        <v>0.13801140293547801</v>
      </c>
      <c r="I12954" s="8">
        <f>data!M12952</f>
        <v>1.2350993377483444</v>
      </c>
      <c r="J12954" s="7" t="str">
        <f>data!N12952</f>
        <v>T</v>
      </c>
      <c r="K12954" s="8">
        <f t="shared" si="1216"/>
        <v>1.3598362751310273</v>
      </c>
      <c r="L12954" s="6">
        <f t="shared" si="1217"/>
        <v>222.06860401747636</v>
      </c>
    </row>
    <row r="12955" spans="1:12" x14ac:dyDescent="0.3">
      <c r="A12955" s="3">
        <f>data!A12953</f>
        <v>12952</v>
      </c>
      <c r="B12955" s="3">
        <f>data!B12953</f>
        <v>1</v>
      </c>
      <c r="C12955" s="3">
        <f t="shared" si="1212"/>
        <v>1</v>
      </c>
      <c r="D12955" s="3">
        <f t="shared" si="1213"/>
        <v>0</v>
      </c>
      <c r="E12955" s="3">
        <f t="shared" si="1214"/>
        <v>0</v>
      </c>
      <c r="F12955" s="3">
        <f t="shared" si="1215"/>
        <v>0</v>
      </c>
      <c r="G12955" s="5">
        <f>data!D12953</f>
        <v>31409.4700001739</v>
      </c>
      <c r="H12955" s="7">
        <f>data!L12953</f>
        <v>6.2692047330540701E-3</v>
      </c>
      <c r="I12955" s="8">
        <f>data!M12953</f>
        <v>0.78425357873210633</v>
      </c>
      <c r="J12955" s="7" t="str">
        <f>data!N12953</f>
        <v>T</v>
      </c>
      <c r="K12955" s="8">
        <f t="shared" si="1216"/>
        <v>1.1055469113838803</v>
      </c>
      <c r="L12955" s="6">
        <f t="shared" si="1217"/>
        <v>3242.3809185326259</v>
      </c>
    </row>
    <row r="12956" spans="1:12" x14ac:dyDescent="0.3">
      <c r="A12956" s="3">
        <f>data!A12954</f>
        <v>12953</v>
      </c>
      <c r="B12956" s="3">
        <f>data!B12954</f>
        <v>1</v>
      </c>
      <c r="C12956" s="3">
        <f t="shared" si="1212"/>
        <v>1</v>
      </c>
      <c r="D12956" s="3">
        <f t="shared" si="1213"/>
        <v>0</v>
      </c>
      <c r="E12956" s="3">
        <f t="shared" si="1214"/>
        <v>0</v>
      </c>
      <c r="F12956" s="3">
        <f t="shared" si="1215"/>
        <v>0</v>
      </c>
      <c r="G12956" s="5">
        <f>data!D12954</f>
        <v>28359.420007228899</v>
      </c>
      <c r="H12956" s="7">
        <f>data!L12954</f>
        <v>0.133583539456546</v>
      </c>
      <c r="I12956" s="8">
        <f>data!M12954</f>
        <v>1.1287433529247131</v>
      </c>
      <c r="J12956" s="7" t="str">
        <f>data!N12954</f>
        <v>T</v>
      </c>
      <c r="K12956" s="8">
        <f t="shared" si="1216"/>
        <v>1.3504072477392253</v>
      </c>
      <c r="L12956" s="6">
        <f t="shared" si="1217"/>
        <v>1393.4367631401356</v>
      </c>
    </row>
    <row r="12957" spans="1:12" x14ac:dyDescent="0.3">
      <c r="A12957" s="3">
        <f>data!A12955</f>
        <v>12954</v>
      </c>
      <c r="B12957" s="3">
        <f>data!B12955</f>
        <v>1</v>
      </c>
      <c r="C12957" s="3">
        <f t="shared" si="1212"/>
        <v>1</v>
      </c>
      <c r="D12957" s="3">
        <f t="shared" si="1213"/>
        <v>0</v>
      </c>
      <c r="E12957" s="3">
        <f t="shared" si="1214"/>
        <v>0</v>
      </c>
      <c r="F12957" s="3">
        <f t="shared" si="1215"/>
        <v>0</v>
      </c>
      <c r="G12957" s="5">
        <f>data!D12955</f>
        <v>39243.359997764201</v>
      </c>
      <c r="H12957" s="7">
        <f>data!L12955</f>
        <v>6.5406416465955399E-3</v>
      </c>
      <c r="I12957" s="8">
        <f>data!M12955</f>
        <v>0.88866189989785493</v>
      </c>
      <c r="J12957" s="7" t="str">
        <f>data!N12955</f>
        <v>T</v>
      </c>
      <c r="K12957" s="8">
        <f t="shared" si="1216"/>
        <v>1.1060185776521598</v>
      </c>
      <c r="L12957" s="6">
        <f t="shared" si="1217"/>
        <v>1854.0103707822107</v>
      </c>
    </row>
    <row r="12958" spans="1:12" x14ac:dyDescent="0.3">
      <c r="A12958" s="3">
        <f>data!A12956</f>
        <v>12955</v>
      </c>
      <c r="B12958" s="3">
        <f>data!B12956</f>
        <v>1</v>
      </c>
      <c r="C12958" s="3">
        <f t="shared" si="1212"/>
        <v>1</v>
      </c>
      <c r="D12958" s="3">
        <f t="shared" si="1213"/>
        <v>0</v>
      </c>
      <c r="E12958" s="3">
        <f t="shared" si="1214"/>
        <v>0</v>
      </c>
      <c r="F12958" s="3">
        <f t="shared" si="1215"/>
        <v>0</v>
      </c>
      <c r="G12958" s="5">
        <f>data!D12956</f>
        <v>29598.540005683899</v>
      </c>
      <c r="H12958" s="7">
        <f>data!L12956</f>
        <v>0.121472298277242</v>
      </c>
      <c r="I12958" s="8">
        <f>data!M12956</f>
        <v>1.141362660944206</v>
      </c>
      <c r="J12958" s="7" t="str">
        <f>data!N12956</f>
        <v>T</v>
      </c>
      <c r="K12958" s="8">
        <f t="shared" si="1216"/>
        <v>1.3249493037993925</v>
      </c>
      <c r="L12958" s="6">
        <f t="shared" si="1217"/>
        <v>997.59083314183385</v>
      </c>
    </row>
    <row r="12959" spans="1:12" x14ac:dyDescent="0.3">
      <c r="A12959" s="3">
        <f>data!A12957</f>
        <v>12956</v>
      </c>
      <c r="B12959" s="3">
        <f>data!B12957</f>
        <v>1</v>
      </c>
      <c r="C12959" s="3">
        <f t="shared" si="1212"/>
        <v>1</v>
      </c>
      <c r="D12959" s="3">
        <f t="shared" si="1213"/>
        <v>0</v>
      </c>
      <c r="E12959" s="3">
        <f t="shared" si="1214"/>
        <v>0</v>
      </c>
      <c r="F12959" s="3">
        <f t="shared" si="1215"/>
        <v>0</v>
      </c>
      <c r="G12959" s="5">
        <f>data!D12957</f>
        <v>42115.599998474099</v>
      </c>
      <c r="H12959" s="7">
        <f>data!L12957</f>
        <v>7.0178881733745004E-3</v>
      </c>
      <c r="I12959" s="8">
        <f>data!M12957</f>
        <v>0.90427154843630819</v>
      </c>
      <c r="J12959" s="7" t="str">
        <f>data!N12957</f>
        <v>V</v>
      </c>
      <c r="K12959" s="8">
        <f t="shared" si="1216"/>
        <v>1.1068483599554229</v>
      </c>
      <c r="L12959" s="6">
        <f t="shared" si="1217"/>
        <v>1728.3132310216622</v>
      </c>
    </row>
    <row r="12960" spans="1:12" x14ac:dyDescent="0.3">
      <c r="A12960" s="3">
        <f>data!A12958</f>
        <v>12957</v>
      </c>
      <c r="B12960" s="3">
        <f>data!B12958</f>
        <v>1</v>
      </c>
      <c r="C12960" s="3">
        <f t="shared" si="1212"/>
        <v>1</v>
      </c>
      <c r="D12960" s="3">
        <f t="shared" si="1213"/>
        <v>0</v>
      </c>
      <c r="E12960" s="3">
        <f t="shared" si="1214"/>
        <v>0</v>
      </c>
      <c r="F12960" s="3">
        <f t="shared" si="1215"/>
        <v>0</v>
      </c>
      <c r="G12960" s="5">
        <f>data!D12958</f>
        <v>24359.380005359701</v>
      </c>
      <c r="H12960" s="7">
        <f>data!L12958</f>
        <v>0.127980591284933</v>
      </c>
      <c r="I12960" s="8">
        <f>data!M12958</f>
        <v>1.0981095176010429</v>
      </c>
      <c r="J12960" s="7" t="str">
        <f>data!N12958</f>
        <v>T</v>
      </c>
      <c r="K12960" s="8">
        <f t="shared" si="1216"/>
        <v>1.3385695575962999</v>
      </c>
      <c r="L12960" s="6">
        <f t="shared" si="1217"/>
        <v>1408.4844623997076</v>
      </c>
    </row>
    <row r="12961" spans="1:12" x14ac:dyDescent="0.3">
      <c r="A12961" s="3">
        <f>data!A12959</f>
        <v>12958</v>
      </c>
      <c r="B12961" s="3">
        <f>data!B12959</f>
        <v>1</v>
      </c>
      <c r="C12961" s="3">
        <f t="shared" si="1212"/>
        <v>1</v>
      </c>
      <c r="D12961" s="3">
        <f t="shared" si="1213"/>
        <v>0</v>
      </c>
      <c r="E12961" s="3">
        <f t="shared" si="1214"/>
        <v>0</v>
      </c>
      <c r="F12961" s="3">
        <f t="shared" si="1215"/>
        <v>0</v>
      </c>
      <c r="G12961" s="5">
        <f>data!D12959</f>
        <v>31248.290002234298</v>
      </c>
      <c r="H12961" s="7">
        <f>data!L12959</f>
        <v>7.7282226827562403E-3</v>
      </c>
      <c r="I12961" s="8">
        <f>data!M12959</f>
        <v>0.9066838046272494</v>
      </c>
      <c r="J12961" s="7" t="str">
        <f>data!N12959</f>
        <v>V</v>
      </c>
      <c r="K12961" s="8">
        <f t="shared" si="1216"/>
        <v>1.1080845622906041</v>
      </c>
      <c r="L12961" s="6">
        <f t="shared" si="1217"/>
        <v>1267.5014257225748</v>
      </c>
    </row>
    <row r="12962" spans="1:12" x14ac:dyDescent="0.3">
      <c r="A12962" s="3">
        <f>data!A12960</f>
        <v>12959</v>
      </c>
      <c r="B12962" s="3">
        <f>data!B12960</f>
        <v>1</v>
      </c>
      <c r="C12962" s="3">
        <f t="shared" si="1212"/>
        <v>1</v>
      </c>
      <c r="D12962" s="3">
        <f t="shared" si="1213"/>
        <v>0</v>
      </c>
      <c r="E12962" s="3">
        <f t="shared" si="1214"/>
        <v>0</v>
      </c>
      <c r="F12962" s="3">
        <f t="shared" si="1215"/>
        <v>0</v>
      </c>
      <c r="G12962" s="5">
        <f>data!D12960</f>
        <v>396</v>
      </c>
      <c r="H12962" s="7">
        <f>data!L12960</f>
        <v>0.17297979797979801</v>
      </c>
      <c r="I12962" s="8">
        <f>data!M12960</f>
        <v>1</v>
      </c>
      <c r="J12962" s="7" t="str">
        <f>data!N12960</f>
        <v>V</v>
      </c>
      <c r="K12962" s="8">
        <f t="shared" si="1216"/>
        <v>1.4366511669463031</v>
      </c>
      <c r="L12962" s="6">
        <f t="shared" si="1217"/>
        <v>75.503039671845031</v>
      </c>
    </row>
    <row r="12963" spans="1:12" x14ac:dyDescent="0.3">
      <c r="A12963" s="3">
        <f>data!A12961</f>
        <v>12960</v>
      </c>
      <c r="B12963" s="3">
        <f>data!B12961</f>
        <v>1</v>
      </c>
      <c r="C12963" s="3">
        <f t="shared" si="1212"/>
        <v>1</v>
      </c>
      <c r="D12963" s="3">
        <f t="shared" si="1213"/>
        <v>0</v>
      </c>
      <c r="E12963" s="3">
        <f t="shared" si="1214"/>
        <v>0</v>
      </c>
      <c r="F12963" s="3">
        <f t="shared" si="1215"/>
        <v>0</v>
      </c>
      <c r="G12963" s="5">
        <f>data!D12961</f>
        <v>199</v>
      </c>
      <c r="H12963" s="7">
        <f>data!L12961</f>
        <v>0.19597989949748701</v>
      </c>
      <c r="I12963" s="8">
        <f>data!M12961</f>
        <v>1.125</v>
      </c>
      <c r="J12963" s="7" t="str">
        <f>data!N12961</f>
        <v>V</v>
      </c>
      <c r="K12963" s="8">
        <f t="shared" si="1216"/>
        <v>1.4895260247072686</v>
      </c>
      <c r="L12963" s="6">
        <f t="shared" si="1217"/>
        <v>26.442965315087953</v>
      </c>
    </row>
    <row r="12964" spans="1:12" x14ac:dyDescent="0.3">
      <c r="A12964" s="3">
        <f>data!A12962</f>
        <v>12961</v>
      </c>
      <c r="B12964" s="3">
        <f>data!B12962</f>
        <v>1</v>
      </c>
      <c r="C12964" s="3">
        <f t="shared" si="1212"/>
        <v>1</v>
      </c>
      <c r="D12964" s="3">
        <f t="shared" si="1213"/>
        <v>0</v>
      </c>
      <c r="E12964" s="3">
        <f t="shared" si="1214"/>
        <v>0</v>
      </c>
      <c r="F12964" s="3">
        <f t="shared" si="1215"/>
        <v>0</v>
      </c>
      <c r="G12964" s="5">
        <f>data!D12962</f>
        <v>646.96999931335404</v>
      </c>
      <c r="H12964" s="7">
        <f>data!L12962</f>
        <v>0.186206469297204</v>
      </c>
      <c r="I12964" s="8">
        <f>data!M12962</f>
        <v>0.76923076923076927</v>
      </c>
      <c r="J12964" s="7" t="str">
        <f>data!N12962</f>
        <v>T</v>
      </c>
      <c r="K12964" s="8">
        <f t="shared" si="1216"/>
        <v>1.4668242151992075</v>
      </c>
      <c r="L12964" s="6">
        <f t="shared" si="1217"/>
        <v>314.839291027581</v>
      </c>
    </row>
    <row r="12965" spans="1:12" x14ac:dyDescent="0.3">
      <c r="A12965" s="3">
        <f>data!A12963</f>
        <v>12962</v>
      </c>
      <c r="B12965" s="3">
        <f>data!B12963</f>
        <v>1</v>
      </c>
      <c r="C12965" s="3">
        <f t="shared" si="1212"/>
        <v>1</v>
      </c>
      <c r="D12965" s="3">
        <f t="shared" si="1213"/>
        <v>0</v>
      </c>
      <c r="E12965" s="3">
        <f t="shared" si="1214"/>
        <v>0</v>
      </c>
      <c r="F12965" s="3">
        <f t="shared" si="1215"/>
        <v>0</v>
      </c>
      <c r="G12965" s="5">
        <f>data!D12963</f>
        <v>481.5</v>
      </c>
      <c r="H12965" s="7">
        <f>data!L12963</f>
        <v>0.16537902412137301</v>
      </c>
      <c r="I12965" s="8">
        <f>data!M12963</f>
        <v>1</v>
      </c>
      <c r="J12965" s="7" t="str">
        <f>data!N12963</f>
        <v>V</v>
      </c>
      <c r="K12965" s="8">
        <f t="shared" si="1216"/>
        <v>1.4195937133077146</v>
      </c>
      <c r="L12965" s="6">
        <f t="shared" si="1217"/>
        <v>84.772352765102184</v>
      </c>
    </row>
    <row r="12966" spans="1:12" x14ac:dyDescent="0.3">
      <c r="A12966" s="3">
        <f>data!A12964</f>
        <v>12963</v>
      </c>
      <c r="B12966" s="3">
        <f>data!B12964</f>
        <v>1</v>
      </c>
      <c r="C12966" s="3">
        <f t="shared" si="1212"/>
        <v>1</v>
      </c>
      <c r="D12966" s="3">
        <f t="shared" si="1213"/>
        <v>0</v>
      </c>
      <c r="E12966" s="3">
        <f t="shared" si="1214"/>
        <v>0</v>
      </c>
      <c r="F12966" s="3">
        <f t="shared" si="1215"/>
        <v>0</v>
      </c>
      <c r="G12966" s="5">
        <f>data!D12964</f>
        <v>361.26000022888201</v>
      </c>
      <c r="H12966" s="7">
        <f>data!L12964</f>
        <v>0.17900982975419599</v>
      </c>
      <c r="I12966" s="8">
        <f>data!M12964</f>
        <v>0.37931034482758619</v>
      </c>
      <c r="J12966" s="7" t="str">
        <f>data!N12964</f>
        <v>V</v>
      </c>
      <c r="K12966" s="8">
        <f t="shared" si="1216"/>
        <v>1.4503292836944086</v>
      </c>
      <c r="L12966" s="6">
        <f t="shared" si="1217"/>
        <v>414.39468730559395</v>
      </c>
    </row>
    <row r="12967" spans="1:12" x14ac:dyDescent="0.3">
      <c r="A12967" s="3">
        <f>data!A12965</f>
        <v>12964</v>
      </c>
      <c r="B12967" s="3">
        <f>data!B12965</f>
        <v>1</v>
      </c>
      <c r="C12967" s="3">
        <f t="shared" si="1212"/>
        <v>1</v>
      </c>
      <c r="D12967" s="3">
        <f t="shared" si="1213"/>
        <v>0</v>
      </c>
      <c r="E12967" s="3">
        <f t="shared" si="1214"/>
        <v>0</v>
      </c>
      <c r="F12967" s="3">
        <f t="shared" si="1215"/>
        <v>0</v>
      </c>
      <c r="G12967" s="5">
        <f>data!D12965</f>
        <v>264</v>
      </c>
      <c r="H12967" s="7">
        <f>data!L12965</f>
        <v>0.139492753623188</v>
      </c>
      <c r="I12967" s="8">
        <f>data!M12965</f>
        <v>1.0454545454545454</v>
      </c>
      <c r="J12967" s="7" t="str">
        <f>data!N12965</f>
        <v>V</v>
      </c>
      <c r="K12967" s="8">
        <f t="shared" si="1216"/>
        <v>1.3630054499515452</v>
      </c>
      <c r="L12967" s="6">
        <f t="shared" si="1217"/>
        <v>26.621384313971742</v>
      </c>
    </row>
    <row r="12968" spans="1:12" x14ac:dyDescent="0.3">
      <c r="A12968" s="3">
        <f>data!A12966</f>
        <v>12965</v>
      </c>
      <c r="B12968" s="3">
        <f>data!B12966</f>
        <v>1</v>
      </c>
      <c r="C12968" s="3">
        <f t="shared" si="1212"/>
        <v>1</v>
      </c>
      <c r="D12968" s="3">
        <f t="shared" si="1213"/>
        <v>0</v>
      </c>
      <c r="E12968" s="3">
        <f t="shared" si="1214"/>
        <v>0</v>
      </c>
      <c r="F12968" s="3">
        <f t="shared" si="1215"/>
        <v>0</v>
      </c>
      <c r="G12968" s="5">
        <f>data!D12966</f>
        <v>495.98999977111799</v>
      </c>
      <c r="H12968" s="7">
        <f>data!L12966</f>
        <v>0.18476617215357399</v>
      </c>
      <c r="I12968" s="8">
        <f>data!M12966</f>
        <v>0.57499999999999996</v>
      </c>
      <c r="J12968" s="7" t="str">
        <f>data!N12966</f>
        <v>T</v>
      </c>
      <c r="K12968" s="8">
        <f t="shared" si="1216"/>
        <v>1.4635080596412253</v>
      </c>
      <c r="L12968" s="6">
        <f t="shared" si="1217"/>
        <v>391.55760508910743</v>
      </c>
    </row>
    <row r="12969" spans="1:12" x14ac:dyDescent="0.3">
      <c r="A12969" s="3">
        <f>data!A12967</f>
        <v>12966</v>
      </c>
      <c r="B12969" s="3">
        <f>data!B12967</f>
        <v>1</v>
      </c>
      <c r="C12969" s="3">
        <f t="shared" si="1212"/>
        <v>1</v>
      </c>
      <c r="D12969" s="3">
        <f t="shared" si="1213"/>
        <v>0</v>
      </c>
      <c r="E12969" s="3">
        <f t="shared" si="1214"/>
        <v>0</v>
      </c>
      <c r="F12969" s="3">
        <f t="shared" si="1215"/>
        <v>0</v>
      </c>
      <c r="G12969" s="5">
        <f>data!D12967</f>
        <v>410.5</v>
      </c>
      <c r="H12969" s="7">
        <f>data!L12967</f>
        <v>0.18493706861550999</v>
      </c>
      <c r="I12969" s="8">
        <f>data!M12967</f>
        <v>1.0909090909090908</v>
      </c>
      <c r="J12969" s="7" t="str">
        <f>data!N12967</f>
        <v>T</v>
      </c>
      <c r="K12969" s="8">
        <f t="shared" si="1216"/>
        <v>1.4639011411503753</v>
      </c>
      <c r="L12969" s="6">
        <f t="shared" si="1217"/>
        <v>57.110020047482315</v>
      </c>
    </row>
    <row r="12970" spans="1:12" x14ac:dyDescent="0.3">
      <c r="A12970" s="3">
        <f>data!A12968</f>
        <v>12967</v>
      </c>
      <c r="B12970" s="3">
        <f>data!B12968</f>
        <v>1</v>
      </c>
      <c r="C12970" s="3">
        <f t="shared" si="1212"/>
        <v>1</v>
      </c>
      <c r="D12970" s="3">
        <f t="shared" si="1213"/>
        <v>0</v>
      </c>
      <c r="E12970" s="3">
        <f t="shared" si="1214"/>
        <v>0</v>
      </c>
      <c r="F12970" s="3">
        <f t="shared" si="1215"/>
        <v>0</v>
      </c>
      <c r="G12970" s="5">
        <f>data!D12968</f>
        <v>450</v>
      </c>
      <c r="H12970" s="7">
        <f>data!L12968</f>
        <v>0.18461538461538499</v>
      </c>
      <c r="I12970" s="8">
        <f>data!M12968</f>
        <v>0.72222222222222221</v>
      </c>
      <c r="J12970" s="7" t="str">
        <f>data!N12968</f>
        <v>V</v>
      </c>
      <c r="K12970" s="8">
        <f t="shared" si="1216"/>
        <v>1.4631613186194574</v>
      </c>
      <c r="L12970" s="6">
        <f t="shared" si="1217"/>
        <v>247.04583505647815</v>
      </c>
    </row>
    <row r="12971" spans="1:12" x14ac:dyDescent="0.3">
      <c r="A12971" s="3">
        <f>data!A12969</f>
        <v>12968</v>
      </c>
      <c r="B12971" s="3">
        <f>data!B12969</f>
        <v>1</v>
      </c>
      <c r="C12971" s="3">
        <f t="shared" si="1212"/>
        <v>1</v>
      </c>
      <c r="D12971" s="3">
        <f t="shared" si="1213"/>
        <v>0</v>
      </c>
      <c r="E12971" s="3">
        <f t="shared" si="1214"/>
        <v>0</v>
      </c>
      <c r="F12971" s="3">
        <f t="shared" si="1215"/>
        <v>0</v>
      </c>
      <c r="G12971" s="5">
        <f>data!D12969</f>
        <v>641</v>
      </c>
      <c r="H12971" s="7">
        <f>data!L12969</f>
        <v>0.20366773854627701</v>
      </c>
      <c r="I12971" s="8">
        <f>data!M12969</f>
        <v>0.94230769230769229</v>
      </c>
      <c r="J12971" s="7" t="str">
        <f>data!N12969</f>
        <v>V</v>
      </c>
      <c r="K12971" s="8">
        <f t="shared" si="1216"/>
        <v>1.5076300216531797</v>
      </c>
      <c r="L12971" s="6">
        <f t="shared" si="1217"/>
        <v>204.85676441228557</v>
      </c>
    </row>
    <row r="12972" spans="1:12" x14ac:dyDescent="0.3">
      <c r="A12972" s="3">
        <f>data!A12970</f>
        <v>12969</v>
      </c>
      <c r="B12972" s="3">
        <f>data!B12970</f>
        <v>1</v>
      </c>
      <c r="C12972" s="3">
        <f t="shared" si="1212"/>
        <v>1</v>
      </c>
      <c r="D12972" s="3">
        <f t="shared" si="1213"/>
        <v>0</v>
      </c>
      <c r="E12972" s="3">
        <f t="shared" si="1214"/>
        <v>0</v>
      </c>
      <c r="F12972" s="3">
        <f t="shared" si="1215"/>
        <v>0</v>
      </c>
      <c r="G12972" s="5">
        <f>data!D12970</f>
        <v>166</v>
      </c>
      <c r="H12972" s="7">
        <f>data!L12970</f>
        <v>0.16590361389008801</v>
      </c>
      <c r="I12972" s="8">
        <f>data!M12970</f>
        <v>1.2142857142857142</v>
      </c>
      <c r="J12972" s="7" t="str">
        <f>data!N12970</f>
        <v>T</v>
      </c>
      <c r="K12972" s="8">
        <f t="shared" si="1216"/>
        <v>1.4207644494095328</v>
      </c>
      <c r="L12972" s="6">
        <f t="shared" si="1217"/>
        <v>7.0771556976831222</v>
      </c>
    </row>
    <row r="12973" spans="1:12" x14ac:dyDescent="0.3">
      <c r="A12973" s="3">
        <f>data!A12971</f>
        <v>12970</v>
      </c>
      <c r="B12973" s="3">
        <f>data!B12971</f>
        <v>1</v>
      </c>
      <c r="C12973" s="3">
        <f t="shared" si="1212"/>
        <v>1</v>
      </c>
      <c r="D12973" s="3">
        <f t="shared" si="1213"/>
        <v>0</v>
      </c>
      <c r="E12973" s="3">
        <f t="shared" si="1214"/>
        <v>0</v>
      </c>
      <c r="F12973" s="3">
        <f t="shared" si="1215"/>
        <v>0</v>
      </c>
      <c r="G12973" s="5">
        <f>data!D12971</f>
        <v>16912.100001759802</v>
      </c>
      <c r="H12973" s="7">
        <f>data!L12971</f>
        <v>0.13943230403335999</v>
      </c>
      <c r="I12973" s="8">
        <f>data!M12971</f>
        <v>1.2236719478098788</v>
      </c>
      <c r="J12973" s="7" t="str">
        <f>data!N12971</f>
        <v>T</v>
      </c>
      <c r="K12973" s="8">
        <f t="shared" si="1216"/>
        <v>1.3628759807613902</v>
      </c>
      <c r="L12973" s="6">
        <f t="shared" si="1217"/>
        <v>327.71866211427607</v>
      </c>
    </row>
    <row r="12974" spans="1:12" x14ac:dyDescent="0.3">
      <c r="A12974" s="3">
        <f>data!A12972</f>
        <v>12971</v>
      </c>
      <c r="B12974" s="3">
        <f>data!B12972</f>
        <v>1</v>
      </c>
      <c r="C12974" s="3">
        <f t="shared" si="1212"/>
        <v>1</v>
      </c>
      <c r="D12974" s="3">
        <f t="shared" si="1213"/>
        <v>0</v>
      </c>
      <c r="E12974" s="3">
        <f t="shared" si="1214"/>
        <v>0</v>
      </c>
      <c r="F12974" s="3">
        <f t="shared" si="1215"/>
        <v>0</v>
      </c>
      <c r="G12974" s="5">
        <f>data!D12972</f>
        <v>38885.9899995327</v>
      </c>
      <c r="H12974" s="7">
        <f>data!L12972</f>
        <v>7.9377328804364402E-3</v>
      </c>
      <c r="I12974" s="8">
        <f>data!M12972</f>
        <v>0.73192895497728216</v>
      </c>
      <c r="J12974" s="7" t="str">
        <f>data!N12972</f>
        <v>T</v>
      </c>
      <c r="K12974" s="8">
        <f t="shared" si="1216"/>
        <v>1.1084494386051076</v>
      </c>
      <c r="L12974" s="6">
        <f t="shared" si="1217"/>
        <v>5512.7763764155243</v>
      </c>
    </row>
    <row r="12975" spans="1:12" x14ac:dyDescent="0.3">
      <c r="A12975" s="3">
        <f>data!A12973</f>
        <v>12972</v>
      </c>
      <c r="B12975" s="3">
        <f>data!B12973</f>
        <v>1</v>
      </c>
      <c r="C12975" s="3">
        <f t="shared" si="1212"/>
        <v>1</v>
      </c>
      <c r="D12975" s="3">
        <f t="shared" si="1213"/>
        <v>0</v>
      </c>
      <c r="E12975" s="3">
        <f t="shared" si="1214"/>
        <v>0</v>
      </c>
      <c r="F12975" s="3">
        <f t="shared" si="1215"/>
        <v>0</v>
      </c>
      <c r="G12975" s="5">
        <f>data!D12973</f>
        <v>14763.379999160799</v>
      </c>
      <c r="H12975" s="7">
        <f>data!L12973</f>
        <v>0.13664125390211801</v>
      </c>
      <c r="I12975" s="8">
        <f>data!M12973</f>
        <v>1.2408602150537635</v>
      </c>
      <c r="J12975" s="7" t="str">
        <f>data!N12973</f>
        <v>T</v>
      </c>
      <c r="K12975" s="8">
        <f t="shared" si="1216"/>
        <v>1.3569115632905329</v>
      </c>
      <c r="L12975" s="6">
        <f t="shared" si="1217"/>
        <v>198.83195325380419</v>
      </c>
    </row>
    <row r="12976" spans="1:12" x14ac:dyDescent="0.3">
      <c r="A12976" s="3">
        <f>data!A12974</f>
        <v>12973</v>
      </c>
      <c r="B12976" s="3">
        <f>data!B12974</f>
        <v>1</v>
      </c>
      <c r="C12976" s="3">
        <f t="shared" si="1212"/>
        <v>1</v>
      </c>
      <c r="D12976" s="3">
        <f t="shared" si="1213"/>
        <v>0</v>
      </c>
      <c r="E12976" s="3">
        <f t="shared" si="1214"/>
        <v>0</v>
      </c>
      <c r="F12976" s="3">
        <f t="shared" si="1215"/>
        <v>0</v>
      </c>
      <c r="G12976" s="5">
        <f>data!D12974</f>
        <v>32562.300000190698</v>
      </c>
      <c r="H12976" s="7">
        <f>data!L12974</f>
        <v>7.31417298344473E-3</v>
      </c>
      <c r="I12976" s="8">
        <f>data!M12974</f>
        <v>0.80329886755292956</v>
      </c>
      <c r="J12976" s="7" t="str">
        <f>data!N12974</f>
        <v>T</v>
      </c>
      <c r="K12976" s="8">
        <f t="shared" si="1216"/>
        <v>1.1073638196669902</v>
      </c>
      <c r="L12976" s="6">
        <f t="shared" si="1217"/>
        <v>3010.5635682467118</v>
      </c>
    </row>
    <row r="12977" spans="1:12" x14ac:dyDescent="0.3">
      <c r="A12977" s="3">
        <f>data!A12975</f>
        <v>12974</v>
      </c>
      <c r="B12977" s="3">
        <f>data!B12975</f>
        <v>1</v>
      </c>
      <c r="C12977" s="3">
        <f t="shared" si="1212"/>
        <v>1</v>
      </c>
      <c r="D12977" s="3">
        <f t="shared" si="1213"/>
        <v>0</v>
      </c>
      <c r="E12977" s="3">
        <f t="shared" si="1214"/>
        <v>0</v>
      </c>
      <c r="F12977" s="3">
        <f t="shared" si="1215"/>
        <v>0</v>
      </c>
      <c r="G12977" s="5">
        <f>data!D12975</f>
        <v>19137.9300004244</v>
      </c>
      <c r="H12977" s="7">
        <f>data!L12975</f>
        <v>0.13713622259174299</v>
      </c>
      <c r="I12977" s="8">
        <f>data!M12975</f>
        <v>1.1476642913697546</v>
      </c>
      <c r="J12977" s="7" t="str">
        <f>data!N12975</f>
        <v>V</v>
      </c>
      <c r="K12977" s="8">
        <f t="shared" si="1216"/>
        <v>1.3579673939992305</v>
      </c>
      <c r="L12977" s="6">
        <f t="shared" si="1217"/>
        <v>846.42078914384626</v>
      </c>
    </row>
    <row r="12978" spans="1:12" x14ac:dyDescent="0.3">
      <c r="A12978" s="3">
        <f>data!A12976</f>
        <v>12975</v>
      </c>
      <c r="B12978" s="3">
        <f>data!B12976</f>
        <v>1</v>
      </c>
      <c r="C12978" s="3">
        <f t="shared" si="1212"/>
        <v>1</v>
      </c>
      <c r="D12978" s="3">
        <f t="shared" si="1213"/>
        <v>0</v>
      </c>
      <c r="E12978" s="3">
        <f t="shared" si="1214"/>
        <v>0</v>
      </c>
      <c r="F12978" s="3">
        <f t="shared" si="1215"/>
        <v>0</v>
      </c>
      <c r="G12978" s="5">
        <f>data!D12976</f>
        <v>33117.750005245201</v>
      </c>
      <c r="H12978" s="7">
        <f>data!L12976</f>
        <v>0.107604084356758</v>
      </c>
      <c r="I12978" s="8">
        <f>data!M12976</f>
        <v>1.2147382460820273</v>
      </c>
      <c r="J12978" s="7" t="str">
        <f>data!N12976</f>
        <v>V</v>
      </c>
      <c r="K12978" s="8">
        <f t="shared" si="1216"/>
        <v>1.2963870673666418</v>
      </c>
      <c r="L12978" s="6">
        <f t="shared" si="1217"/>
        <v>220.7804745109969</v>
      </c>
    </row>
    <row r="12979" spans="1:12" x14ac:dyDescent="0.3">
      <c r="A12979" s="3">
        <f>data!A12977</f>
        <v>12976</v>
      </c>
      <c r="B12979" s="3">
        <f>data!B12977</f>
        <v>1</v>
      </c>
      <c r="C12979" s="3">
        <f t="shared" si="1212"/>
        <v>1</v>
      </c>
      <c r="D12979" s="3">
        <f t="shared" si="1213"/>
        <v>0</v>
      </c>
      <c r="E12979" s="3">
        <f t="shared" si="1214"/>
        <v>0</v>
      </c>
      <c r="F12979" s="3">
        <f t="shared" si="1215"/>
        <v>0</v>
      </c>
      <c r="G12979" s="5">
        <f>data!D12977</f>
        <v>13576.359999239399</v>
      </c>
      <c r="H12979" s="7">
        <f>data!L12977</f>
        <v>0.13197772797822699</v>
      </c>
      <c r="I12979" s="8">
        <f>data!M12977</f>
        <v>1.2534741523068371</v>
      </c>
      <c r="J12979" s="7" t="str">
        <f>data!N12977</f>
        <v>V</v>
      </c>
      <c r="K12979" s="8">
        <f t="shared" si="1216"/>
        <v>1.3470038901223262</v>
      </c>
      <c r="L12979" s="6">
        <f t="shared" si="1217"/>
        <v>118.76344296041873</v>
      </c>
    </row>
    <row r="12980" spans="1:12" x14ac:dyDescent="0.3">
      <c r="A12980" s="3">
        <f>data!A12978</f>
        <v>12977</v>
      </c>
      <c r="B12980" s="3">
        <f>data!B12978</f>
        <v>1</v>
      </c>
      <c r="C12980" s="3">
        <f t="shared" si="1212"/>
        <v>1</v>
      </c>
      <c r="D12980" s="3">
        <f t="shared" si="1213"/>
        <v>0</v>
      </c>
      <c r="E12980" s="3">
        <f t="shared" si="1214"/>
        <v>0</v>
      </c>
      <c r="F12980" s="3">
        <f t="shared" si="1215"/>
        <v>0</v>
      </c>
      <c r="G12980" s="5">
        <f>data!D12978</f>
        <v>30220.019999742501</v>
      </c>
      <c r="H12980" s="7">
        <f>data!L12978</f>
        <v>9.9130590012686703E-2</v>
      </c>
      <c r="I12980" s="8">
        <f>data!M12978</f>
        <v>1.1618531889290011</v>
      </c>
      <c r="J12980" s="7" t="str">
        <f>data!N12978</f>
        <v>V</v>
      </c>
      <c r="K12980" s="8">
        <f t="shared" si="1216"/>
        <v>1.2792393973210674</v>
      </c>
      <c r="L12980" s="6">
        <f t="shared" si="1217"/>
        <v>416.41742802940485</v>
      </c>
    </row>
    <row r="12981" spans="1:12" x14ac:dyDescent="0.3">
      <c r="A12981" s="3">
        <f>data!A12979</f>
        <v>12978</v>
      </c>
      <c r="B12981" s="3">
        <f>data!B12979</f>
        <v>1</v>
      </c>
      <c r="C12981" s="3">
        <f t="shared" si="1212"/>
        <v>1</v>
      </c>
      <c r="D12981" s="3">
        <f t="shared" si="1213"/>
        <v>0</v>
      </c>
      <c r="E12981" s="3">
        <f t="shared" si="1214"/>
        <v>0</v>
      </c>
      <c r="F12981" s="3">
        <f t="shared" si="1215"/>
        <v>0</v>
      </c>
      <c r="G12981" s="5">
        <f>data!D12979</f>
        <v>21088.469996213898</v>
      </c>
      <c r="H12981" s="7">
        <f>data!L12979</f>
        <v>0.111492550038039</v>
      </c>
      <c r="I12981" s="8">
        <f>data!M12979</f>
        <v>1.2425550280535176</v>
      </c>
      <c r="J12981" s="7" t="str">
        <f>data!N12979</f>
        <v>V</v>
      </c>
      <c r="K12981" s="8">
        <f t="shared" si="1216"/>
        <v>1.3043328488026278</v>
      </c>
      <c r="L12981" s="6">
        <f t="shared" si="1217"/>
        <v>80.484127530850316</v>
      </c>
    </row>
    <row r="12982" spans="1:12" x14ac:dyDescent="0.3">
      <c r="A12982" s="3">
        <f>data!A12980</f>
        <v>12979</v>
      </c>
      <c r="B12982" s="3">
        <f>data!B12980</f>
        <v>1</v>
      </c>
      <c r="C12982" s="3">
        <f t="shared" si="1212"/>
        <v>1</v>
      </c>
      <c r="D12982" s="3">
        <f t="shared" si="1213"/>
        <v>0</v>
      </c>
      <c r="E12982" s="3">
        <f t="shared" si="1214"/>
        <v>0</v>
      </c>
      <c r="F12982" s="3">
        <f t="shared" si="1215"/>
        <v>0</v>
      </c>
      <c r="G12982" s="5">
        <f>data!D12980</f>
        <v>16839.999997138999</v>
      </c>
      <c r="H12982" s="7">
        <f>data!L12980</f>
        <v>0.12066579493709501</v>
      </c>
      <c r="I12982" s="8">
        <f>data!M12980</f>
        <v>1.1997828447339849</v>
      </c>
      <c r="J12982" s="7" t="str">
        <f>data!N12980</f>
        <v>V</v>
      </c>
      <c r="K12982" s="8">
        <f t="shared" si="1216"/>
        <v>1.3232711708545568</v>
      </c>
      <c r="L12982" s="6">
        <f t="shared" si="1217"/>
        <v>256.79933498331417</v>
      </c>
    </row>
    <row r="12983" spans="1:12" x14ac:dyDescent="0.3">
      <c r="A12983" s="3">
        <f>data!A12981</f>
        <v>12980</v>
      </c>
      <c r="B12983" s="3">
        <f>data!B12981</f>
        <v>1</v>
      </c>
      <c r="C12983" s="3">
        <f t="shared" si="1212"/>
        <v>1</v>
      </c>
      <c r="D12983" s="3">
        <f t="shared" si="1213"/>
        <v>0</v>
      </c>
      <c r="E12983" s="3">
        <f t="shared" si="1214"/>
        <v>0</v>
      </c>
      <c r="F12983" s="3">
        <f t="shared" si="1215"/>
        <v>0</v>
      </c>
      <c r="G12983" s="5">
        <f>data!D12981</f>
        <v>18674.829999923699</v>
      </c>
      <c r="H12983" s="7">
        <f>data!L12981</f>
        <v>0.13394432546559301</v>
      </c>
      <c r="I12983" s="8">
        <f>data!M12981</f>
        <v>1.1919354838709677</v>
      </c>
      <c r="J12983" s="7" t="str">
        <f>data!N12981</f>
        <v>T</v>
      </c>
      <c r="K12983" s="8">
        <f t="shared" si="1216"/>
        <v>1.3511730800289115</v>
      </c>
      <c r="L12983" s="6">
        <f t="shared" si="1217"/>
        <v>473.53041903726523</v>
      </c>
    </row>
    <row r="12984" spans="1:12" x14ac:dyDescent="0.3">
      <c r="A12984" s="3">
        <f>data!A12982</f>
        <v>12981</v>
      </c>
      <c r="B12984" s="3">
        <f>data!B12982</f>
        <v>1</v>
      </c>
      <c r="C12984" s="3">
        <f t="shared" si="1212"/>
        <v>1</v>
      </c>
      <c r="D12984" s="3">
        <f t="shared" si="1213"/>
        <v>0</v>
      </c>
      <c r="E12984" s="3">
        <f t="shared" si="1214"/>
        <v>0</v>
      </c>
      <c r="F12984" s="3">
        <f t="shared" si="1215"/>
        <v>0</v>
      </c>
      <c r="G12984" s="5">
        <f>data!D12982</f>
        <v>14060.2000002861</v>
      </c>
      <c r="H12984" s="7">
        <f>data!L12982</f>
        <v>0.13154150499598599</v>
      </c>
      <c r="I12984" s="8">
        <f>data!M12982</f>
        <v>1.2339276066990816</v>
      </c>
      <c r="J12984" s="7" t="str">
        <f>data!N12982</f>
        <v>V</v>
      </c>
      <c r="K12984" s="8">
        <f t="shared" si="1216"/>
        <v>1.3460808413364163</v>
      </c>
      <c r="L12984" s="6">
        <f t="shared" si="1217"/>
        <v>176.85408911022208</v>
      </c>
    </row>
    <row r="12985" spans="1:12" x14ac:dyDescent="0.3">
      <c r="A12985" s="3">
        <f>data!A12983</f>
        <v>12982</v>
      </c>
      <c r="B12985" s="3">
        <f>data!B12983</f>
        <v>1</v>
      </c>
      <c r="C12985" s="3">
        <f t="shared" si="1212"/>
        <v>1</v>
      </c>
      <c r="D12985" s="3">
        <f t="shared" si="1213"/>
        <v>0</v>
      </c>
      <c r="E12985" s="3">
        <f t="shared" si="1214"/>
        <v>0</v>
      </c>
      <c r="F12985" s="3">
        <f t="shared" si="1215"/>
        <v>0</v>
      </c>
      <c r="G12985" s="5">
        <f>data!D12983</f>
        <v>16487.210001409101</v>
      </c>
      <c r="H12985" s="7">
        <f>data!L12983</f>
        <v>0.12911485557581601</v>
      </c>
      <c r="I12985" s="8">
        <f>data!M12983</f>
        <v>1.1381062355658198</v>
      </c>
      <c r="J12985" s="7" t="str">
        <f>data!N12983</f>
        <v>T</v>
      </c>
      <c r="K12985" s="8">
        <f t="shared" si="1216"/>
        <v>1.3409575801099514</v>
      </c>
      <c r="L12985" s="6">
        <f t="shared" si="1217"/>
        <v>678.42673031994798</v>
      </c>
    </row>
    <row r="12986" spans="1:12" x14ac:dyDescent="0.3">
      <c r="A12986" s="3">
        <f>data!A12984</f>
        <v>12983</v>
      </c>
      <c r="B12986" s="3">
        <f>data!B12984</f>
        <v>1</v>
      </c>
      <c r="C12986" s="3">
        <f t="shared" si="1212"/>
        <v>1</v>
      </c>
      <c r="D12986" s="3">
        <f t="shared" si="1213"/>
        <v>0</v>
      </c>
      <c r="E12986" s="3">
        <f t="shared" si="1214"/>
        <v>0</v>
      </c>
      <c r="F12986" s="3">
        <f t="shared" si="1215"/>
        <v>0</v>
      </c>
      <c r="G12986" s="5">
        <f>data!D12984</f>
        <v>8502.4899959564209</v>
      </c>
      <c r="H12986" s="7">
        <f>data!L12984</f>
        <v>0.13884593483251301</v>
      </c>
      <c r="I12986" s="8">
        <f>data!M12984</f>
        <v>1.096774193548387</v>
      </c>
      <c r="J12986" s="7" t="str">
        <f>data!N12984</f>
        <v>T</v>
      </c>
      <c r="K12986" s="8">
        <f t="shared" si="1216"/>
        <v>1.3616207501452922</v>
      </c>
      <c r="L12986" s="6">
        <f t="shared" si="1217"/>
        <v>596.39609512625645</v>
      </c>
    </row>
    <row r="12987" spans="1:12" x14ac:dyDescent="0.3">
      <c r="A12987" s="3">
        <f>data!A12985</f>
        <v>12984</v>
      </c>
      <c r="B12987" s="3">
        <f>data!B12985</f>
        <v>1</v>
      </c>
      <c r="C12987" s="3">
        <f t="shared" si="1212"/>
        <v>1</v>
      </c>
      <c r="D12987" s="3">
        <f t="shared" si="1213"/>
        <v>0</v>
      </c>
      <c r="E12987" s="3">
        <f t="shared" si="1214"/>
        <v>0</v>
      </c>
      <c r="F12987" s="3">
        <f t="shared" si="1215"/>
        <v>0</v>
      </c>
      <c r="G12987" s="5">
        <f>data!D12985</f>
        <v>17116.810000657999</v>
      </c>
      <c r="H12987" s="7">
        <f>data!L12985</f>
        <v>0.13870683668306399</v>
      </c>
      <c r="I12987" s="8">
        <f>data!M12985</f>
        <v>1.1125235404896421</v>
      </c>
      <c r="J12987" s="7" t="str">
        <f>data!N12985</f>
        <v>T</v>
      </c>
      <c r="K12987" s="8">
        <f t="shared" si="1216"/>
        <v>1.3613231547840847</v>
      </c>
      <c r="L12987" s="6">
        <f t="shared" si="1217"/>
        <v>1059.5519020702238</v>
      </c>
    </row>
    <row r="12988" spans="1:12" x14ac:dyDescent="0.3">
      <c r="A12988" s="3">
        <f>data!A12986</f>
        <v>12985</v>
      </c>
      <c r="B12988" s="3">
        <f>data!B12986</f>
        <v>1</v>
      </c>
      <c r="C12988" s="3">
        <f t="shared" si="1212"/>
        <v>1</v>
      </c>
      <c r="D12988" s="3">
        <f t="shared" si="1213"/>
        <v>0</v>
      </c>
      <c r="E12988" s="3">
        <f t="shared" si="1214"/>
        <v>0</v>
      </c>
      <c r="F12988" s="3">
        <f t="shared" si="1215"/>
        <v>0</v>
      </c>
      <c r="G12988" s="5">
        <f>data!D12986</f>
        <v>84844.019997477502</v>
      </c>
      <c r="H12988" s="7">
        <f>data!L12986</f>
        <v>3.1358122876181498E-2</v>
      </c>
      <c r="I12988" s="8">
        <f>data!M12986</f>
        <v>0.82804838182412555</v>
      </c>
      <c r="J12988" s="7" t="str">
        <f>data!N12986</f>
        <v>V</v>
      </c>
      <c r="K12988" s="8">
        <f t="shared" si="1216"/>
        <v>1.1500043564021782</v>
      </c>
      <c r="L12988" s="6">
        <f t="shared" si="1217"/>
        <v>8794.5620046719614</v>
      </c>
    </row>
    <row r="12989" spans="1:12" x14ac:dyDescent="0.3">
      <c r="A12989" s="3">
        <f>data!A12987</f>
        <v>12986</v>
      </c>
      <c r="B12989" s="3">
        <f>data!B12987</f>
        <v>1</v>
      </c>
      <c r="C12989" s="3">
        <f t="shared" si="1212"/>
        <v>1</v>
      </c>
      <c r="D12989" s="3">
        <f t="shared" si="1213"/>
        <v>0</v>
      </c>
      <c r="E12989" s="3">
        <f t="shared" si="1214"/>
        <v>0</v>
      </c>
      <c r="F12989" s="3">
        <f t="shared" si="1215"/>
        <v>0</v>
      </c>
      <c r="G12989" s="5">
        <f>data!D12987</f>
        <v>44164.659994125403</v>
      </c>
      <c r="H12989" s="7">
        <f>data!L12987</f>
        <v>0.12479405305598</v>
      </c>
      <c r="I12989" s="8">
        <f>data!M12987</f>
        <v>1.238477366255144</v>
      </c>
      <c r="J12989" s="7" t="str">
        <f>data!N12987</f>
        <v>T</v>
      </c>
      <c r="K12989" s="8">
        <f t="shared" si="1216"/>
        <v>1.3318835127065336</v>
      </c>
      <c r="L12989" s="6">
        <f t="shared" si="1217"/>
        <v>385.32377097564898</v>
      </c>
    </row>
    <row r="12990" spans="1:12" x14ac:dyDescent="0.3">
      <c r="A12990" s="3">
        <f>data!A12988</f>
        <v>12987</v>
      </c>
      <c r="B12990" s="3">
        <f>data!B12988</f>
        <v>1</v>
      </c>
      <c r="C12990" s="3">
        <f t="shared" si="1212"/>
        <v>1</v>
      </c>
      <c r="D12990" s="3">
        <f t="shared" si="1213"/>
        <v>0</v>
      </c>
      <c r="E12990" s="3">
        <f t="shared" si="1214"/>
        <v>0</v>
      </c>
      <c r="F12990" s="3">
        <f t="shared" si="1215"/>
        <v>0</v>
      </c>
      <c r="G12990" s="5">
        <f>data!D12988</f>
        <v>102984.409994602</v>
      </c>
      <c r="H12990" s="7">
        <f>data!L12988</f>
        <v>2.5868357039560599E-2</v>
      </c>
      <c r="I12990" s="8">
        <f>data!M12988</f>
        <v>0.68775163281739282</v>
      </c>
      <c r="J12990" s="7" t="str">
        <f>data!N12988</f>
        <v>T</v>
      </c>
      <c r="K12990" s="8">
        <f t="shared" si="1216"/>
        <v>1.1401261641626759</v>
      </c>
      <c r="L12990" s="6">
        <f t="shared" si="1217"/>
        <v>21075.00942975943</v>
      </c>
    </row>
    <row r="12991" spans="1:12" x14ac:dyDescent="0.3">
      <c r="A12991" s="3">
        <f>data!A12989</f>
        <v>12988</v>
      </c>
      <c r="B12991" s="3">
        <f>data!B12989</f>
        <v>1</v>
      </c>
      <c r="C12991" s="3">
        <f t="shared" si="1212"/>
        <v>1</v>
      </c>
      <c r="D12991" s="3">
        <f t="shared" si="1213"/>
        <v>0</v>
      </c>
      <c r="E12991" s="3">
        <f t="shared" si="1214"/>
        <v>0</v>
      </c>
      <c r="F12991" s="3">
        <f t="shared" si="1215"/>
        <v>0</v>
      </c>
      <c r="G12991" s="5">
        <f>data!D12989</f>
        <v>90169.109994888306</v>
      </c>
      <c r="H12991" s="7">
        <f>data!L12989</f>
        <v>3.1358304749659602E-2</v>
      </c>
      <c r="I12991" s="8">
        <f>data!M12989</f>
        <v>0.84293193717277481</v>
      </c>
      <c r="J12991" s="7" t="str">
        <f>data!N12989</f>
        <v>T</v>
      </c>
      <c r="K12991" s="8">
        <f t="shared" si="1216"/>
        <v>1.1500046850759342</v>
      </c>
      <c r="L12991" s="6">
        <f t="shared" si="1217"/>
        <v>8502.3765279070431</v>
      </c>
    </row>
    <row r="12992" spans="1:12" x14ac:dyDescent="0.3">
      <c r="A12992" s="3">
        <f>data!A12990</f>
        <v>12989</v>
      </c>
      <c r="B12992" s="3">
        <f>data!B12990</f>
        <v>1</v>
      </c>
      <c r="C12992" s="3">
        <f t="shared" si="1212"/>
        <v>1</v>
      </c>
      <c r="D12992" s="3">
        <f t="shared" si="1213"/>
        <v>0</v>
      </c>
      <c r="E12992" s="3">
        <f t="shared" si="1214"/>
        <v>0</v>
      </c>
      <c r="F12992" s="3">
        <f t="shared" si="1215"/>
        <v>0</v>
      </c>
      <c r="G12992" s="5">
        <f>data!D12990</f>
        <v>46666.1799964905</v>
      </c>
      <c r="H12992" s="7">
        <f>data!L12990</f>
        <v>0.13030594419118199</v>
      </c>
      <c r="I12992" s="8">
        <f>data!M12990</f>
        <v>1.2434748733930658</v>
      </c>
      <c r="J12992" s="7" t="str">
        <f>data!N12990</f>
        <v>V</v>
      </c>
      <c r="K12992" s="8">
        <f t="shared" si="1216"/>
        <v>1.3434698235605098</v>
      </c>
      <c r="L12992" s="6">
        <f t="shared" si="1217"/>
        <v>466.61466987592803</v>
      </c>
    </row>
    <row r="12993" spans="1:12" x14ac:dyDescent="0.3">
      <c r="A12993" s="3">
        <f>data!A12991</f>
        <v>12990</v>
      </c>
      <c r="B12993" s="3">
        <f>data!B12991</f>
        <v>1</v>
      </c>
      <c r="C12993" s="3">
        <f t="shared" si="1212"/>
        <v>1</v>
      </c>
      <c r="D12993" s="3">
        <f t="shared" si="1213"/>
        <v>0</v>
      </c>
      <c r="E12993" s="3">
        <f t="shared" si="1214"/>
        <v>0</v>
      </c>
      <c r="F12993" s="3">
        <f t="shared" si="1215"/>
        <v>0</v>
      </c>
      <c r="G12993" s="5">
        <f>data!D12991</f>
        <v>105243.59999287099</v>
      </c>
      <c r="H12993" s="7">
        <f>data!L12991</f>
        <v>2.6217446146156901E-2</v>
      </c>
      <c r="I12993" s="8">
        <f>data!M12991</f>
        <v>0.68313189700472943</v>
      </c>
      <c r="J12993" s="7" t="str">
        <f>data!N12991</f>
        <v>V</v>
      </c>
      <c r="K12993" s="8">
        <f t="shared" si="1216"/>
        <v>1.1407517752586875</v>
      </c>
      <c r="L12993" s="6">
        <f t="shared" si="1217"/>
        <v>22039.688786833918</v>
      </c>
    </row>
    <row r="12994" spans="1:12" x14ac:dyDescent="0.3">
      <c r="A12994" s="3">
        <f>data!A12992</f>
        <v>12991</v>
      </c>
      <c r="B12994" s="3">
        <f>data!B12992</f>
        <v>1</v>
      </c>
      <c r="C12994" s="3">
        <f t="shared" si="1212"/>
        <v>1</v>
      </c>
      <c r="D12994" s="3">
        <f t="shared" si="1213"/>
        <v>0</v>
      </c>
      <c r="E12994" s="3">
        <f t="shared" si="1214"/>
        <v>0</v>
      </c>
      <c r="F12994" s="3">
        <f t="shared" si="1215"/>
        <v>0</v>
      </c>
      <c r="G12994" s="5">
        <f>data!D12992</f>
        <v>74703.310001730904</v>
      </c>
      <c r="H12994" s="7">
        <f>data!L12992</f>
        <v>3.1438705635847899E-2</v>
      </c>
      <c r="I12994" s="8">
        <f>data!M12992</f>
        <v>0.84194227672488542</v>
      </c>
      <c r="J12994" s="7" t="str">
        <f>data!N12992</f>
        <v>V</v>
      </c>
      <c r="K12994" s="8">
        <f t="shared" si="1216"/>
        <v>1.150149991223572</v>
      </c>
      <c r="L12994" s="6">
        <f t="shared" si="1217"/>
        <v>7096.2164708236278</v>
      </c>
    </row>
    <row r="12995" spans="1:12" x14ac:dyDescent="0.3">
      <c r="A12995" s="3">
        <f>data!A12993</f>
        <v>12992</v>
      </c>
      <c r="B12995" s="3">
        <f>data!B12993</f>
        <v>1</v>
      </c>
      <c r="C12995" s="3">
        <f t="shared" si="1212"/>
        <v>1</v>
      </c>
      <c r="D12995" s="3">
        <f t="shared" si="1213"/>
        <v>0</v>
      </c>
      <c r="E12995" s="3">
        <f t="shared" si="1214"/>
        <v>0</v>
      </c>
      <c r="F12995" s="3">
        <f t="shared" si="1215"/>
        <v>0</v>
      </c>
      <c r="G12995" s="5">
        <f>data!D12993</f>
        <v>37693.499988019503</v>
      </c>
      <c r="H12995" s="7">
        <f>data!L12993</f>
        <v>0.13215555240075499</v>
      </c>
      <c r="I12995" s="8">
        <f>data!M12993</f>
        <v>1.2438026474127557</v>
      </c>
      <c r="J12995" s="7" t="str">
        <f>data!N12993</f>
        <v>T</v>
      </c>
      <c r="K12995" s="8">
        <f t="shared" si="1216"/>
        <v>1.3473803485688891</v>
      </c>
      <c r="L12995" s="6">
        <f t="shared" si="1217"/>
        <v>404.38869032527583</v>
      </c>
    </row>
    <row r="12996" spans="1:12" x14ac:dyDescent="0.3">
      <c r="A12996" s="3">
        <f>data!A12994</f>
        <v>12993</v>
      </c>
      <c r="B12996" s="3">
        <f>data!B12994</f>
        <v>1</v>
      </c>
      <c r="C12996" s="3">
        <f t="shared" si="1212"/>
        <v>1</v>
      </c>
      <c r="D12996" s="3">
        <f t="shared" si="1213"/>
        <v>0</v>
      </c>
      <c r="E12996" s="3">
        <f t="shared" si="1214"/>
        <v>0</v>
      </c>
      <c r="F12996" s="3">
        <f t="shared" si="1215"/>
        <v>0</v>
      </c>
      <c r="G12996" s="5">
        <f>data!D12994</f>
        <v>91732.280004739805</v>
      </c>
      <c r="H12996" s="7">
        <f>data!L12994</f>
        <v>2.58507971658621E-2</v>
      </c>
      <c r="I12996" s="8">
        <f>data!M12994</f>
        <v>0.70914572864321612</v>
      </c>
      <c r="J12996" s="7" t="str">
        <f>data!N12994</f>
        <v>T</v>
      </c>
      <c r="K12996" s="8">
        <f t="shared" si="1216"/>
        <v>1.1400947037499352</v>
      </c>
      <c r="L12996" s="6">
        <f t="shared" si="1217"/>
        <v>17036.245601903523</v>
      </c>
    </row>
    <row r="12997" spans="1:12" x14ac:dyDescent="0.3">
      <c r="A12997" s="3">
        <f>data!A12995</f>
        <v>12994</v>
      </c>
      <c r="B12997" s="3">
        <f>data!B12995</f>
        <v>1</v>
      </c>
      <c r="C12997" s="3">
        <f t="shared" ref="C12997:C13060" si="1218">IF(B12997=1,1,0)</f>
        <v>1</v>
      </c>
      <c r="D12997" s="3">
        <f t="shared" ref="D12997:D13060" si="1219">IF(B12997=2,1,0)</f>
        <v>0</v>
      </c>
      <c r="E12997" s="3">
        <f t="shared" ref="E12997:E13060" si="1220">IF(B12997=3,1,0)</f>
        <v>0</v>
      </c>
      <c r="F12997" s="3">
        <f t="shared" ref="F12997:F13060" si="1221">IF(B12997=4,1,0)</f>
        <v>0</v>
      </c>
      <c r="G12997" s="5">
        <f>data!D12995</f>
        <v>15307.6200056076</v>
      </c>
      <c r="H12997" s="7">
        <f>data!L12995</f>
        <v>0.121938762252219</v>
      </c>
      <c r="I12997" s="8">
        <f>data!M12995</f>
        <v>1.1397379912663756</v>
      </c>
      <c r="J12997" s="7" t="str">
        <f>data!N12995</f>
        <v>V</v>
      </c>
      <c r="K12997" s="8">
        <f t="shared" ref="K12997:K13060" si="1222">SUMPRODUCT($C$2:$F$2,C12997:F12997)*EXP($G$2*H12997)</f>
        <v>1.3259208705872751</v>
      </c>
      <c r="L12997" s="6">
        <f t="shared" ref="L12997:L13060" si="1223">G12997*(I12997-K12997)^2</f>
        <v>530.62432801524562</v>
      </c>
    </row>
    <row r="12998" spans="1:12" x14ac:dyDescent="0.3">
      <c r="A12998" s="3">
        <f>data!A12996</f>
        <v>12995</v>
      </c>
      <c r="B12998" s="3">
        <f>data!B12996</f>
        <v>1</v>
      </c>
      <c r="C12998" s="3">
        <f t="shared" si="1218"/>
        <v>1</v>
      </c>
      <c r="D12998" s="3">
        <f t="shared" si="1219"/>
        <v>0</v>
      </c>
      <c r="E12998" s="3">
        <f t="shared" si="1220"/>
        <v>0</v>
      </c>
      <c r="F12998" s="3">
        <f t="shared" si="1221"/>
        <v>0</v>
      </c>
      <c r="G12998" s="5">
        <f>data!D12996</f>
        <v>15156.3000010252</v>
      </c>
      <c r="H12998" s="7">
        <f>data!L12996</f>
        <v>0.12228633259271</v>
      </c>
      <c r="I12998" s="8">
        <f>data!M12996</f>
        <v>1.2191176470588236</v>
      </c>
      <c r="J12998" s="7" t="str">
        <f>data!N12996</f>
        <v>V</v>
      </c>
      <c r="K12998" s="8">
        <f t="shared" si="1222"/>
        <v>1.326645264899426</v>
      </c>
      <c r="L12998" s="6">
        <f t="shared" si="1223"/>
        <v>175.23999906691461</v>
      </c>
    </row>
    <row r="12999" spans="1:12" x14ac:dyDescent="0.3">
      <c r="A12999" s="3">
        <f>data!A12997</f>
        <v>12996</v>
      </c>
      <c r="B12999" s="3">
        <f>data!B12997</f>
        <v>1</v>
      </c>
      <c r="C12999" s="3">
        <f t="shared" si="1218"/>
        <v>1</v>
      </c>
      <c r="D12999" s="3">
        <f t="shared" si="1219"/>
        <v>0</v>
      </c>
      <c r="E12999" s="3">
        <f t="shared" si="1220"/>
        <v>0</v>
      </c>
      <c r="F12999" s="3">
        <f t="shared" si="1221"/>
        <v>0</v>
      </c>
      <c r="G12999" s="5">
        <f>data!D12997</f>
        <v>10195.239999294299</v>
      </c>
      <c r="H12999" s="7">
        <f>data!L12997</f>
        <v>0.113112786700186</v>
      </c>
      <c r="I12999" s="8">
        <f>data!M12997</f>
        <v>1.1614839061647573</v>
      </c>
      <c r="J12999" s="7" t="str">
        <f>data!N12997</f>
        <v>T</v>
      </c>
      <c r="K12999" s="8">
        <f t="shared" si="1222"/>
        <v>1.307658035156517</v>
      </c>
      <c r="L12999" s="6">
        <f t="shared" si="1223"/>
        <v>217.84042871752172</v>
      </c>
    </row>
    <row r="13000" spans="1:12" x14ac:dyDescent="0.3">
      <c r="A13000" s="3">
        <f>data!A12998</f>
        <v>12997</v>
      </c>
      <c r="B13000" s="3">
        <f>data!B12998</f>
        <v>1</v>
      </c>
      <c r="C13000" s="3">
        <f t="shared" si="1218"/>
        <v>1</v>
      </c>
      <c r="D13000" s="3">
        <f t="shared" si="1219"/>
        <v>0</v>
      </c>
      <c r="E13000" s="3">
        <f t="shared" si="1220"/>
        <v>0</v>
      </c>
      <c r="F13000" s="3">
        <f t="shared" si="1221"/>
        <v>0</v>
      </c>
      <c r="G13000" s="5">
        <f>data!D12998</f>
        <v>91034.910001039505</v>
      </c>
      <c r="H13000" s="7">
        <f>data!L12998</f>
        <v>3.1144594476156699E-2</v>
      </c>
      <c r="I13000" s="8">
        <f>data!M12998</f>
        <v>0.97448409067805231</v>
      </c>
      <c r="J13000" s="7" t="str">
        <f>data!N12998</f>
        <v>T</v>
      </c>
      <c r="K13000" s="8">
        <f t="shared" si="1222"/>
        <v>1.1496185420506029</v>
      </c>
      <c r="L13000" s="6">
        <f t="shared" si="1223"/>
        <v>2792.2296834454028</v>
      </c>
    </row>
    <row r="13001" spans="1:12" x14ac:dyDescent="0.3">
      <c r="A13001" s="3">
        <f>data!A12999</f>
        <v>12998</v>
      </c>
      <c r="B13001" s="3">
        <f>data!B12999</f>
        <v>1</v>
      </c>
      <c r="C13001" s="3">
        <f t="shared" si="1218"/>
        <v>1</v>
      </c>
      <c r="D13001" s="3">
        <f t="shared" si="1219"/>
        <v>0</v>
      </c>
      <c r="E13001" s="3">
        <f t="shared" si="1220"/>
        <v>0</v>
      </c>
      <c r="F13001" s="3">
        <f t="shared" si="1221"/>
        <v>0</v>
      </c>
      <c r="G13001" s="5">
        <f>data!D12999</f>
        <v>60666.200000524499</v>
      </c>
      <c r="H13001" s="7">
        <f>data!L12999</f>
        <v>0.100761015341754</v>
      </c>
      <c r="I13001" s="8">
        <f>data!M12999</f>
        <v>1.148622195452492</v>
      </c>
      <c r="J13001" s="7" t="str">
        <f>data!N12999</f>
        <v>T</v>
      </c>
      <c r="K13001" s="8">
        <f t="shared" si="1222"/>
        <v>1.28252114601119</v>
      </c>
      <c r="L13001" s="6">
        <f t="shared" si="1223"/>
        <v>1087.6799901262757</v>
      </c>
    </row>
    <row r="13002" spans="1:12" x14ac:dyDescent="0.3">
      <c r="A13002" s="3">
        <f>data!A13000</f>
        <v>12999</v>
      </c>
      <c r="B13002" s="3">
        <f>data!B13000</f>
        <v>1</v>
      </c>
      <c r="C13002" s="3">
        <f t="shared" si="1218"/>
        <v>1</v>
      </c>
      <c r="D13002" s="3">
        <f t="shared" si="1219"/>
        <v>0</v>
      </c>
      <c r="E13002" s="3">
        <f t="shared" si="1220"/>
        <v>0</v>
      </c>
      <c r="F13002" s="3">
        <f t="shared" si="1221"/>
        <v>0</v>
      </c>
      <c r="G13002" s="5">
        <f>data!D13000</f>
        <v>107778.769996285</v>
      </c>
      <c r="H13002" s="7">
        <f>data!L13000</f>
        <v>2.7934355736864099E-2</v>
      </c>
      <c r="I13002" s="8">
        <f>data!M13000</f>
        <v>0.8716586703221384</v>
      </c>
      <c r="J13002" s="7" t="str">
        <f>data!N13000</f>
        <v>T</v>
      </c>
      <c r="K13002" s="8">
        <f t="shared" si="1222"/>
        <v>1.1438336904600466</v>
      </c>
      <c r="L13002" s="6">
        <f t="shared" si="1223"/>
        <v>7984.1695405121254</v>
      </c>
    </row>
    <row r="13003" spans="1:12" x14ac:dyDescent="0.3">
      <c r="A13003" s="3">
        <f>data!A13001</f>
        <v>13000</v>
      </c>
      <c r="B13003" s="3">
        <f>data!B13001</f>
        <v>1</v>
      </c>
      <c r="C13003" s="3">
        <f t="shared" si="1218"/>
        <v>1</v>
      </c>
      <c r="D13003" s="3">
        <f t="shared" si="1219"/>
        <v>0</v>
      </c>
      <c r="E13003" s="3">
        <f t="shared" si="1220"/>
        <v>0</v>
      </c>
      <c r="F13003" s="3">
        <f t="shared" si="1221"/>
        <v>0</v>
      </c>
      <c r="G13003" s="5">
        <f>data!D13001</f>
        <v>75177.0899983048</v>
      </c>
      <c r="H13003" s="7">
        <f>data!L13001</f>
        <v>3.0712515879868799E-2</v>
      </c>
      <c r="I13003" s="8">
        <f>data!M13001</f>
        <v>0.9580152671755725</v>
      </c>
      <c r="J13003" s="7" t="str">
        <f>data!N13001</f>
        <v>T</v>
      </c>
      <c r="K13003" s="8">
        <f t="shared" si="1222"/>
        <v>1.1488382356124149</v>
      </c>
      <c r="L13003" s="6">
        <f t="shared" si="1223"/>
        <v>2737.4538461084594</v>
      </c>
    </row>
    <row r="13004" spans="1:12" x14ac:dyDescent="0.3">
      <c r="A13004" s="3">
        <f>data!A13002</f>
        <v>13001</v>
      </c>
      <c r="B13004" s="3">
        <f>data!B13002</f>
        <v>1</v>
      </c>
      <c r="C13004" s="3">
        <f t="shared" si="1218"/>
        <v>1</v>
      </c>
      <c r="D13004" s="3">
        <f t="shared" si="1219"/>
        <v>0</v>
      </c>
      <c r="E13004" s="3">
        <f t="shared" si="1220"/>
        <v>0</v>
      </c>
      <c r="F13004" s="3">
        <f t="shared" si="1221"/>
        <v>0</v>
      </c>
      <c r="G13004" s="5">
        <f>data!D13002</f>
        <v>54058.740014791503</v>
      </c>
      <c r="H13004" s="7">
        <f>data!L13002</f>
        <v>0.11102824976263199</v>
      </c>
      <c r="I13004" s="8">
        <f>data!M13002</f>
        <v>1.1334795815052312</v>
      </c>
      <c r="J13004" s="7" t="str">
        <f>data!N13002</f>
        <v>T</v>
      </c>
      <c r="K13004" s="8">
        <f t="shared" si="1222"/>
        <v>1.3033815322435998</v>
      </c>
      <c r="L13004" s="6">
        <f t="shared" si="1223"/>
        <v>1560.495963485017</v>
      </c>
    </row>
    <row r="13005" spans="1:12" x14ac:dyDescent="0.3">
      <c r="A13005" s="3">
        <f>data!A13003</f>
        <v>13002</v>
      </c>
      <c r="B13005" s="3">
        <f>data!B13003</f>
        <v>1</v>
      </c>
      <c r="C13005" s="3">
        <f t="shared" si="1218"/>
        <v>1</v>
      </c>
      <c r="D13005" s="3">
        <f t="shared" si="1219"/>
        <v>0</v>
      </c>
      <c r="E13005" s="3">
        <f t="shared" si="1220"/>
        <v>0</v>
      </c>
      <c r="F13005" s="3">
        <f t="shared" si="1221"/>
        <v>0</v>
      </c>
      <c r="G13005" s="5">
        <f>data!D13003</f>
        <v>89013.639997720704</v>
      </c>
      <c r="H13005" s="7">
        <f>data!L13003</f>
        <v>2.70509740856975E-2</v>
      </c>
      <c r="I13005" s="8">
        <f>data!M13003</f>
        <v>0.827128486985378</v>
      </c>
      <c r="J13005" s="7" t="str">
        <f>data!N13003</f>
        <v>V</v>
      </c>
      <c r="K13005" s="8">
        <f t="shared" si="1222"/>
        <v>1.1422469497563383</v>
      </c>
      <c r="L13005" s="6">
        <f t="shared" si="1223"/>
        <v>8839.0229034822132</v>
      </c>
    </row>
    <row r="13006" spans="1:12" x14ac:dyDescent="0.3">
      <c r="A13006" s="3">
        <f>data!A13004</f>
        <v>13003</v>
      </c>
      <c r="B13006" s="3">
        <f>data!B13004</f>
        <v>1</v>
      </c>
      <c r="C13006" s="3">
        <f t="shared" si="1218"/>
        <v>1</v>
      </c>
      <c r="D13006" s="3">
        <f t="shared" si="1219"/>
        <v>0</v>
      </c>
      <c r="E13006" s="3">
        <f t="shared" si="1220"/>
        <v>0</v>
      </c>
      <c r="F13006" s="3">
        <f t="shared" si="1221"/>
        <v>0</v>
      </c>
      <c r="G13006" s="5">
        <f>data!D13004</f>
        <v>65467.380003094702</v>
      </c>
      <c r="H13006" s="7">
        <f>data!L13004</f>
        <v>3.10236036787459E-2</v>
      </c>
      <c r="I13006" s="8">
        <f>data!M13004</f>
        <v>0.95108157783118907</v>
      </c>
      <c r="J13006" s="7" t="str">
        <f>data!N13004</f>
        <v>T</v>
      </c>
      <c r="K13006" s="8">
        <f t="shared" si="1222"/>
        <v>1.1493999869625595</v>
      </c>
      <c r="L13006" s="6">
        <f t="shared" si="1223"/>
        <v>2574.8445860042798</v>
      </c>
    </row>
    <row r="13007" spans="1:12" x14ac:dyDescent="0.3">
      <c r="A13007" s="3">
        <f>data!A13005</f>
        <v>13004</v>
      </c>
      <c r="B13007" s="3">
        <f>data!B13005</f>
        <v>1</v>
      </c>
      <c r="C13007" s="3">
        <f t="shared" si="1218"/>
        <v>1</v>
      </c>
      <c r="D13007" s="3">
        <f t="shared" si="1219"/>
        <v>0</v>
      </c>
      <c r="E13007" s="3">
        <f t="shared" si="1220"/>
        <v>0</v>
      </c>
      <c r="F13007" s="3">
        <f t="shared" si="1221"/>
        <v>0</v>
      </c>
      <c r="G13007" s="5">
        <f>data!D13005</f>
        <v>45384.7599999905</v>
      </c>
      <c r="H13007" s="7">
        <f>data!L13005</f>
        <v>0.11424263648858</v>
      </c>
      <c r="I13007" s="8">
        <f>data!M13005</f>
        <v>1.1930633520449079</v>
      </c>
      <c r="J13007" s="7" t="str">
        <f>data!N13005</f>
        <v>T</v>
      </c>
      <c r="K13007" s="8">
        <f t="shared" si="1222"/>
        <v>1.3099818236763354</v>
      </c>
      <c r="L13007" s="6">
        <f t="shared" si="1223"/>
        <v>620.40644727353197</v>
      </c>
    </row>
    <row r="13008" spans="1:12" x14ac:dyDescent="0.3">
      <c r="A13008" s="3">
        <f>data!A13006</f>
        <v>13005</v>
      </c>
      <c r="B13008" s="3">
        <f>data!B13006</f>
        <v>1</v>
      </c>
      <c r="C13008" s="3">
        <f t="shared" si="1218"/>
        <v>1</v>
      </c>
      <c r="D13008" s="3">
        <f t="shared" si="1219"/>
        <v>0</v>
      </c>
      <c r="E13008" s="3">
        <f t="shared" si="1220"/>
        <v>0</v>
      </c>
      <c r="F13008" s="3">
        <f t="shared" si="1221"/>
        <v>0</v>
      </c>
      <c r="G13008" s="5">
        <f>data!D13006</f>
        <v>79592.459996700301</v>
      </c>
      <c r="H13008" s="7">
        <f>data!L13006</f>
        <v>2.80476383878389E-2</v>
      </c>
      <c r="I13008" s="8">
        <f>data!M13006</f>
        <v>0.82666202575704839</v>
      </c>
      <c r="J13008" s="7" t="str">
        <f>data!N13006</f>
        <v>V</v>
      </c>
      <c r="K13008" s="8">
        <f t="shared" si="1222"/>
        <v>1.1440373295051542</v>
      </c>
      <c r="L13008" s="6">
        <f t="shared" si="1223"/>
        <v>8017.1163584230899</v>
      </c>
    </row>
    <row r="13009" spans="1:12" x14ac:dyDescent="0.3">
      <c r="A13009" s="3">
        <f>data!A13007</f>
        <v>13006</v>
      </c>
      <c r="B13009" s="3">
        <f>data!B13007</f>
        <v>1</v>
      </c>
      <c r="C13009" s="3">
        <f t="shared" si="1218"/>
        <v>1</v>
      </c>
      <c r="D13009" s="3">
        <f t="shared" si="1219"/>
        <v>0</v>
      </c>
      <c r="E13009" s="3">
        <f t="shared" si="1220"/>
        <v>0</v>
      </c>
      <c r="F13009" s="3">
        <f t="shared" si="1221"/>
        <v>0</v>
      </c>
      <c r="G13009" s="5">
        <f>data!D13007</f>
        <v>44085.190014243097</v>
      </c>
      <c r="H13009" s="7">
        <f>data!L13007</f>
        <v>0.107882301611851</v>
      </c>
      <c r="I13009" s="8">
        <f>data!M13007</f>
        <v>1.131578947368421</v>
      </c>
      <c r="J13009" s="7" t="str">
        <f>data!N13007</f>
        <v>T</v>
      </c>
      <c r="K13009" s="8">
        <f t="shared" si="1222"/>
        <v>1.2969539717298764</v>
      </c>
      <c r="L13009" s="6">
        <f t="shared" si="1223"/>
        <v>1205.6813951005854</v>
      </c>
    </row>
    <row r="13010" spans="1:12" x14ac:dyDescent="0.3">
      <c r="A13010" s="3">
        <f>data!A13008</f>
        <v>13007</v>
      </c>
      <c r="B13010" s="3">
        <f>data!B13008</f>
        <v>1</v>
      </c>
      <c r="C13010" s="3">
        <f t="shared" si="1218"/>
        <v>1</v>
      </c>
      <c r="D13010" s="3">
        <f t="shared" si="1219"/>
        <v>0</v>
      </c>
      <c r="E13010" s="3">
        <f t="shared" si="1220"/>
        <v>0</v>
      </c>
      <c r="F13010" s="3">
        <f t="shared" si="1221"/>
        <v>0</v>
      </c>
      <c r="G13010" s="5">
        <f>data!D13008</f>
        <v>29891.7600114122</v>
      </c>
      <c r="H13010" s="7">
        <f>data!L13008</f>
        <v>0.124593944695854</v>
      </c>
      <c r="I13010" s="8">
        <f>data!M13008</f>
        <v>1.3479704797047971</v>
      </c>
      <c r="J13010" s="7" t="str">
        <f>data!N13008</f>
        <v>T</v>
      </c>
      <c r="K13010" s="8">
        <f t="shared" si="1222"/>
        <v>1.3314647583849224</v>
      </c>
      <c r="L13010" s="6">
        <f t="shared" si="1223"/>
        <v>8.1436763121501627</v>
      </c>
    </row>
    <row r="13011" spans="1:12" x14ac:dyDescent="0.3">
      <c r="A13011" s="3">
        <f>data!A13009</f>
        <v>13008</v>
      </c>
      <c r="B13011" s="3">
        <f>data!B13009</f>
        <v>1</v>
      </c>
      <c r="C13011" s="3">
        <f t="shared" si="1218"/>
        <v>1</v>
      </c>
      <c r="D13011" s="3">
        <f t="shared" si="1219"/>
        <v>0</v>
      </c>
      <c r="E13011" s="3">
        <f t="shared" si="1220"/>
        <v>0</v>
      </c>
      <c r="F13011" s="3">
        <f t="shared" si="1221"/>
        <v>0</v>
      </c>
      <c r="G13011" s="5">
        <f>data!D13009</f>
        <v>15475.650000907501</v>
      </c>
      <c r="H13011" s="7">
        <f>data!L13009</f>
        <v>0.143525922112578</v>
      </c>
      <c r="I13011" s="8">
        <f>data!M13009</f>
        <v>1.1376776090151886</v>
      </c>
      <c r="J13011" s="7" t="str">
        <f>data!N13009</f>
        <v>V</v>
      </c>
      <c r="K13011" s="8">
        <f t="shared" si="1222"/>
        <v>1.3716714171505602</v>
      </c>
      <c r="L13011" s="6">
        <f t="shared" si="1223"/>
        <v>847.33984681824904</v>
      </c>
    </row>
    <row r="13012" spans="1:12" x14ac:dyDescent="0.3">
      <c r="A13012" s="3">
        <f>data!A13010</f>
        <v>13009</v>
      </c>
      <c r="B13012" s="3">
        <f>data!B13010</f>
        <v>1</v>
      </c>
      <c r="C13012" s="3">
        <f t="shared" si="1218"/>
        <v>1</v>
      </c>
      <c r="D13012" s="3">
        <f t="shared" si="1219"/>
        <v>0</v>
      </c>
      <c r="E13012" s="3">
        <f t="shared" si="1220"/>
        <v>0</v>
      </c>
      <c r="F13012" s="3">
        <f t="shared" si="1221"/>
        <v>0</v>
      </c>
      <c r="G13012" s="5">
        <f>data!D13010</f>
        <v>31359.700003027901</v>
      </c>
      <c r="H13012" s="7">
        <f>data!L13010</f>
        <v>3.7946784583674002E-2</v>
      </c>
      <c r="I13012" s="8">
        <f>data!M13010</f>
        <v>0.93958076448828609</v>
      </c>
      <c r="J13012" s="7" t="str">
        <f>data!N13010</f>
        <v>T</v>
      </c>
      <c r="K13012" s="8">
        <f t="shared" si="1222"/>
        <v>1.161972946911731</v>
      </c>
      <c r="L13012" s="6">
        <f t="shared" si="1223"/>
        <v>1550.9969113689635</v>
      </c>
    </row>
    <row r="13013" spans="1:12" x14ac:dyDescent="0.3">
      <c r="A13013" s="3">
        <f>data!A13011</f>
        <v>13010</v>
      </c>
      <c r="B13013" s="3">
        <f>data!B13011</f>
        <v>1</v>
      </c>
      <c r="C13013" s="3">
        <f t="shared" si="1218"/>
        <v>1</v>
      </c>
      <c r="D13013" s="3">
        <f t="shared" si="1219"/>
        <v>0</v>
      </c>
      <c r="E13013" s="3">
        <f t="shared" si="1220"/>
        <v>0</v>
      </c>
      <c r="F13013" s="3">
        <f t="shared" si="1221"/>
        <v>0</v>
      </c>
      <c r="G13013" s="5">
        <f>data!D13011</f>
        <v>27616.580002844301</v>
      </c>
      <c r="H13013" s="7">
        <f>data!L13011</f>
        <v>0.148265912195154</v>
      </c>
      <c r="I13013" s="8">
        <f>data!M13011</f>
        <v>1.1193291174044542</v>
      </c>
      <c r="J13013" s="7" t="str">
        <f>data!N13011</f>
        <v>V</v>
      </c>
      <c r="K13013" s="8">
        <f t="shared" si="1222"/>
        <v>1.3819265684617745</v>
      </c>
      <c r="L13013" s="6">
        <f t="shared" si="1223"/>
        <v>1904.368142171048</v>
      </c>
    </row>
    <row r="13014" spans="1:12" x14ac:dyDescent="0.3">
      <c r="A13014" s="3">
        <f>data!A13012</f>
        <v>13011</v>
      </c>
      <c r="B13014" s="3">
        <f>data!B13012</f>
        <v>1</v>
      </c>
      <c r="C13014" s="3">
        <f t="shared" si="1218"/>
        <v>1</v>
      </c>
      <c r="D13014" s="3">
        <f t="shared" si="1219"/>
        <v>0</v>
      </c>
      <c r="E13014" s="3">
        <f t="shared" si="1220"/>
        <v>0</v>
      </c>
      <c r="F13014" s="3">
        <f t="shared" si="1221"/>
        <v>0</v>
      </c>
      <c r="G13014" s="5">
        <f>data!D13012</f>
        <v>29077.469996213898</v>
      </c>
      <c r="H13014" s="7">
        <f>data!L13012</f>
        <v>3.5856720075306797E-2</v>
      </c>
      <c r="I13014" s="8">
        <f>data!M13012</f>
        <v>0.86546610169491522</v>
      </c>
      <c r="J13014" s="7" t="str">
        <f>data!N13012</f>
        <v>T</v>
      </c>
      <c r="K13014" s="8">
        <f t="shared" si="1222"/>
        <v>1.1581628255208856</v>
      </c>
      <c r="L13014" s="6">
        <f t="shared" si="1223"/>
        <v>2491.10675289044</v>
      </c>
    </row>
    <row r="13015" spans="1:12" x14ac:dyDescent="0.3">
      <c r="A13015" s="3">
        <f>data!A13013</f>
        <v>13012</v>
      </c>
      <c r="B13015" s="3">
        <f>data!B13013</f>
        <v>1</v>
      </c>
      <c r="C13015" s="3">
        <f t="shared" si="1218"/>
        <v>1</v>
      </c>
      <c r="D13015" s="3">
        <f t="shared" si="1219"/>
        <v>0</v>
      </c>
      <c r="E13015" s="3">
        <f t="shared" si="1220"/>
        <v>0</v>
      </c>
      <c r="F13015" s="3">
        <f t="shared" si="1221"/>
        <v>0</v>
      </c>
      <c r="G13015" s="5">
        <f>data!D13013</f>
        <v>30445.720001220699</v>
      </c>
      <c r="H13015" s="7">
        <f>data!L13013</f>
        <v>3.5854113674742803E-2</v>
      </c>
      <c r="I13015" s="8">
        <f>data!M13013</f>
        <v>0.94111675126903549</v>
      </c>
      <c r="J13015" s="7" t="str">
        <f>data!N13013</f>
        <v>V</v>
      </c>
      <c r="K13015" s="8">
        <f t="shared" si="1222"/>
        <v>1.1581580819433859</v>
      </c>
      <c r="L13015" s="6">
        <f t="shared" si="1223"/>
        <v>1434.2046816338209</v>
      </c>
    </row>
    <row r="13016" spans="1:12" x14ac:dyDescent="0.3">
      <c r="A13016" s="3">
        <f>data!A13014</f>
        <v>13013</v>
      </c>
      <c r="B13016" s="3">
        <f>data!B13014</f>
        <v>1</v>
      </c>
      <c r="C13016" s="3">
        <f t="shared" si="1218"/>
        <v>1</v>
      </c>
      <c r="D13016" s="3">
        <f t="shared" si="1219"/>
        <v>0</v>
      </c>
      <c r="E13016" s="3">
        <f t="shared" si="1220"/>
        <v>0</v>
      </c>
      <c r="F13016" s="3">
        <f t="shared" si="1221"/>
        <v>0</v>
      </c>
      <c r="G13016" s="5">
        <f>data!D13014</f>
        <v>25705.700002789501</v>
      </c>
      <c r="H13016" s="7">
        <f>data!L13014</f>
        <v>0.149207571944032</v>
      </c>
      <c r="I13016" s="8">
        <f>data!M13014</f>
        <v>1.1455621301775147</v>
      </c>
      <c r="J13016" s="7" t="str">
        <f>data!N13014</f>
        <v>T</v>
      </c>
      <c r="K13016" s="8">
        <f t="shared" si="1222"/>
        <v>1.3839729963515166</v>
      </c>
      <c r="L13016" s="6">
        <f t="shared" si="1223"/>
        <v>1461.1053332057127</v>
      </c>
    </row>
    <row r="13017" spans="1:12" x14ac:dyDescent="0.3">
      <c r="A13017" s="3">
        <f>data!A13015</f>
        <v>13014</v>
      </c>
      <c r="B13017" s="3">
        <f>data!B13015</f>
        <v>1</v>
      </c>
      <c r="C13017" s="3">
        <f t="shared" si="1218"/>
        <v>1</v>
      </c>
      <c r="D13017" s="3">
        <f t="shared" si="1219"/>
        <v>0</v>
      </c>
      <c r="E13017" s="3">
        <f t="shared" si="1220"/>
        <v>0</v>
      </c>
      <c r="F13017" s="3">
        <f t="shared" si="1221"/>
        <v>0</v>
      </c>
      <c r="G13017" s="5">
        <f>data!D13015</f>
        <v>27028.3700006008</v>
      </c>
      <c r="H13017" s="7">
        <f>data!L13015</f>
        <v>2.9148991217017001E-2</v>
      </c>
      <c r="I13017" s="8">
        <f>data!M13015</f>
        <v>0.86750071083309643</v>
      </c>
      <c r="J13017" s="7" t="str">
        <f>data!N13015</f>
        <v>T</v>
      </c>
      <c r="K13017" s="8">
        <f t="shared" si="1222"/>
        <v>1.1460190328702708</v>
      </c>
      <c r="L13017" s="6">
        <f t="shared" si="1223"/>
        <v>2096.657034795996</v>
      </c>
    </row>
    <row r="13018" spans="1:12" x14ac:dyDescent="0.3">
      <c r="A13018" s="3">
        <f>data!A13016</f>
        <v>13015</v>
      </c>
      <c r="B13018" s="3">
        <f>data!B13016</f>
        <v>1</v>
      </c>
      <c r="C13018" s="3">
        <f t="shared" si="1218"/>
        <v>1</v>
      </c>
      <c r="D13018" s="3">
        <f t="shared" si="1219"/>
        <v>0</v>
      </c>
      <c r="E13018" s="3">
        <f t="shared" si="1220"/>
        <v>0</v>
      </c>
      <c r="F13018" s="3">
        <f t="shared" si="1221"/>
        <v>0</v>
      </c>
      <c r="G13018" s="5">
        <f>data!D13016</f>
        <v>21771.159999847401</v>
      </c>
      <c r="H13018" s="7">
        <f>data!L13016</f>
        <v>4.0505345045087397E-2</v>
      </c>
      <c r="I13018" s="8">
        <f>data!M13016</f>
        <v>0.96801705756929635</v>
      </c>
      <c r="J13018" s="7" t="str">
        <f>data!N13016</f>
        <v>T</v>
      </c>
      <c r="K13018" s="8">
        <f t="shared" si="1222"/>
        <v>1.1666541896966112</v>
      </c>
      <c r="L13018" s="6">
        <f t="shared" si="1223"/>
        <v>859.01835213294964</v>
      </c>
    </row>
    <row r="13019" spans="1:12" x14ac:dyDescent="0.3">
      <c r="A13019" s="3">
        <f>data!A13017</f>
        <v>13016</v>
      </c>
      <c r="B13019" s="3">
        <f>data!B13017</f>
        <v>1</v>
      </c>
      <c r="C13019" s="3">
        <f t="shared" si="1218"/>
        <v>1</v>
      </c>
      <c r="D13019" s="3">
        <f t="shared" si="1219"/>
        <v>0</v>
      </c>
      <c r="E13019" s="3">
        <f t="shared" si="1220"/>
        <v>0</v>
      </c>
      <c r="F13019" s="3">
        <f t="shared" si="1221"/>
        <v>0</v>
      </c>
      <c r="G13019" s="5">
        <f>data!D13017</f>
        <v>22138.469993770101</v>
      </c>
      <c r="H13019" s="7">
        <f>data!L13017</f>
        <v>0.148110846004811</v>
      </c>
      <c r="I13019" s="8">
        <f>data!M13017</f>
        <v>1.18805765271105</v>
      </c>
      <c r="J13019" s="7" t="str">
        <f>data!N13017</f>
        <v>V</v>
      </c>
      <c r="K13019" s="8">
        <f t="shared" si="1222"/>
        <v>1.3815898667849966</v>
      </c>
      <c r="L13019" s="6">
        <f t="shared" si="1223"/>
        <v>829.19014800811453</v>
      </c>
    </row>
    <row r="13020" spans="1:12" x14ac:dyDescent="0.3">
      <c r="A13020" s="3">
        <f>data!A13018</f>
        <v>13017</v>
      </c>
      <c r="B13020" s="3">
        <f>data!B13018</f>
        <v>1</v>
      </c>
      <c r="C13020" s="3">
        <f t="shared" si="1218"/>
        <v>1</v>
      </c>
      <c r="D13020" s="3">
        <f t="shared" si="1219"/>
        <v>0</v>
      </c>
      <c r="E13020" s="3">
        <f t="shared" si="1220"/>
        <v>0</v>
      </c>
      <c r="F13020" s="3">
        <f t="shared" si="1221"/>
        <v>0</v>
      </c>
      <c r="G13020" s="5">
        <f>data!D13018</f>
        <v>19324.419999003399</v>
      </c>
      <c r="H13020" s="7">
        <f>data!L13018</f>
        <v>3.1224950530910501E-2</v>
      </c>
      <c r="I13020" s="8">
        <f>data!M13018</f>
        <v>0.95521204914783986</v>
      </c>
      <c r="J13020" s="7" t="str">
        <f>data!N13018</f>
        <v>V</v>
      </c>
      <c r="K13020" s="8">
        <f t="shared" si="1222"/>
        <v>1.149763718407607</v>
      </c>
      <c r="L13020" s="6">
        <f t="shared" si="1223"/>
        <v>731.43609938540919</v>
      </c>
    </row>
    <row r="13021" spans="1:12" x14ac:dyDescent="0.3">
      <c r="A13021" s="3">
        <f>data!A13019</f>
        <v>13018</v>
      </c>
      <c r="B13021" s="3">
        <f>data!B13019</f>
        <v>1</v>
      </c>
      <c r="C13021" s="3">
        <f t="shared" si="1218"/>
        <v>1</v>
      </c>
      <c r="D13021" s="3">
        <f t="shared" si="1219"/>
        <v>0</v>
      </c>
      <c r="E13021" s="3">
        <f t="shared" si="1220"/>
        <v>0</v>
      </c>
      <c r="F13021" s="3">
        <f t="shared" si="1221"/>
        <v>0</v>
      </c>
      <c r="G13021" s="5">
        <f>data!D13019</f>
        <v>18699.380000472102</v>
      </c>
      <c r="H13021" s="7">
        <f>data!L13019</f>
        <v>0.14136378383550499</v>
      </c>
      <c r="I13021" s="8">
        <f>data!M13019</f>
        <v>1.1057965139845967</v>
      </c>
      <c r="J13021" s="7" t="str">
        <f>data!N13019</f>
        <v>V</v>
      </c>
      <c r="K13021" s="8">
        <f t="shared" si="1222"/>
        <v>1.3670188561158367</v>
      </c>
      <c r="L13021" s="6">
        <f t="shared" si="1223"/>
        <v>1275.9916879562802</v>
      </c>
    </row>
    <row r="13022" spans="1:12" x14ac:dyDescent="0.3">
      <c r="A13022" s="3">
        <f>data!A13020</f>
        <v>13019</v>
      </c>
      <c r="B13022" s="3">
        <f>data!B13020</f>
        <v>1</v>
      </c>
      <c r="C13022" s="3">
        <f t="shared" si="1218"/>
        <v>1</v>
      </c>
      <c r="D13022" s="3">
        <f t="shared" si="1219"/>
        <v>0</v>
      </c>
      <c r="E13022" s="3">
        <f t="shared" si="1220"/>
        <v>0</v>
      </c>
      <c r="F13022" s="3">
        <f t="shared" si="1221"/>
        <v>0</v>
      </c>
      <c r="G13022" s="5">
        <f>data!D13020</f>
        <v>25365.049998045</v>
      </c>
      <c r="H13022" s="7">
        <f>data!L13020</f>
        <v>0.145841234770971</v>
      </c>
      <c r="I13022" s="8">
        <f>data!M13020</f>
        <v>1.0831837223219629</v>
      </c>
      <c r="J13022" s="7" t="str">
        <f>data!N13020</f>
        <v>T</v>
      </c>
      <c r="K13022" s="8">
        <f t="shared" si="1222"/>
        <v>1.3766711424391689</v>
      </c>
      <c r="L13022" s="6">
        <f t="shared" si="1223"/>
        <v>2184.8151767562031</v>
      </c>
    </row>
    <row r="13023" spans="1:12" x14ac:dyDescent="0.3">
      <c r="A13023" s="3">
        <f>data!A13021</f>
        <v>13020</v>
      </c>
      <c r="B13023" s="3">
        <f>data!B13021</f>
        <v>1</v>
      </c>
      <c r="C13023" s="3">
        <f t="shared" si="1218"/>
        <v>1</v>
      </c>
      <c r="D13023" s="3">
        <f t="shared" si="1219"/>
        <v>0</v>
      </c>
      <c r="E13023" s="3">
        <f t="shared" si="1220"/>
        <v>0</v>
      </c>
      <c r="F13023" s="3">
        <f t="shared" si="1221"/>
        <v>0</v>
      </c>
      <c r="G13023" s="5">
        <f>data!D13021</f>
        <v>16648.1199958324</v>
      </c>
      <c r="H13023" s="7">
        <f>data!L13021</f>
        <v>0.141982516140919</v>
      </c>
      <c r="I13023" s="8">
        <f>data!M13021</f>
        <v>1.2735507246376812</v>
      </c>
      <c r="J13023" s="7" t="str">
        <f>data!N13021</f>
        <v>T</v>
      </c>
      <c r="K13023" s="8">
        <f t="shared" si="1222"/>
        <v>1.3683486506814924</v>
      </c>
      <c r="L13023" s="6">
        <f t="shared" si="1223"/>
        <v>149.61077399035824</v>
      </c>
    </row>
    <row r="13024" spans="1:12" x14ac:dyDescent="0.3">
      <c r="A13024" s="3">
        <f>data!A13022</f>
        <v>13021</v>
      </c>
      <c r="B13024" s="3">
        <f>data!B13022</f>
        <v>1</v>
      </c>
      <c r="C13024" s="3">
        <f t="shared" si="1218"/>
        <v>1</v>
      </c>
      <c r="D13024" s="3">
        <f t="shared" si="1219"/>
        <v>0</v>
      </c>
      <c r="E13024" s="3">
        <f t="shared" si="1220"/>
        <v>0</v>
      </c>
      <c r="F13024" s="3">
        <f t="shared" si="1221"/>
        <v>0</v>
      </c>
      <c r="G13024" s="5">
        <f>data!D13022</f>
        <v>13364.6999980211</v>
      </c>
      <c r="H13024" s="7">
        <f>data!L13022</f>
        <v>0.13946493785072001</v>
      </c>
      <c r="I13024" s="8">
        <f>data!M13022</f>
        <v>1.130459444129325</v>
      </c>
      <c r="J13024" s="7" t="str">
        <f>data!N13022</f>
        <v>T</v>
      </c>
      <c r="K13024" s="8">
        <f t="shared" si="1222"/>
        <v>1.3629458734037856</v>
      </c>
      <c r="L13024" s="6">
        <f t="shared" si="1223"/>
        <v>722.36123029518353</v>
      </c>
    </row>
    <row r="13025" spans="1:12" x14ac:dyDescent="0.3">
      <c r="A13025" s="3">
        <f>data!A13023</f>
        <v>13022</v>
      </c>
      <c r="B13025" s="3">
        <f>data!B13023</f>
        <v>1</v>
      </c>
      <c r="C13025" s="3">
        <f t="shared" si="1218"/>
        <v>1</v>
      </c>
      <c r="D13025" s="3">
        <f t="shared" si="1219"/>
        <v>0</v>
      </c>
      <c r="E13025" s="3">
        <f t="shared" si="1220"/>
        <v>0</v>
      </c>
      <c r="F13025" s="3">
        <f t="shared" si="1221"/>
        <v>0</v>
      </c>
      <c r="G13025" s="5">
        <f>data!D13023</f>
        <v>14366.2400000095</v>
      </c>
      <c r="H13025" s="7">
        <f>data!L13023</f>
        <v>0.14523340487101899</v>
      </c>
      <c r="I13025" s="8">
        <f>data!M13023</f>
        <v>1.1128177966101696</v>
      </c>
      <c r="J13025" s="7" t="str">
        <f>data!N13023</f>
        <v>V</v>
      </c>
      <c r="K13025" s="8">
        <f t="shared" si="1222"/>
        <v>1.375356822847166</v>
      </c>
      <c r="L13025" s="6">
        <f t="shared" si="1223"/>
        <v>990.21809353178458</v>
      </c>
    </row>
    <row r="13026" spans="1:12" x14ac:dyDescent="0.3">
      <c r="A13026" s="3">
        <f>data!A13024</f>
        <v>13023</v>
      </c>
      <c r="B13026" s="3">
        <f>data!B13024</f>
        <v>1</v>
      </c>
      <c r="C13026" s="3">
        <f t="shared" si="1218"/>
        <v>1</v>
      </c>
      <c r="D13026" s="3">
        <f t="shared" si="1219"/>
        <v>0</v>
      </c>
      <c r="E13026" s="3">
        <f t="shared" si="1220"/>
        <v>0</v>
      </c>
      <c r="F13026" s="3">
        <f t="shared" si="1221"/>
        <v>0</v>
      </c>
      <c r="G13026" s="5">
        <f>data!D13024</f>
        <v>12061.769999861701</v>
      </c>
      <c r="H13026" s="7">
        <f>data!L13024</f>
        <v>0.14379762441456501</v>
      </c>
      <c r="I13026" s="8">
        <f>data!M13024</f>
        <v>1.1470773098680076</v>
      </c>
      <c r="J13026" s="7" t="str">
        <f>data!N13024</f>
        <v>V</v>
      </c>
      <c r="K13026" s="8">
        <f t="shared" si="1222"/>
        <v>1.3722571940376376</v>
      </c>
      <c r="L13026" s="6">
        <f t="shared" si="1223"/>
        <v>611.60387120785731</v>
      </c>
    </row>
    <row r="13027" spans="1:12" x14ac:dyDescent="0.3">
      <c r="A13027" s="3">
        <f>data!A13025</f>
        <v>13024</v>
      </c>
      <c r="B13027" s="3">
        <f>data!B13025</f>
        <v>1</v>
      </c>
      <c r="C13027" s="3">
        <f t="shared" si="1218"/>
        <v>1</v>
      </c>
      <c r="D13027" s="3">
        <f t="shared" si="1219"/>
        <v>0</v>
      </c>
      <c r="E13027" s="3">
        <f t="shared" si="1220"/>
        <v>0</v>
      </c>
      <c r="F13027" s="3">
        <f t="shared" si="1221"/>
        <v>0</v>
      </c>
      <c r="G13027" s="5">
        <f>data!D13025</f>
        <v>9107.1300005912799</v>
      </c>
      <c r="H13027" s="7">
        <f>data!L13025</f>
        <v>0.128308377480329</v>
      </c>
      <c r="I13027" s="8">
        <f>data!M13025</f>
        <v>1.2269303201506592</v>
      </c>
      <c r="J13027" s="7" t="str">
        <f>data!N13025</f>
        <v>V</v>
      </c>
      <c r="K13027" s="8">
        <f t="shared" si="1222"/>
        <v>1.3392592247892254</v>
      </c>
      <c r="L13027" s="6">
        <f t="shared" si="1223"/>
        <v>114.91178843637903</v>
      </c>
    </row>
    <row r="13028" spans="1:12" x14ac:dyDescent="0.3">
      <c r="A13028" s="3">
        <f>data!A13026</f>
        <v>13025</v>
      </c>
      <c r="B13028" s="3">
        <f>data!B13026</f>
        <v>1</v>
      </c>
      <c r="C13028" s="3">
        <f t="shared" si="1218"/>
        <v>1</v>
      </c>
      <c r="D13028" s="3">
        <f t="shared" si="1219"/>
        <v>0</v>
      </c>
      <c r="E13028" s="3">
        <f t="shared" si="1220"/>
        <v>0</v>
      </c>
      <c r="F13028" s="3">
        <f t="shared" si="1221"/>
        <v>0</v>
      </c>
      <c r="G13028" s="5">
        <f>data!D13026</f>
        <v>6912.2700014114398</v>
      </c>
      <c r="H13028" s="7">
        <f>data!L13026</f>
        <v>0.129919500823652</v>
      </c>
      <c r="I13028" s="8">
        <f>data!M13026</f>
        <v>1.2369727047146402</v>
      </c>
      <c r="J13028" s="7" t="str">
        <f>data!N13026</f>
        <v>T</v>
      </c>
      <c r="K13028" s="8">
        <f t="shared" si="1222"/>
        <v>1.3426542220499318</v>
      </c>
      <c r="L13028" s="6">
        <f t="shared" si="1223"/>
        <v>77.200261963875818</v>
      </c>
    </row>
    <row r="13029" spans="1:12" x14ac:dyDescent="0.3">
      <c r="A13029" s="3">
        <f>data!A13027</f>
        <v>13026</v>
      </c>
      <c r="B13029" s="3">
        <f>data!B13027</f>
        <v>1</v>
      </c>
      <c r="C13029" s="3">
        <f t="shared" si="1218"/>
        <v>1</v>
      </c>
      <c r="D13029" s="3">
        <f t="shared" si="1219"/>
        <v>0</v>
      </c>
      <c r="E13029" s="3">
        <f t="shared" si="1220"/>
        <v>0</v>
      </c>
      <c r="F13029" s="3">
        <f t="shared" si="1221"/>
        <v>0</v>
      </c>
      <c r="G13029" s="5">
        <f>data!D13027</f>
        <v>9421.1100000143106</v>
      </c>
      <c r="H13029" s="7">
        <f>data!L13027</f>
        <v>0.13037043240565399</v>
      </c>
      <c r="I13029" s="8">
        <f>data!M13027</f>
        <v>1.3050228310502283</v>
      </c>
      <c r="J13029" s="7" t="str">
        <f>data!N13027</f>
        <v>T</v>
      </c>
      <c r="K13029" s="8">
        <f t="shared" si="1222"/>
        <v>1.3436059762993606</v>
      </c>
      <c r="L13029" s="6">
        <f t="shared" si="1223"/>
        <v>14.024821108332665</v>
      </c>
    </row>
    <row r="13030" spans="1:12" x14ac:dyDescent="0.3">
      <c r="A13030" s="3">
        <f>data!A13028</f>
        <v>13027</v>
      </c>
      <c r="B13030" s="3">
        <f>data!B13028</f>
        <v>1</v>
      </c>
      <c r="C13030" s="3">
        <f t="shared" si="1218"/>
        <v>1</v>
      </c>
      <c r="D13030" s="3">
        <f t="shared" si="1219"/>
        <v>0</v>
      </c>
      <c r="E13030" s="3">
        <f t="shared" si="1220"/>
        <v>0</v>
      </c>
      <c r="F13030" s="3">
        <f t="shared" si="1221"/>
        <v>0</v>
      </c>
      <c r="G13030" s="5">
        <f>data!D13028</f>
        <v>7741.4800021648398</v>
      </c>
      <c r="H13030" s="7">
        <f>data!L13028</f>
        <v>0.22414446924526599</v>
      </c>
      <c r="I13030" s="8">
        <f>data!M13028</f>
        <v>1.1002985074626865</v>
      </c>
      <c r="J13030" s="7" t="str">
        <f>data!N13028</f>
        <v>V</v>
      </c>
      <c r="K13030" s="8">
        <f t="shared" si="1222"/>
        <v>1.5569312303102272</v>
      </c>
      <c r="L13030" s="6">
        <f t="shared" si="1223"/>
        <v>1614.202653619619</v>
      </c>
    </row>
    <row r="13031" spans="1:12" x14ac:dyDescent="0.3">
      <c r="A13031" s="3">
        <f>data!A13029</f>
        <v>13028</v>
      </c>
      <c r="B13031" s="3">
        <f>data!B13029</f>
        <v>1</v>
      </c>
      <c r="C13031" s="3">
        <f t="shared" si="1218"/>
        <v>1</v>
      </c>
      <c r="D13031" s="3">
        <f t="shared" si="1219"/>
        <v>0</v>
      </c>
      <c r="E13031" s="3">
        <f t="shared" si="1220"/>
        <v>0</v>
      </c>
      <c r="F13031" s="3">
        <f t="shared" si="1221"/>
        <v>0</v>
      </c>
      <c r="G13031" s="5">
        <f>data!D13029</f>
        <v>6893.8499994278</v>
      </c>
      <c r="H13031" s="7">
        <f>data!L13029</f>
        <v>0.179793887295112</v>
      </c>
      <c r="I13031" s="8">
        <f>data!M13029</f>
        <v>1.2176724137931034</v>
      </c>
      <c r="J13031" s="7" t="str">
        <f>data!N13029</f>
        <v>T</v>
      </c>
      <c r="K13031" s="8">
        <f t="shared" si="1222"/>
        <v>1.4521173278250661</v>
      </c>
      <c r="L13031" s="6">
        <f t="shared" si="1223"/>
        <v>378.91645103623443</v>
      </c>
    </row>
    <row r="13032" spans="1:12" x14ac:dyDescent="0.3">
      <c r="A13032" s="3">
        <f>data!A13030</f>
        <v>13029</v>
      </c>
      <c r="B13032" s="3">
        <f>data!B13030</f>
        <v>1</v>
      </c>
      <c r="C13032" s="3">
        <f t="shared" si="1218"/>
        <v>1</v>
      </c>
      <c r="D13032" s="3">
        <f t="shared" si="1219"/>
        <v>0</v>
      </c>
      <c r="E13032" s="3">
        <f t="shared" si="1220"/>
        <v>0</v>
      </c>
      <c r="F13032" s="3">
        <f t="shared" si="1221"/>
        <v>0</v>
      </c>
      <c r="G13032" s="5">
        <f>data!D13030</f>
        <v>19822.250001728498</v>
      </c>
      <c r="H13032" s="7">
        <f>data!L13030</f>
        <v>0.22877418498518401</v>
      </c>
      <c r="I13032" s="8">
        <f>data!M13030</f>
        <v>1.2967430639324486</v>
      </c>
      <c r="J13032" s="7" t="str">
        <f>data!N13030</f>
        <v>T</v>
      </c>
      <c r="K13032" s="8">
        <f t="shared" si="1222"/>
        <v>1.568299663977508</v>
      </c>
      <c r="L13032" s="6">
        <f t="shared" si="1223"/>
        <v>1461.7519247438781</v>
      </c>
    </row>
    <row r="13033" spans="1:12" x14ac:dyDescent="0.3">
      <c r="A13033" s="3">
        <f>data!A13031</f>
        <v>13030</v>
      </c>
      <c r="B13033" s="3">
        <f>data!B13031</f>
        <v>1</v>
      </c>
      <c r="C13033" s="3">
        <f t="shared" si="1218"/>
        <v>1</v>
      </c>
      <c r="D13033" s="3">
        <f t="shared" si="1219"/>
        <v>0</v>
      </c>
      <c r="E13033" s="3">
        <f t="shared" si="1220"/>
        <v>0</v>
      </c>
      <c r="F13033" s="3">
        <f t="shared" si="1221"/>
        <v>0</v>
      </c>
      <c r="G13033" s="5">
        <f>data!D13031</f>
        <v>11102.9850001335</v>
      </c>
      <c r="H13033" s="7">
        <f>data!L13031</f>
        <v>2.0429725673984699E-3</v>
      </c>
      <c r="I13033" s="8">
        <f>data!M13031</f>
        <v>1.0658482142857142</v>
      </c>
      <c r="J13033" s="7" t="str">
        <f>data!N13031</f>
        <v>V</v>
      </c>
      <c r="K13033" s="8">
        <f t="shared" si="1222"/>
        <v>1.0982290310248572</v>
      </c>
      <c r="L13033" s="6">
        <f t="shared" si="1223"/>
        <v>11.641671773161706</v>
      </c>
    </row>
    <row r="13034" spans="1:12" x14ac:dyDescent="0.3">
      <c r="A13034" s="3">
        <f>data!A13032</f>
        <v>13031</v>
      </c>
      <c r="B13034" s="3">
        <f>data!B13032</f>
        <v>1</v>
      </c>
      <c r="C13034" s="3">
        <f t="shared" si="1218"/>
        <v>1</v>
      </c>
      <c r="D13034" s="3">
        <f t="shared" si="1219"/>
        <v>0</v>
      </c>
      <c r="E13034" s="3">
        <f t="shared" si="1220"/>
        <v>0</v>
      </c>
      <c r="F13034" s="3">
        <f t="shared" si="1221"/>
        <v>0</v>
      </c>
      <c r="G13034" s="5">
        <f>data!D13032</f>
        <v>12439.439998760799</v>
      </c>
      <c r="H13034" s="7">
        <f>data!L13032</f>
        <v>2.1413850514470801E-2</v>
      </c>
      <c r="I13034" s="8">
        <f>data!M13032</f>
        <v>0.99701195219123506</v>
      </c>
      <c r="J13034" s="7" t="str">
        <f>data!N13032</f>
        <v>V</v>
      </c>
      <c r="K13034" s="8">
        <f t="shared" si="1222"/>
        <v>1.1321731916083735</v>
      </c>
      <c r="L13034" s="6">
        <f t="shared" si="1223"/>
        <v>227.25066395466882</v>
      </c>
    </row>
    <row r="13035" spans="1:12" x14ac:dyDescent="0.3">
      <c r="A13035" s="3">
        <f>data!A13033</f>
        <v>13032</v>
      </c>
      <c r="B13035" s="3">
        <f>data!B13033</f>
        <v>1</v>
      </c>
      <c r="C13035" s="3">
        <f t="shared" si="1218"/>
        <v>1</v>
      </c>
      <c r="D13035" s="3">
        <f t="shared" si="1219"/>
        <v>0</v>
      </c>
      <c r="E13035" s="3">
        <f t="shared" si="1220"/>
        <v>0</v>
      </c>
      <c r="F13035" s="3">
        <f t="shared" si="1221"/>
        <v>0</v>
      </c>
      <c r="G13035" s="5">
        <f>data!D13033</f>
        <v>11538.660001754801</v>
      </c>
      <c r="H13035" s="7">
        <f>data!L13033</f>
        <v>0.19985860303897601</v>
      </c>
      <c r="I13035" s="8">
        <f>data!M13033</f>
        <v>1.6198704103671706</v>
      </c>
      <c r="J13035" s="7" t="str">
        <f>data!N13033</f>
        <v>T</v>
      </c>
      <c r="K13035" s="8">
        <f t="shared" si="1222"/>
        <v>1.4986325983135436</v>
      </c>
      <c r="L13035" s="6">
        <f t="shared" si="1223"/>
        <v>169.60222949801113</v>
      </c>
    </row>
    <row r="13036" spans="1:12" x14ac:dyDescent="0.3">
      <c r="A13036" s="3">
        <f>data!A13034</f>
        <v>13033</v>
      </c>
      <c r="B13036" s="3">
        <f>data!B13034</f>
        <v>1</v>
      </c>
      <c r="C13036" s="3">
        <f t="shared" si="1218"/>
        <v>1</v>
      </c>
      <c r="D13036" s="3">
        <f t="shared" si="1219"/>
        <v>0</v>
      </c>
      <c r="E13036" s="3">
        <f t="shared" si="1220"/>
        <v>0</v>
      </c>
      <c r="F13036" s="3">
        <f t="shared" si="1221"/>
        <v>0</v>
      </c>
      <c r="G13036" s="5">
        <f>data!D13034</f>
        <v>11305.460000991799</v>
      </c>
      <c r="H13036" s="7">
        <f>data!L13034</f>
        <v>0.18245783162277601</v>
      </c>
      <c r="I13036" s="8">
        <f>data!M13034</f>
        <v>1.2579281183932347</v>
      </c>
      <c r="J13036" s="7" t="str">
        <f>data!N13034</f>
        <v>T</v>
      </c>
      <c r="K13036" s="8">
        <f t="shared" si="1222"/>
        <v>1.4582089407827803</v>
      </c>
      <c r="L13036" s="6">
        <f t="shared" si="1223"/>
        <v>453.48922211893404</v>
      </c>
    </row>
    <row r="13037" spans="1:12" x14ac:dyDescent="0.3">
      <c r="A13037" s="3">
        <f>data!A13035</f>
        <v>13034</v>
      </c>
      <c r="B13037" s="3">
        <f>data!B13035</f>
        <v>1</v>
      </c>
      <c r="C13037" s="3">
        <f t="shared" si="1218"/>
        <v>1</v>
      </c>
      <c r="D13037" s="3">
        <f t="shared" si="1219"/>
        <v>0</v>
      </c>
      <c r="E13037" s="3">
        <f t="shared" si="1220"/>
        <v>0</v>
      </c>
      <c r="F13037" s="3">
        <f t="shared" si="1221"/>
        <v>0</v>
      </c>
      <c r="G13037" s="5">
        <f>data!D13035</f>
        <v>17554.420001506802</v>
      </c>
      <c r="H13037" s="7">
        <f>data!L13035</f>
        <v>0.19670720891620899</v>
      </c>
      <c r="I13037" s="8">
        <f>data!M13035</f>
        <v>1.6626591230551626</v>
      </c>
      <c r="J13037" s="7" t="str">
        <f>data!N13035</f>
        <v>V</v>
      </c>
      <c r="K13037" s="8">
        <f t="shared" si="1222"/>
        <v>1.4912294050083073</v>
      </c>
      <c r="L13037" s="6">
        <f t="shared" si="1223"/>
        <v>515.89189708936397</v>
      </c>
    </row>
    <row r="13038" spans="1:12" x14ac:dyDescent="0.3">
      <c r="A13038" s="3">
        <f>data!A13036</f>
        <v>13035</v>
      </c>
      <c r="B13038" s="3">
        <f>data!B13036</f>
        <v>1</v>
      </c>
      <c r="C13038" s="3">
        <f t="shared" si="1218"/>
        <v>1</v>
      </c>
      <c r="D13038" s="3">
        <f t="shared" si="1219"/>
        <v>0</v>
      </c>
      <c r="E13038" s="3">
        <f t="shared" si="1220"/>
        <v>0</v>
      </c>
      <c r="F13038" s="3">
        <f t="shared" si="1221"/>
        <v>0</v>
      </c>
      <c r="G13038" s="5">
        <f>data!D13036</f>
        <v>13275.2200026512</v>
      </c>
      <c r="H13038" s="7">
        <f>data!L13036</f>
        <v>0.18585395277684599</v>
      </c>
      <c r="I13038" s="8">
        <f>data!M13036</f>
        <v>1.1930466605672461</v>
      </c>
      <c r="J13038" s="7" t="str">
        <f>data!N13036</f>
        <v>V</v>
      </c>
      <c r="K13038" s="8">
        <f t="shared" si="1222"/>
        <v>1.466011883559653</v>
      </c>
      <c r="L13038" s="6">
        <f t="shared" si="1223"/>
        <v>989.13681448812622</v>
      </c>
    </row>
    <row r="13039" spans="1:12" x14ac:dyDescent="0.3">
      <c r="A13039" s="3">
        <f>data!A13037</f>
        <v>13036</v>
      </c>
      <c r="B13039" s="3">
        <f>data!B13037</f>
        <v>1</v>
      </c>
      <c r="C13039" s="3">
        <f t="shared" si="1218"/>
        <v>1</v>
      </c>
      <c r="D13039" s="3">
        <f t="shared" si="1219"/>
        <v>0</v>
      </c>
      <c r="E13039" s="3">
        <f t="shared" si="1220"/>
        <v>0</v>
      </c>
      <c r="F13039" s="3">
        <f t="shared" si="1221"/>
        <v>0</v>
      </c>
      <c r="G13039" s="5">
        <f>data!D13037</f>
        <v>12167.3500008583</v>
      </c>
      <c r="H13039" s="7">
        <f>data!L13037</f>
        <v>0.19966639725381999</v>
      </c>
      <c r="I13039" s="8">
        <f>data!M13037</f>
        <v>1.8575819672131149</v>
      </c>
      <c r="J13039" s="7" t="str">
        <f>data!N13037</f>
        <v>V</v>
      </c>
      <c r="K13039" s="8">
        <f t="shared" si="1222"/>
        <v>1.4981800216534491</v>
      </c>
      <c r="L13039" s="6">
        <f t="shared" si="1223"/>
        <v>1571.6536608560432</v>
      </c>
    </row>
    <row r="13040" spans="1:12" x14ac:dyDescent="0.3">
      <c r="A13040" s="3">
        <f>data!A13038</f>
        <v>13037</v>
      </c>
      <c r="B13040" s="3">
        <f>data!B13038</f>
        <v>1</v>
      </c>
      <c r="C13040" s="3">
        <f t="shared" si="1218"/>
        <v>1</v>
      </c>
      <c r="D13040" s="3">
        <f t="shared" si="1219"/>
        <v>0</v>
      </c>
      <c r="E13040" s="3">
        <f t="shared" si="1220"/>
        <v>0</v>
      </c>
      <c r="F13040" s="3">
        <f t="shared" si="1221"/>
        <v>0</v>
      </c>
      <c r="G13040" s="5">
        <f>data!D13038</f>
        <v>11361.109995842</v>
      </c>
      <c r="H13040" s="7">
        <f>data!L13038</f>
        <v>0.18576155596663099</v>
      </c>
      <c r="I13040" s="8">
        <f>data!M13038</f>
        <v>1.2913553895410885</v>
      </c>
      <c r="J13040" s="7" t="str">
        <f>data!N13038</f>
        <v>V</v>
      </c>
      <c r="K13040" s="8">
        <f t="shared" si="1222"/>
        <v>1.4657990407179105</v>
      </c>
      <c r="L13040" s="6">
        <f t="shared" si="1223"/>
        <v>345.72525109735568</v>
      </c>
    </row>
    <row r="13041" spans="1:12" x14ac:dyDescent="0.3">
      <c r="A13041" s="3">
        <f>data!A13039</f>
        <v>13038</v>
      </c>
      <c r="B13041" s="3">
        <f>data!B13039</f>
        <v>1</v>
      </c>
      <c r="C13041" s="3">
        <f t="shared" si="1218"/>
        <v>1</v>
      </c>
      <c r="D13041" s="3">
        <f t="shared" si="1219"/>
        <v>0</v>
      </c>
      <c r="E13041" s="3">
        <f t="shared" si="1220"/>
        <v>0</v>
      </c>
      <c r="F13041" s="3">
        <f t="shared" si="1221"/>
        <v>0</v>
      </c>
      <c r="G13041" s="5">
        <f>data!D13039</f>
        <v>10666.6699957848</v>
      </c>
      <c r="H13041" s="7">
        <f>data!L13039</f>
        <v>9.4355801483789498E-2</v>
      </c>
      <c r="I13041" s="8">
        <f>data!M13039</f>
        <v>1.5411449016100178</v>
      </c>
      <c r="J13041" s="7" t="str">
        <f>data!N13039</f>
        <v>T</v>
      </c>
      <c r="K13041" s="8">
        <f t="shared" si="1222"/>
        <v>1.2696768459449466</v>
      </c>
      <c r="L13041" s="6">
        <f t="shared" si="1223"/>
        <v>786.07923463583711</v>
      </c>
    </row>
    <row r="13042" spans="1:12" x14ac:dyDescent="0.3">
      <c r="A13042" s="3">
        <f>data!A13040</f>
        <v>13039</v>
      </c>
      <c r="B13042" s="3">
        <f>data!B13040</f>
        <v>1</v>
      </c>
      <c r="C13042" s="3">
        <f t="shared" si="1218"/>
        <v>1</v>
      </c>
      <c r="D13042" s="3">
        <f t="shared" si="1219"/>
        <v>0</v>
      </c>
      <c r="E13042" s="3">
        <f t="shared" si="1220"/>
        <v>0</v>
      </c>
      <c r="F13042" s="3">
        <f t="shared" si="1221"/>
        <v>0</v>
      </c>
      <c r="G13042" s="5">
        <f>data!D13040</f>
        <v>18804.255000352849</v>
      </c>
      <c r="H13042" s="7">
        <f>data!L13040</f>
        <v>1.31751723354586E-3</v>
      </c>
      <c r="I13042" s="8">
        <f>data!M13040</f>
        <v>1.2034459907223327</v>
      </c>
      <c r="J13042" s="7" t="str">
        <f>data!N13040</f>
        <v>T</v>
      </c>
      <c r="K13042" s="8">
        <f t="shared" si="1222"/>
        <v>1.0969777577164397</v>
      </c>
      <c r="L13042" s="6">
        <f t="shared" si="1223"/>
        <v>213.15534371180641</v>
      </c>
    </row>
    <row r="13043" spans="1:12" x14ac:dyDescent="0.3">
      <c r="A13043" s="3">
        <f>data!A13041</f>
        <v>13040</v>
      </c>
      <c r="B13043" s="3">
        <f>data!B13041</f>
        <v>1</v>
      </c>
      <c r="C13043" s="3">
        <f t="shared" si="1218"/>
        <v>1</v>
      </c>
      <c r="D13043" s="3">
        <f t="shared" si="1219"/>
        <v>0</v>
      </c>
      <c r="E13043" s="3">
        <f t="shared" si="1220"/>
        <v>0</v>
      </c>
      <c r="F13043" s="3">
        <f t="shared" si="1221"/>
        <v>0</v>
      </c>
      <c r="G13043" s="5">
        <f>data!D13041</f>
        <v>15060.4399982095</v>
      </c>
      <c r="H13043" s="7">
        <f>data!L13041</f>
        <v>-4.9388893126561697E-4</v>
      </c>
      <c r="I13043" s="8">
        <f>data!M13041</f>
        <v>1.0184804928131417</v>
      </c>
      <c r="J13043" s="7" t="str">
        <f>data!N13041</f>
        <v>T</v>
      </c>
      <c r="K13043" s="8">
        <f t="shared" si="1222"/>
        <v>1.0938596450229172</v>
      </c>
      <c r="L13043" s="6">
        <f t="shared" si="1223"/>
        <v>85.573669890364499</v>
      </c>
    </row>
    <row r="13044" spans="1:12" x14ac:dyDescent="0.3">
      <c r="A13044" s="3">
        <f>data!A13042</f>
        <v>13041</v>
      </c>
      <c r="B13044" s="3">
        <f>data!B13042</f>
        <v>1</v>
      </c>
      <c r="C13044" s="3">
        <f t="shared" si="1218"/>
        <v>1</v>
      </c>
      <c r="D13044" s="3">
        <f t="shared" si="1219"/>
        <v>0</v>
      </c>
      <c r="E13044" s="3">
        <f t="shared" si="1220"/>
        <v>0</v>
      </c>
      <c r="F13044" s="3">
        <f t="shared" si="1221"/>
        <v>0</v>
      </c>
      <c r="G13044" s="5">
        <f>data!D13042</f>
        <v>23605.210000544801</v>
      </c>
      <c r="H13044" s="7">
        <f>data!L13042</f>
        <v>1.9512815619943599E-2</v>
      </c>
      <c r="I13044" s="8">
        <f>data!M13042</f>
        <v>1.1471204188481676</v>
      </c>
      <c r="J13044" s="7" t="str">
        <f>data!N13042</f>
        <v>V</v>
      </c>
      <c r="K13044" s="8">
        <f t="shared" si="1222"/>
        <v>1.1287960402124428</v>
      </c>
      <c r="L13044" s="6">
        <f t="shared" si="1223"/>
        <v>7.9262247451394634</v>
      </c>
    </row>
    <row r="13045" spans="1:12" x14ac:dyDescent="0.3">
      <c r="A13045" s="3">
        <f>data!A13043</f>
        <v>13042</v>
      </c>
      <c r="B13045" s="3">
        <f>data!B13043</f>
        <v>1</v>
      </c>
      <c r="C13045" s="3">
        <f t="shared" si="1218"/>
        <v>1</v>
      </c>
      <c r="D13045" s="3">
        <f t="shared" si="1219"/>
        <v>0</v>
      </c>
      <c r="E13045" s="3">
        <f t="shared" si="1220"/>
        <v>0</v>
      </c>
      <c r="F13045" s="3">
        <f t="shared" si="1221"/>
        <v>0</v>
      </c>
      <c r="G13045" s="5">
        <f>data!D13043</f>
        <v>23427.880000472051</v>
      </c>
      <c r="H13045" s="7">
        <f>data!L13043</f>
        <v>7.4158975580755995E-4</v>
      </c>
      <c r="I13045" s="8">
        <f>data!M13043</f>
        <v>1.1693698484445627</v>
      </c>
      <c r="J13045" s="7" t="str">
        <f>data!N13043</f>
        <v>V</v>
      </c>
      <c r="K13045" s="8">
        <f t="shared" si="1222"/>
        <v>1.0959854069284674</v>
      </c>
      <c r="L13045" s="6">
        <f t="shared" si="1223"/>
        <v>126.16560590970067</v>
      </c>
    </row>
    <row r="13046" spans="1:12" x14ac:dyDescent="0.3">
      <c r="A13046" s="3">
        <f>data!A13044</f>
        <v>13043</v>
      </c>
      <c r="B13046" s="3">
        <f>data!B13044</f>
        <v>1</v>
      </c>
      <c r="C13046" s="3">
        <f t="shared" si="1218"/>
        <v>1</v>
      </c>
      <c r="D13046" s="3">
        <f t="shared" si="1219"/>
        <v>0</v>
      </c>
      <c r="E13046" s="3">
        <f t="shared" si="1220"/>
        <v>0</v>
      </c>
      <c r="F13046" s="3">
        <f t="shared" si="1221"/>
        <v>0</v>
      </c>
      <c r="G13046" s="5">
        <f>data!D13044</f>
        <v>20914.85500365495</v>
      </c>
      <c r="H13046" s="7">
        <f>data!L13044</f>
        <v>-8.3313531413318402E-4</v>
      </c>
      <c r="I13046" s="8">
        <f>data!M13044</f>
        <v>1.0510083036773428</v>
      </c>
      <c r="J13046" s="7" t="str">
        <f>data!N13044</f>
        <v>T</v>
      </c>
      <c r="K13046" s="8">
        <f t="shared" si="1222"/>
        <v>1.093276660295655</v>
      </c>
      <c r="L13046" s="6">
        <f t="shared" si="1223"/>
        <v>37.366772155420193</v>
      </c>
    </row>
    <row r="13047" spans="1:12" x14ac:dyDescent="0.3">
      <c r="A13047" s="3">
        <f>data!A13045</f>
        <v>13044</v>
      </c>
      <c r="B13047" s="3">
        <f>data!B13045</f>
        <v>1</v>
      </c>
      <c r="C13047" s="3">
        <f t="shared" si="1218"/>
        <v>1</v>
      </c>
      <c r="D13047" s="3">
        <f t="shared" si="1219"/>
        <v>0</v>
      </c>
      <c r="E13047" s="3">
        <f t="shared" si="1220"/>
        <v>0</v>
      </c>
      <c r="F13047" s="3">
        <f t="shared" si="1221"/>
        <v>0</v>
      </c>
      <c r="G13047" s="5">
        <f>data!D13045</f>
        <v>26836.82999682425</v>
      </c>
      <c r="H13047" s="7">
        <f>data!L13045</f>
        <v>1.8066611488708698E-2</v>
      </c>
      <c r="I13047" s="8">
        <f>data!M13045</f>
        <v>1.2278276894724718</v>
      </c>
      <c r="J13047" s="7" t="str">
        <f>data!N13045</f>
        <v>T</v>
      </c>
      <c r="K13047" s="8">
        <f t="shared" si="1222"/>
        <v>1.1262336351447804</v>
      </c>
      <c r="L13047" s="6">
        <f t="shared" si="1223"/>
        <v>276.99236559974469</v>
      </c>
    </row>
    <row r="13048" spans="1:12" x14ac:dyDescent="0.3">
      <c r="A13048" s="3">
        <f>data!A13046</f>
        <v>13045</v>
      </c>
      <c r="B13048" s="3">
        <f>data!B13046</f>
        <v>1</v>
      </c>
      <c r="C13048" s="3">
        <f t="shared" si="1218"/>
        <v>1</v>
      </c>
      <c r="D13048" s="3">
        <f t="shared" si="1219"/>
        <v>0</v>
      </c>
      <c r="E13048" s="3">
        <f t="shared" si="1220"/>
        <v>0</v>
      </c>
      <c r="F13048" s="3">
        <f t="shared" si="1221"/>
        <v>0</v>
      </c>
      <c r="G13048" s="5">
        <f>data!D13046</f>
        <v>811.97000002861</v>
      </c>
      <c r="H13048" s="7">
        <f>data!L13046</f>
        <v>0.22244510257665201</v>
      </c>
      <c r="I13048" s="8">
        <f>data!M13046</f>
        <v>1.1191709844559585</v>
      </c>
      <c r="J13048" s="7" t="str">
        <f>data!N13046</f>
        <v>T</v>
      </c>
      <c r="K13048" s="8">
        <f t="shared" si="1222"/>
        <v>1.552779081750608</v>
      </c>
      <c r="L13048" s="6">
        <f t="shared" si="1223"/>
        <v>152.66333694198073</v>
      </c>
    </row>
    <row r="13049" spans="1:12" x14ac:dyDescent="0.3">
      <c r="A13049" s="3">
        <f>data!A13047</f>
        <v>13046</v>
      </c>
      <c r="B13049" s="3">
        <f>data!B13047</f>
        <v>1</v>
      </c>
      <c r="C13049" s="3">
        <f t="shared" si="1218"/>
        <v>1</v>
      </c>
      <c r="D13049" s="3">
        <f t="shared" si="1219"/>
        <v>0</v>
      </c>
      <c r="E13049" s="3">
        <f t="shared" si="1220"/>
        <v>0</v>
      </c>
      <c r="F13049" s="3">
        <f t="shared" si="1221"/>
        <v>0</v>
      </c>
      <c r="G13049" s="5">
        <f>data!D13047</f>
        <v>2008.88000035286</v>
      </c>
      <c r="H13049" s="7">
        <f>data!L13047</f>
        <v>0.16660244092520801</v>
      </c>
      <c r="I13049" s="8">
        <f>data!M13047</f>
        <v>1.4585152838427948</v>
      </c>
      <c r="J13049" s="7" t="str">
        <f>data!N13047</f>
        <v>T</v>
      </c>
      <c r="K13049" s="8">
        <f t="shared" si="1222"/>
        <v>1.4223255337662895</v>
      </c>
      <c r="L13049" s="6">
        <f t="shared" si="1223"/>
        <v>2.6310261399961097</v>
      </c>
    </row>
    <row r="13050" spans="1:12" x14ac:dyDescent="0.3">
      <c r="A13050" s="3">
        <f>data!A13048</f>
        <v>13047</v>
      </c>
      <c r="B13050" s="3">
        <f>data!B13048</f>
        <v>1</v>
      </c>
      <c r="C13050" s="3">
        <f t="shared" si="1218"/>
        <v>1</v>
      </c>
      <c r="D13050" s="3">
        <f t="shared" si="1219"/>
        <v>0</v>
      </c>
      <c r="E13050" s="3">
        <f t="shared" si="1220"/>
        <v>0</v>
      </c>
      <c r="F13050" s="3">
        <f t="shared" si="1221"/>
        <v>0</v>
      </c>
      <c r="G13050" s="5">
        <f>data!D13048</f>
        <v>1316.9799997359501</v>
      </c>
      <c r="H13050" s="7">
        <f>data!L13048</f>
        <v>0.10434655862403</v>
      </c>
      <c r="I13050" s="8">
        <f>data!M13048</f>
        <v>1.0618556701030928</v>
      </c>
      <c r="J13050" s="7" t="str">
        <f>data!N13048</f>
        <v>V</v>
      </c>
      <c r="K13050" s="8">
        <f t="shared" si="1222"/>
        <v>1.2897678361248512</v>
      </c>
      <c r="L13050" s="6">
        <f t="shared" si="1223"/>
        <v>68.409150396276658</v>
      </c>
    </row>
    <row r="13051" spans="1:12" x14ac:dyDescent="0.3">
      <c r="A13051" s="3">
        <f>data!A13049</f>
        <v>13048</v>
      </c>
      <c r="B13051" s="3">
        <f>data!B13049</f>
        <v>1</v>
      </c>
      <c r="C13051" s="3">
        <f t="shared" si="1218"/>
        <v>1</v>
      </c>
      <c r="D13051" s="3">
        <f t="shared" si="1219"/>
        <v>0</v>
      </c>
      <c r="E13051" s="3">
        <f t="shared" si="1220"/>
        <v>0</v>
      </c>
      <c r="F13051" s="3">
        <f t="shared" si="1221"/>
        <v>0</v>
      </c>
      <c r="G13051" s="5">
        <f>data!D13049</f>
        <v>982.53999996185303</v>
      </c>
      <c r="H13051" s="7">
        <f>data!L13049</f>
        <v>0.111990608356867</v>
      </c>
      <c r="I13051" s="8">
        <f>data!M13049</f>
        <v>1.138755980861244</v>
      </c>
      <c r="J13051" s="7" t="str">
        <f>data!N13049</f>
        <v>T</v>
      </c>
      <c r="K13051" s="8">
        <f t="shared" si="1222"/>
        <v>1.3053541049949597</v>
      </c>
      <c r="L13051" s="6">
        <f t="shared" si="1223"/>
        <v>27.270333799327524</v>
      </c>
    </row>
    <row r="13052" spans="1:12" x14ac:dyDescent="0.3">
      <c r="A13052" s="3">
        <f>data!A13050</f>
        <v>13049</v>
      </c>
      <c r="B13052" s="3">
        <f>data!B13050</f>
        <v>1</v>
      </c>
      <c r="C13052" s="3">
        <f t="shared" si="1218"/>
        <v>1</v>
      </c>
      <c r="D13052" s="3">
        <f t="shared" si="1219"/>
        <v>0</v>
      </c>
      <c r="E13052" s="3">
        <f t="shared" si="1220"/>
        <v>0</v>
      </c>
      <c r="F13052" s="3">
        <f t="shared" si="1221"/>
        <v>0</v>
      </c>
      <c r="G13052" s="5">
        <f>data!D13050</f>
        <v>948.50999999046303</v>
      </c>
      <c r="H13052" s="7">
        <f>data!L13050</f>
        <v>0.261862271342371</v>
      </c>
      <c r="I13052" s="8">
        <f>data!M13050</f>
        <v>1.0825688073394495</v>
      </c>
      <c r="J13052" s="7" t="str">
        <f>data!N13050</f>
        <v>V</v>
      </c>
      <c r="K13052" s="8">
        <f t="shared" si="1222"/>
        <v>1.6520017845029635</v>
      </c>
      <c r="L13052" s="6">
        <f t="shared" si="1223"/>
        <v>307.55808137007841</v>
      </c>
    </row>
    <row r="13053" spans="1:12" x14ac:dyDescent="0.3">
      <c r="A13053" s="3">
        <f>data!A13051</f>
        <v>13050</v>
      </c>
      <c r="B13053" s="3">
        <f>data!B13051</f>
        <v>1</v>
      </c>
      <c r="C13053" s="3">
        <f t="shared" si="1218"/>
        <v>1</v>
      </c>
      <c r="D13053" s="3">
        <f t="shared" si="1219"/>
        <v>0</v>
      </c>
      <c r="E13053" s="3">
        <f t="shared" si="1220"/>
        <v>0</v>
      </c>
      <c r="F13053" s="3">
        <f t="shared" si="1221"/>
        <v>0</v>
      </c>
      <c r="G13053" s="5">
        <f>data!D13051</f>
        <v>1211.4300001859699</v>
      </c>
      <c r="H13053" s="7">
        <f>data!L13051</f>
        <v>0.16079189892637799</v>
      </c>
      <c r="I13053" s="8">
        <f>data!M13051</f>
        <v>1.4638783269961977</v>
      </c>
      <c r="J13053" s="7" t="str">
        <f>data!N13051</f>
        <v>V</v>
      </c>
      <c r="K13053" s="8">
        <f t="shared" si="1222"/>
        <v>1.4093975582206326</v>
      </c>
      <c r="L13053" s="6">
        <f t="shared" si="1223"/>
        <v>3.5957110023255749</v>
      </c>
    </row>
    <row r="13054" spans="1:12" x14ac:dyDescent="0.3">
      <c r="A13054" s="3">
        <f>data!A13052</f>
        <v>13051</v>
      </c>
      <c r="B13054" s="3">
        <f>data!B13052</f>
        <v>1</v>
      </c>
      <c r="C13054" s="3">
        <f t="shared" si="1218"/>
        <v>1</v>
      </c>
      <c r="D13054" s="3">
        <f t="shared" si="1219"/>
        <v>0</v>
      </c>
      <c r="E13054" s="3">
        <f t="shared" si="1220"/>
        <v>0</v>
      </c>
      <c r="F13054" s="3">
        <f t="shared" si="1221"/>
        <v>0</v>
      </c>
      <c r="G13054" s="5">
        <f>data!D13052</f>
        <v>8257.5500001907494</v>
      </c>
      <c r="H13054" s="7">
        <f>data!L13052</f>
        <v>3.9680474620112701E-3</v>
      </c>
      <c r="I13054" s="8">
        <f>data!M13052</f>
        <v>1.1918429003021147</v>
      </c>
      <c r="J13054" s="7" t="str">
        <f>data!N13052</f>
        <v>V</v>
      </c>
      <c r="K13054" s="8">
        <f t="shared" si="1222"/>
        <v>1.1015563445229708</v>
      </c>
      <c r="L13054" s="6">
        <f t="shared" si="1223"/>
        <v>67.312757825119931</v>
      </c>
    </row>
    <row r="13055" spans="1:12" x14ac:dyDescent="0.3">
      <c r="A13055" s="3">
        <f>data!A13053</f>
        <v>13052</v>
      </c>
      <c r="B13055" s="3">
        <f>data!B13053</f>
        <v>1</v>
      </c>
      <c r="C13055" s="3">
        <f t="shared" si="1218"/>
        <v>1</v>
      </c>
      <c r="D13055" s="3">
        <f t="shared" si="1219"/>
        <v>0</v>
      </c>
      <c r="E13055" s="3">
        <f t="shared" si="1220"/>
        <v>0</v>
      </c>
      <c r="F13055" s="3">
        <f t="shared" si="1221"/>
        <v>0</v>
      </c>
      <c r="G13055" s="5">
        <f>data!D13053</f>
        <v>5885.7949991225996</v>
      </c>
      <c r="H13055" s="7">
        <f>data!L13053</f>
        <v>-2.8127273459401798E-3</v>
      </c>
      <c r="I13055" s="8">
        <f>data!M13053</f>
        <v>1.1329842931937173</v>
      </c>
      <c r="J13055" s="7" t="str">
        <f>data!N13053</f>
        <v>V</v>
      </c>
      <c r="K13055" s="8">
        <f t="shared" si="1222"/>
        <v>1.0898809818682582</v>
      </c>
      <c r="L13055" s="6">
        <f t="shared" si="1223"/>
        <v>10.935191732136881</v>
      </c>
    </row>
    <row r="13056" spans="1:12" x14ac:dyDescent="0.3">
      <c r="A13056" s="3">
        <f>data!A13054</f>
        <v>13053</v>
      </c>
      <c r="B13056" s="3">
        <f>data!B13054</f>
        <v>1</v>
      </c>
      <c r="C13056" s="3">
        <f t="shared" si="1218"/>
        <v>1</v>
      </c>
      <c r="D13056" s="3">
        <f t="shared" si="1219"/>
        <v>0</v>
      </c>
      <c r="E13056" s="3">
        <f t="shared" si="1220"/>
        <v>0</v>
      </c>
      <c r="F13056" s="3">
        <f t="shared" si="1221"/>
        <v>0</v>
      </c>
      <c r="G13056" s="5">
        <f>data!D13054</f>
        <v>6417.8999996781504</v>
      </c>
      <c r="H13056" s="7">
        <f>data!L13054</f>
        <v>1.26415333264036E-2</v>
      </c>
      <c r="I13056" s="8">
        <f>data!M13054</f>
        <v>0.88129154795821463</v>
      </c>
      <c r="J13056" s="7" t="str">
        <f>data!N13054</f>
        <v>T</v>
      </c>
      <c r="K13056" s="8">
        <f t="shared" si="1222"/>
        <v>1.1166731330029578</v>
      </c>
      <c r="L13056" s="6">
        <f t="shared" si="1223"/>
        <v>355.58048006384161</v>
      </c>
    </row>
    <row r="13057" spans="1:12" x14ac:dyDescent="0.3">
      <c r="A13057" s="3">
        <f>data!A13055</f>
        <v>13054</v>
      </c>
      <c r="B13057" s="3">
        <f>data!B13055</f>
        <v>1</v>
      </c>
      <c r="C13057" s="3">
        <f t="shared" si="1218"/>
        <v>1</v>
      </c>
      <c r="D13057" s="3">
        <f t="shared" si="1219"/>
        <v>0</v>
      </c>
      <c r="E13057" s="3">
        <f t="shared" si="1220"/>
        <v>0</v>
      </c>
      <c r="F13057" s="3">
        <f t="shared" si="1221"/>
        <v>0</v>
      </c>
      <c r="G13057" s="5">
        <f>data!D13055</f>
        <v>11580.9399995804</v>
      </c>
      <c r="H13057" s="7">
        <f>data!L13055</f>
        <v>3.3835115947327299E-4</v>
      </c>
      <c r="I13057" s="8">
        <f>data!M13055</f>
        <v>1.2159396876682822</v>
      </c>
      <c r="J13057" s="7" t="str">
        <f>data!N13055</f>
        <v>V</v>
      </c>
      <c r="K13057" s="8">
        <f t="shared" si="1222"/>
        <v>1.095291141750689</v>
      </c>
      <c r="L13057" s="6">
        <f t="shared" si="1223"/>
        <v>168.57299220012914</v>
      </c>
    </row>
    <row r="13058" spans="1:12" x14ac:dyDescent="0.3">
      <c r="A13058" s="3">
        <f>data!A13056</f>
        <v>13055</v>
      </c>
      <c r="B13058" s="3">
        <f>data!B13056</f>
        <v>1</v>
      </c>
      <c r="C13058" s="3">
        <f t="shared" si="1218"/>
        <v>1</v>
      </c>
      <c r="D13058" s="3">
        <f t="shared" si="1219"/>
        <v>0</v>
      </c>
      <c r="E13058" s="3">
        <f t="shared" si="1220"/>
        <v>0</v>
      </c>
      <c r="F13058" s="3">
        <f t="shared" si="1221"/>
        <v>0</v>
      </c>
      <c r="G13058" s="5">
        <f>data!D13056</f>
        <v>8018.9900019765</v>
      </c>
      <c r="H13058" s="7">
        <f>data!L13056</f>
        <v>5.1038441786036299E-3</v>
      </c>
      <c r="I13058" s="8">
        <f>data!M13056</f>
        <v>1.4576271186440677</v>
      </c>
      <c r="J13058" s="7" t="str">
        <f>data!N13056</f>
        <v>V</v>
      </c>
      <c r="K13058" s="8">
        <f t="shared" si="1222"/>
        <v>1.1035241903103581</v>
      </c>
      <c r="L13058" s="6">
        <f t="shared" si="1223"/>
        <v>1005.4922059882945</v>
      </c>
    </row>
    <row r="13059" spans="1:12" x14ac:dyDescent="0.3">
      <c r="A13059" s="3">
        <f>data!A13057</f>
        <v>13056</v>
      </c>
      <c r="B13059" s="3">
        <f>data!B13057</f>
        <v>1</v>
      </c>
      <c r="C13059" s="3">
        <f t="shared" si="1218"/>
        <v>1</v>
      </c>
      <c r="D13059" s="3">
        <f t="shared" si="1219"/>
        <v>0</v>
      </c>
      <c r="E13059" s="3">
        <f t="shared" si="1220"/>
        <v>0</v>
      </c>
      <c r="F13059" s="3">
        <f t="shared" si="1221"/>
        <v>0</v>
      </c>
      <c r="G13059" s="5">
        <f>data!D13057</f>
        <v>10253.565000474449</v>
      </c>
      <c r="H13059" s="7">
        <f>data!L13057</f>
        <v>9.98931561374433E-3</v>
      </c>
      <c r="I13059" s="8">
        <f>data!M13057</f>
        <v>0.94167167769091997</v>
      </c>
      <c r="J13059" s="7" t="str">
        <f>data!N13057</f>
        <v>V</v>
      </c>
      <c r="K13059" s="8">
        <f t="shared" si="1222"/>
        <v>1.1120287648579499</v>
      </c>
      <c r="L13059" s="6">
        <f t="shared" si="1223"/>
        <v>297.574217561061</v>
      </c>
    </row>
    <row r="13060" spans="1:12" x14ac:dyDescent="0.3">
      <c r="A13060" s="3">
        <f>data!A13058</f>
        <v>13057</v>
      </c>
      <c r="B13060" s="3">
        <f>data!B13058</f>
        <v>1</v>
      </c>
      <c r="C13060" s="3">
        <f t="shared" si="1218"/>
        <v>1</v>
      </c>
      <c r="D13060" s="3">
        <f t="shared" si="1219"/>
        <v>0</v>
      </c>
      <c r="E13060" s="3">
        <f t="shared" si="1220"/>
        <v>0</v>
      </c>
      <c r="F13060" s="3">
        <f t="shared" si="1221"/>
        <v>0</v>
      </c>
      <c r="G13060" s="5">
        <f>data!D13058</f>
        <v>8680.1950001716505</v>
      </c>
      <c r="H13060" s="7">
        <f>data!L13058</f>
        <v>3.4903740661130799E-3</v>
      </c>
      <c r="I13060" s="8">
        <f>data!M13058</f>
        <v>1.2155172413793103</v>
      </c>
      <c r="J13060" s="7" t="str">
        <f>data!N13058</f>
        <v>T</v>
      </c>
      <c r="K13060" s="8">
        <f t="shared" si="1222"/>
        <v>1.1007297911728742</v>
      </c>
      <c r="L13060" s="6">
        <f t="shared" si="1223"/>
        <v>114.37162708530205</v>
      </c>
    </row>
    <row r="13061" spans="1:12" x14ac:dyDescent="0.3">
      <c r="A13061" s="3">
        <f>data!A13059</f>
        <v>13058</v>
      </c>
      <c r="B13061" s="3">
        <f>data!B13059</f>
        <v>1</v>
      </c>
      <c r="C13061" s="3">
        <f t="shared" ref="C13061:C13124" si="1224">IF(B13061=1,1,0)</f>
        <v>1</v>
      </c>
      <c r="D13061" s="3">
        <f t="shared" ref="D13061:D13124" si="1225">IF(B13061=2,1,0)</f>
        <v>0</v>
      </c>
      <c r="E13061" s="3">
        <f t="shared" ref="E13061:E13124" si="1226">IF(B13061=3,1,0)</f>
        <v>0</v>
      </c>
      <c r="F13061" s="3">
        <f t="shared" ref="F13061:F13124" si="1227">IF(B13061=4,1,0)</f>
        <v>0</v>
      </c>
      <c r="G13061" s="5">
        <f>data!D13059</f>
        <v>7650.3049989938499</v>
      </c>
      <c r="H13061" s="7">
        <f>data!L13059</f>
        <v>-1.8218708598666501E-3</v>
      </c>
      <c r="I13061" s="8">
        <f>data!M13059</f>
        <v>1.0799031476997578</v>
      </c>
      <c r="J13061" s="7" t="str">
        <f>data!N13059</f>
        <v>V</v>
      </c>
      <c r="K13061" s="8">
        <f t="shared" ref="K13061:K13124" si="1228">SUMPRODUCT($C$2:$F$2,C13061:F13061)*EXP($G$2*H13061)</f>
        <v>1.091579319743913</v>
      </c>
      <c r="L13061" s="6">
        <f t="shared" ref="L13061:L13124" si="1229">G13061*(I13061-K13061)^2</f>
        <v>1.0429889825019139</v>
      </c>
    </row>
    <row r="13062" spans="1:12" x14ac:dyDescent="0.3">
      <c r="A13062" s="3">
        <f>data!A13060</f>
        <v>13059</v>
      </c>
      <c r="B13062" s="3">
        <f>data!B13060</f>
        <v>1</v>
      </c>
      <c r="C13062" s="3">
        <f t="shared" si="1224"/>
        <v>1</v>
      </c>
      <c r="D13062" s="3">
        <f t="shared" si="1225"/>
        <v>0</v>
      </c>
      <c r="E13062" s="3">
        <f t="shared" si="1226"/>
        <v>0</v>
      </c>
      <c r="F13062" s="3">
        <f t="shared" si="1227"/>
        <v>0</v>
      </c>
      <c r="G13062" s="5">
        <f>data!D13060</f>
        <v>6007.3499975204504</v>
      </c>
      <c r="H13062" s="7">
        <f>data!L13060</f>
        <v>1.8028849563722998E-2</v>
      </c>
      <c r="I13062" s="8">
        <f>data!M13060</f>
        <v>0.99492385786802029</v>
      </c>
      <c r="J13062" s="7" t="str">
        <f>data!N13060</f>
        <v>T</v>
      </c>
      <c r="K13062" s="8">
        <f t="shared" si="1228"/>
        <v>1.1261668060096031</v>
      </c>
      <c r="L13062" s="6">
        <f t="shared" si="1229"/>
        <v>103.47487020771675</v>
      </c>
    </row>
    <row r="13063" spans="1:12" x14ac:dyDescent="0.3">
      <c r="A13063" s="3">
        <f>data!A13061</f>
        <v>13060</v>
      </c>
      <c r="B13063" s="3">
        <f>data!B13061</f>
        <v>1</v>
      </c>
      <c r="C13063" s="3">
        <f t="shared" si="1224"/>
        <v>1</v>
      </c>
      <c r="D13063" s="3">
        <f t="shared" si="1225"/>
        <v>0</v>
      </c>
      <c r="E13063" s="3">
        <f t="shared" si="1226"/>
        <v>0</v>
      </c>
      <c r="F13063" s="3">
        <f t="shared" si="1227"/>
        <v>0</v>
      </c>
      <c r="G13063" s="5">
        <f>data!D13061</f>
        <v>14375.16500139235</v>
      </c>
      <c r="H13063" s="7">
        <f>data!L13061</f>
        <v>2.8029508374171901E-3</v>
      </c>
      <c r="I13063" s="8">
        <f>data!M13061</f>
        <v>1.2523850823937555</v>
      </c>
      <c r="J13063" s="7" t="str">
        <f>data!N13061</f>
        <v>T</v>
      </c>
      <c r="K13063" s="8">
        <f t="shared" si="1228"/>
        <v>1.0995413806683358</v>
      </c>
      <c r="L13063" s="6">
        <f t="shared" si="1229"/>
        <v>335.82106376378783</v>
      </c>
    </row>
    <row r="13064" spans="1:12" x14ac:dyDescent="0.3">
      <c r="A13064" s="3">
        <f>data!A13062</f>
        <v>13061</v>
      </c>
      <c r="B13064" s="3">
        <f>data!B13062</f>
        <v>1</v>
      </c>
      <c r="C13064" s="3">
        <f t="shared" si="1224"/>
        <v>1</v>
      </c>
      <c r="D13064" s="3">
        <f t="shared" si="1225"/>
        <v>0</v>
      </c>
      <c r="E13064" s="3">
        <f t="shared" si="1226"/>
        <v>0</v>
      </c>
      <c r="F13064" s="3">
        <f t="shared" si="1227"/>
        <v>0</v>
      </c>
      <c r="G13064" s="5">
        <f>data!D13062</f>
        <v>12508.66500109435</v>
      </c>
      <c r="H13064" s="7">
        <f>data!L13062</f>
        <v>-1.1787356077620199E-3</v>
      </c>
      <c r="I13064" s="8">
        <f>data!M13062</f>
        <v>1.032194155522536</v>
      </c>
      <c r="J13064" s="7" t="str">
        <f>data!N13062</f>
        <v>T</v>
      </c>
      <c r="K13064" s="8">
        <f t="shared" si="1228"/>
        <v>1.0926830760542181</v>
      </c>
      <c r="L13064" s="6">
        <f t="shared" si="1229"/>
        <v>45.768073293484939</v>
      </c>
    </row>
    <row r="13065" spans="1:12" x14ac:dyDescent="0.3">
      <c r="A13065" s="3">
        <f>data!A13063</f>
        <v>13062</v>
      </c>
      <c r="B13065" s="3">
        <f>data!B13063</f>
        <v>1</v>
      </c>
      <c r="C13065" s="3">
        <f t="shared" si="1224"/>
        <v>1</v>
      </c>
      <c r="D13065" s="3">
        <f t="shared" si="1225"/>
        <v>0</v>
      </c>
      <c r="E13065" s="3">
        <f t="shared" si="1226"/>
        <v>0</v>
      </c>
      <c r="F13065" s="3">
        <f t="shared" si="1227"/>
        <v>0</v>
      </c>
      <c r="G13065" s="5">
        <f>data!D13063</f>
        <v>12186.79499793055</v>
      </c>
      <c r="H13065" s="7">
        <f>data!L13063</f>
        <v>1.54555538044794E-2</v>
      </c>
      <c r="I13065" s="8">
        <f>data!M13063</f>
        <v>1.1306101865859808</v>
      </c>
      <c r="J13065" s="7" t="str">
        <f>data!N13063</f>
        <v>V</v>
      </c>
      <c r="K13065" s="8">
        <f t="shared" si="1228"/>
        <v>1.1216220482671388</v>
      </c>
      <c r="L13065" s="6">
        <f t="shared" si="1229"/>
        <v>0.9845301037292169</v>
      </c>
    </row>
    <row r="13066" spans="1:12" x14ac:dyDescent="0.3">
      <c r="A13066" s="3">
        <f>data!A13064</f>
        <v>13063</v>
      </c>
      <c r="B13066" s="3">
        <f>data!B13064</f>
        <v>1</v>
      </c>
      <c r="C13066" s="3">
        <f t="shared" si="1224"/>
        <v>1</v>
      </c>
      <c r="D13066" s="3">
        <f t="shared" si="1225"/>
        <v>0</v>
      </c>
      <c r="E13066" s="3">
        <f t="shared" si="1226"/>
        <v>0</v>
      </c>
      <c r="F13066" s="3">
        <f t="shared" si="1227"/>
        <v>0</v>
      </c>
      <c r="G13066" s="5">
        <f>data!D13064</f>
        <v>12660.085000515001</v>
      </c>
      <c r="H13066" s="7">
        <f>data!L13064</f>
        <v>1.29736046173991E-3</v>
      </c>
      <c r="I13066" s="8">
        <f>data!M13064</f>
        <v>1.2834645669291338</v>
      </c>
      <c r="J13066" s="7" t="str">
        <f>data!N13064</f>
        <v>V</v>
      </c>
      <c r="K13066" s="8">
        <f t="shared" si="1228"/>
        <v>1.0969430114591714</v>
      </c>
      <c r="L13066" s="6">
        <f t="shared" si="1229"/>
        <v>440.44803688409041</v>
      </c>
    </row>
    <row r="13067" spans="1:12" x14ac:dyDescent="0.3">
      <c r="A13067" s="3">
        <f>data!A13065</f>
        <v>13064</v>
      </c>
      <c r="B13067" s="3">
        <f>data!B13065</f>
        <v>1</v>
      </c>
      <c r="C13067" s="3">
        <f t="shared" si="1224"/>
        <v>1</v>
      </c>
      <c r="D13067" s="3">
        <f t="shared" si="1225"/>
        <v>0</v>
      </c>
      <c r="E13067" s="3">
        <f t="shared" si="1226"/>
        <v>0</v>
      </c>
      <c r="F13067" s="3">
        <f t="shared" si="1227"/>
        <v>0</v>
      </c>
      <c r="G13067" s="5">
        <f>data!D13065</f>
        <v>9811.3049994706998</v>
      </c>
      <c r="H13067" s="7">
        <f>data!L13065</f>
        <v>-3.28005280202983E-3</v>
      </c>
      <c r="I13067" s="8">
        <f>data!M13065</f>
        <v>1.116015132408575</v>
      </c>
      <c r="J13067" s="7" t="str">
        <f>data!N13065</f>
        <v>V</v>
      </c>
      <c r="K13067" s="8">
        <f t="shared" si="1228"/>
        <v>1.0890808986450513</v>
      </c>
      <c r="L13067" s="6">
        <f t="shared" si="1229"/>
        <v>7.1176401397937505</v>
      </c>
    </row>
    <row r="13068" spans="1:12" x14ac:dyDescent="0.3">
      <c r="A13068" s="3">
        <f>data!A13066</f>
        <v>13065</v>
      </c>
      <c r="B13068" s="3">
        <f>data!B13066</f>
        <v>1</v>
      </c>
      <c r="C13068" s="3">
        <f t="shared" si="1224"/>
        <v>1</v>
      </c>
      <c r="D13068" s="3">
        <f t="shared" si="1225"/>
        <v>0</v>
      </c>
      <c r="E13068" s="3">
        <f t="shared" si="1226"/>
        <v>0</v>
      </c>
      <c r="F13068" s="3">
        <f t="shared" si="1227"/>
        <v>0</v>
      </c>
      <c r="G13068" s="5">
        <f>data!D13066</f>
        <v>11095.814999923099</v>
      </c>
      <c r="H13068" s="7">
        <f>data!L13066</f>
        <v>1.6031675595639901E-2</v>
      </c>
      <c r="I13068" s="8">
        <f>data!M13066</f>
        <v>1.1471404775124932</v>
      </c>
      <c r="J13068" s="7" t="str">
        <f>data!N13066</f>
        <v>T</v>
      </c>
      <c r="K13068" s="8">
        <f t="shared" si="1228"/>
        <v>1.122637954335064</v>
      </c>
      <c r="L13068" s="6">
        <f t="shared" si="1229"/>
        <v>6.6616348631328499</v>
      </c>
    </row>
    <row r="13069" spans="1:12" x14ac:dyDescent="0.3">
      <c r="A13069" s="3">
        <f>data!A13067</f>
        <v>13066</v>
      </c>
      <c r="B13069" s="3">
        <f>data!B13067</f>
        <v>1</v>
      </c>
      <c r="C13069" s="3">
        <f t="shared" si="1224"/>
        <v>1</v>
      </c>
      <c r="D13069" s="3">
        <f t="shared" si="1225"/>
        <v>0</v>
      </c>
      <c r="E13069" s="3">
        <f t="shared" si="1226"/>
        <v>0</v>
      </c>
      <c r="F13069" s="3">
        <f t="shared" si="1227"/>
        <v>0</v>
      </c>
      <c r="G13069" s="5">
        <f>data!D13067</f>
        <v>14248.739995718001</v>
      </c>
      <c r="H13069" s="7">
        <f>data!L13067</f>
        <v>0.18257158738814599</v>
      </c>
      <c r="I13069" s="8">
        <f>data!M13067</f>
        <v>0.91868131868131864</v>
      </c>
      <c r="J13069" s="7" t="str">
        <f>data!N13067</f>
        <v>T</v>
      </c>
      <c r="K13069" s="8">
        <f t="shared" si="1228"/>
        <v>1.4584696330200386</v>
      </c>
      <c r="L13069" s="6">
        <f t="shared" si="1229"/>
        <v>4151.6756669848082</v>
      </c>
    </row>
    <row r="13070" spans="1:12" x14ac:dyDescent="0.3">
      <c r="A13070" s="3">
        <f>data!A13068</f>
        <v>13067</v>
      </c>
      <c r="B13070" s="3">
        <f>data!B13068</f>
        <v>1</v>
      </c>
      <c r="C13070" s="3">
        <f t="shared" si="1224"/>
        <v>1</v>
      </c>
      <c r="D13070" s="3">
        <f t="shared" si="1225"/>
        <v>0</v>
      </c>
      <c r="E13070" s="3">
        <f t="shared" si="1226"/>
        <v>0</v>
      </c>
      <c r="F13070" s="3">
        <f t="shared" si="1227"/>
        <v>0</v>
      </c>
      <c r="G13070" s="5">
        <f>data!D13068</f>
        <v>15882.9800006151</v>
      </c>
      <c r="H13070" s="7">
        <f>data!L13068</f>
        <v>0.22924628931664501</v>
      </c>
      <c r="I13070" s="8">
        <f>data!M13068</f>
        <v>1.1055226824457594</v>
      </c>
      <c r="J13070" s="7" t="str">
        <f>data!N13068</f>
        <v>V</v>
      </c>
      <c r="K13070" s="8">
        <f t="shared" si="1228"/>
        <v>1.5694635869759002</v>
      </c>
      <c r="L13070" s="6">
        <f t="shared" si="1229"/>
        <v>3418.6710855901997</v>
      </c>
    </row>
    <row r="13071" spans="1:12" x14ac:dyDescent="0.3">
      <c r="A13071" s="3">
        <f>data!A13069</f>
        <v>13068</v>
      </c>
      <c r="B13071" s="3">
        <f>data!B13069</f>
        <v>1</v>
      </c>
      <c r="C13071" s="3">
        <f t="shared" si="1224"/>
        <v>1</v>
      </c>
      <c r="D13071" s="3">
        <f t="shared" si="1225"/>
        <v>0</v>
      </c>
      <c r="E13071" s="3">
        <f t="shared" si="1226"/>
        <v>0</v>
      </c>
      <c r="F13071" s="3">
        <f t="shared" si="1227"/>
        <v>0</v>
      </c>
      <c r="G13071" s="5">
        <f>data!D13069</f>
        <v>8993.2399985790307</v>
      </c>
      <c r="H13071" s="7">
        <f>data!L13069</f>
        <v>0.17058218142742801</v>
      </c>
      <c r="I13071" s="8">
        <f>data!M13069</f>
        <v>0.90343762070297418</v>
      </c>
      <c r="J13071" s="7" t="str">
        <f>data!N13069</f>
        <v>V</v>
      </c>
      <c r="K13071" s="8">
        <f t="shared" si="1228"/>
        <v>1.4312484865347372</v>
      </c>
      <c r="L13071" s="6">
        <f t="shared" si="1229"/>
        <v>2505.3755604786097</v>
      </c>
    </row>
    <row r="13072" spans="1:12" x14ac:dyDescent="0.3">
      <c r="A13072" s="3">
        <f>data!A13070</f>
        <v>13069</v>
      </c>
      <c r="B13072" s="3">
        <f>data!B13070</f>
        <v>1</v>
      </c>
      <c r="C13072" s="3">
        <f t="shared" si="1224"/>
        <v>1</v>
      </c>
      <c r="D13072" s="3">
        <f t="shared" si="1225"/>
        <v>0</v>
      </c>
      <c r="E13072" s="3">
        <f t="shared" si="1226"/>
        <v>0</v>
      </c>
      <c r="F13072" s="3">
        <f t="shared" si="1227"/>
        <v>0</v>
      </c>
      <c r="G13072" s="5">
        <f>data!D13070</f>
        <v>12690.1000068188</v>
      </c>
      <c r="H13072" s="7">
        <f>data!L13070</f>
        <v>0.21609112500779001</v>
      </c>
      <c r="I13072" s="8">
        <f>data!M13070</f>
        <v>1.1198012032435261</v>
      </c>
      <c r="J13072" s="7" t="str">
        <f>data!N13070</f>
        <v>V</v>
      </c>
      <c r="K13072" s="8">
        <f t="shared" si="1228"/>
        <v>1.5373519539487255</v>
      </c>
      <c r="L13072" s="6">
        <f t="shared" si="1229"/>
        <v>2212.5015433214853</v>
      </c>
    </row>
    <row r="13073" spans="1:12" x14ac:dyDescent="0.3">
      <c r="A13073" s="3">
        <f>data!A13071</f>
        <v>13070</v>
      </c>
      <c r="B13073" s="3">
        <f>data!B13071</f>
        <v>1</v>
      </c>
      <c r="C13073" s="3">
        <f t="shared" si="1224"/>
        <v>1</v>
      </c>
      <c r="D13073" s="3">
        <f t="shared" si="1225"/>
        <v>0</v>
      </c>
      <c r="E13073" s="3">
        <f t="shared" si="1226"/>
        <v>0</v>
      </c>
      <c r="F13073" s="3">
        <f t="shared" si="1227"/>
        <v>0</v>
      </c>
      <c r="G13073" s="5">
        <f>data!D13071</f>
        <v>15738.710001826301</v>
      </c>
      <c r="H13073" s="7">
        <f>data!L13071</f>
        <v>0.16168352166403099</v>
      </c>
      <c r="I13073" s="8">
        <f>data!M13071</f>
        <v>0.87312208054538565</v>
      </c>
      <c r="J13073" s="7" t="str">
        <f>data!N13071</f>
        <v>T</v>
      </c>
      <c r="K13073" s="8">
        <f t="shared" si="1228"/>
        <v>1.4113736860940633</v>
      </c>
      <c r="L13073" s="6">
        <f t="shared" si="1229"/>
        <v>4559.7370768328565</v>
      </c>
    </row>
    <row r="13074" spans="1:12" x14ac:dyDescent="0.3">
      <c r="A13074" s="3">
        <f>data!A13072</f>
        <v>13071</v>
      </c>
      <c r="B13074" s="3">
        <f>data!B13072</f>
        <v>1</v>
      </c>
      <c r="C13074" s="3">
        <f t="shared" si="1224"/>
        <v>1</v>
      </c>
      <c r="D13074" s="3">
        <f t="shared" si="1225"/>
        <v>0</v>
      </c>
      <c r="E13074" s="3">
        <f t="shared" si="1226"/>
        <v>0</v>
      </c>
      <c r="F13074" s="3">
        <f t="shared" si="1227"/>
        <v>0</v>
      </c>
      <c r="G13074" s="5">
        <f>data!D13072</f>
        <v>23913.390001297001</v>
      </c>
      <c r="H13074" s="7">
        <f>data!L13072</f>
        <v>1.4239323769678501E-3</v>
      </c>
      <c r="I13074" s="8">
        <f>data!M13072</f>
        <v>0.9140127388535032</v>
      </c>
      <c r="J13074" s="7" t="str">
        <f>data!N13072</f>
        <v>T</v>
      </c>
      <c r="K13074" s="8">
        <f t="shared" si="1228"/>
        <v>1.0971612144587513</v>
      </c>
      <c r="L13074" s="6">
        <f t="shared" si="1229"/>
        <v>802.13554807400089</v>
      </c>
    </row>
    <row r="13075" spans="1:12" x14ac:dyDescent="0.3">
      <c r="A13075" s="3">
        <f>data!A13073</f>
        <v>13072</v>
      </c>
      <c r="B13075" s="3">
        <f>data!B13073</f>
        <v>1</v>
      </c>
      <c r="C13075" s="3">
        <f t="shared" si="1224"/>
        <v>1</v>
      </c>
      <c r="D13075" s="3">
        <f t="shared" si="1225"/>
        <v>0</v>
      </c>
      <c r="E13075" s="3">
        <f t="shared" si="1226"/>
        <v>0</v>
      </c>
      <c r="F13075" s="3">
        <f t="shared" si="1227"/>
        <v>0</v>
      </c>
      <c r="G13075" s="5">
        <f>data!D13073</f>
        <v>12139.6899986267</v>
      </c>
      <c r="H13075" s="7">
        <f>data!L13073</f>
        <v>-1.74843774046632E-3</v>
      </c>
      <c r="I13075" s="8">
        <f>data!M13073</f>
        <v>1.1862643080124871</v>
      </c>
      <c r="J13075" s="7" t="str">
        <f>data!N13073</f>
        <v>V</v>
      </c>
      <c r="K13075" s="8">
        <f t="shared" si="1228"/>
        <v>1.0917052901247681</v>
      </c>
      <c r="L13075" s="6">
        <f t="shared" si="1229"/>
        <v>108.54591961890692</v>
      </c>
    </row>
    <row r="13076" spans="1:12" x14ac:dyDescent="0.3">
      <c r="A13076" s="3">
        <f>data!A13074</f>
        <v>13073</v>
      </c>
      <c r="B13076" s="3">
        <f>data!B13074</f>
        <v>1</v>
      </c>
      <c r="C13076" s="3">
        <f t="shared" si="1224"/>
        <v>1</v>
      </c>
      <c r="D13076" s="3">
        <f t="shared" si="1225"/>
        <v>0</v>
      </c>
      <c r="E13076" s="3">
        <f t="shared" si="1226"/>
        <v>0</v>
      </c>
      <c r="F13076" s="3">
        <f t="shared" si="1227"/>
        <v>0</v>
      </c>
      <c r="G13076" s="5">
        <f>data!D13074</f>
        <v>7924.5600030422202</v>
      </c>
      <c r="H13076" s="7">
        <f>data!L13074</f>
        <v>0.22617273378185301</v>
      </c>
      <c r="I13076" s="8">
        <f>data!M13074</f>
        <v>1.2760180995475112</v>
      </c>
      <c r="J13076" s="7" t="str">
        <f>data!N13074</f>
        <v>V</v>
      </c>
      <c r="K13076" s="8">
        <f t="shared" si="1228"/>
        <v>1.5619015283204736</v>
      </c>
      <c r="L13076" s="6">
        <f t="shared" si="1229"/>
        <v>647.66901800366554</v>
      </c>
    </row>
    <row r="13077" spans="1:12" x14ac:dyDescent="0.3">
      <c r="A13077" s="3">
        <f>data!A13075</f>
        <v>13074</v>
      </c>
      <c r="B13077" s="3">
        <f>data!B13075</f>
        <v>1</v>
      </c>
      <c r="C13077" s="3">
        <f t="shared" si="1224"/>
        <v>1</v>
      </c>
      <c r="D13077" s="3">
        <f t="shared" si="1225"/>
        <v>0</v>
      </c>
      <c r="E13077" s="3">
        <f t="shared" si="1226"/>
        <v>0</v>
      </c>
      <c r="F13077" s="3">
        <f t="shared" si="1227"/>
        <v>0</v>
      </c>
      <c r="G13077" s="5">
        <f>data!D13075</f>
        <v>1338.97000014782</v>
      </c>
      <c r="H13077" s="7">
        <f>data!L13075</f>
        <v>0.26192509418153798</v>
      </c>
      <c r="I13077" s="8">
        <f>data!M13075</f>
        <v>0.93111111111111111</v>
      </c>
      <c r="J13077" s="7" t="str">
        <f>data!N13075</f>
        <v>V</v>
      </c>
      <c r="K13077" s="8">
        <f t="shared" si="1228"/>
        <v>1.6521648813694096</v>
      </c>
      <c r="L13077" s="6">
        <f t="shared" si="1229"/>
        <v>696.15532705003011</v>
      </c>
    </row>
    <row r="13078" spans="1:12" x14ac:dyDescent="0.3">
      <c r="A13078" s="3">
        <f>data!A13076</f>
        <v>13075</v>
      </c>
      <c r="B13078" s="3">
        <f>data!B13076</f>
        <v>1</v>
      </c>
      <c r="C13078" s="3">
        <f t="shared" si="1224"/>
        <v>1</v>
      </c>
      <c r="D13078" s="3">
        <f t="shared" si="1225"/>
        <v>0</v>
      </c>
      <c r="E13078" s="3">
        <f t="shared" si="1226"/>
        <v>0</v>
      </c>
      <c r="F13078" s="3">
        <f t="shared" si="1227"/>
        <v>0</v>
      </c>
      <c r="G13078" s="5">
        <f>data!D13076</f>
        <v>12161.299984097501</v>
      </c>
      <c r="H13078" s="7">
        <f>data!L13076</f>
        <v>0.219028276657391</v>
      </c>
      <c r="I13078" s="8">
        <f>data!M13076</f>
        <v>1.3267813267813269</v>
      </c>
      <c r="J13078" s="7" t="str">
        <f>data!N13076</f>
        <v>T</v>
      </c>
      <c r="K13078" s="8">
        <f t="shared" si="1228"/>
        <v>1.544464063205184</v>
      </c>
      <c r="L13078" s="6">
        <f t="shared" si="1229"/>
        <v>576.27260939396399</v>
      </c>
    </row>
    <row r="13079" spans="1:12" x14ac:dyDescent="0.3">
      <c r="A13079" s="3">
        <f>data!A13077</f>
        <v>13076</v>
      </c>
      <c r="B13079" s="3">
        <f>data!B13077</f>
        <v>1</v>
      </c>
      <c r="C13079" s="3">
        <f t="shared" si="1224"/>
        <v>1</v>
      </c>
      <c r="D13079" s="3">
        <f t="shared" si="1225"/>
        <v>0</v>
      </c>
      <c r="E13079" s="3">
        <f t="shared" si="1226"/>
        <v>0</v>
      </c>
      <c r="F13079" s="3">
        <f t="shared" si="1227"/>
        <v>0</v>
      </c>
      <c r="G13079" s="5">
        <f>data!D13077</f>
        <v>22531.200000792749</v>
      </c>
      <c r="H13079" s="7">
        <f>data!L13077</f>
        <v>7.6227929873781404E-4</v>
      </c>
      <c r="I13079" s="8">
        <f>data!M13077</f>
        <v>1.1907422186751795</v>
      </c>
      <c r="J13079" s="7" t="str">
        <f>data!N13077</f>
        <v>T</v>
      </c>
      <c r="K13079" s="8">
        <f t="shared" si="1228"/>
        <v>1.0960210404575172</v>
      </c>
      <c r="L13079" s="6">
        <f t="shared" si="1229"/>
        <v>202.15221564332239</v>
      </c>
    </row>
    <row r="13080" spans="1:12" x14ac:dyDescent="0.3">
      <c r="A13080" s="3">
        <f>data!A13078</f>
        <v>13077</v>
      </c>
      <c r="B13080" s="3">
        <f>data!B13078</f>
        <v>1</v>
      </c>
      <c r="C13080" s="3">
        <f t="shared" si="1224"/>
        <v>1</v>
      </c>
      <c r="D13080" s="3">
        <f t="shared" si="1225"/>
        <v>0</v>
      </c>
      <c r="E13080" s="3">
        <f t="shared" si="1226"/>
        <v>0</v>
      </c>
      <c r="F13080" s="3">
        <f t="shared" si="1227"/>
        <v>0</v>
      </c>
      <c r="G13080" s="5">
        <f>data!D13078</f>
        <v>10400.01999998095</v>
      </c>
      <c r="H13080" s="7">
        <f>data!L13078</f>
        <v>1.3639139317277E-2</v>
      </c>
      <c r="I13080" s="8">
        <f>data!M13078</f>
        <v>1.6572522738152227</v>
      </c>
      <c r="J13080" s="7" t="str">
        <f>data!N13078</f>
        <v>V</v>
      </c>
      <c r="K13080" s="8">
        <f t="shared" si="1228"/>
        <v>1.1184250829074891</v>
      </c>
      <c r="L13080" s="6">
        <f t="shared" si="1229"/>
        <v>3019.487119969102</v>
      </c>
    </row>
    <row r="13081" spans="1:12" x14ac:dyDescent="0.3">
      <c r="A13081" s="3">
        <f>data!A13079</f>
        <v>13078</v>
      </c>
      <c r="B13081" s="3">
        <f>data!B13079</f>
        <v>1</v>
      </c>
      <c r="C13081" s="3">
        <f t="shared" si="1224"/>
        <v>1</v>
      </c>
      <c r="D13081" s="3">
        <f t="shared" si="1225"/>
        <v>0</v>
      </c>
      <c r="E13081" s="3">
        <f t="shared" si="1226"/>
        <v>0</v>
      </c>
      <c r="F13081" s="3">
        <f t="shared" si="1227"/>
        <v>0</v>
      </c>
      <c r="G13081" s="5">
        <f>data!D13079</f>
        <v>11749.429998874701</v>
      </c>
      <c r="H13081" s="7">
        <f>data!L13079</f>
        <v>0.200724579753498</v>
      </c>
      <c r="I13081" s="8">
        <f>data!M13079</f>
        <v>1.6808059384941676</v>
      </c>
      <c r="J13081" s="7" t="str">
        <f>data!N13079</f>
        <v>V</v>
      </c>
      <c r="K13081" s="8">
        <f t="shared" si="1228"/>
        <v>1.5006733634686324</v>
      </c>
      <c r="L13081" s="6">
        <f t="shared" si="1229"/>
        <v>381.24250362670102</v>
      </c>
    </row>
    <row r="13082" spans="1:12" x14ac:dyDescent="0.3">
      <c r="A13082" s="3">
        <f>data!A13080</f>
        <v>13079</v>
      </c>
      <c r="B13082" s="3">
        <f>data!B13080</f>
        <v>1</v>
      </c>
      <c r="C13082" s="3">
        <f t="shared" si="1224"/>
        <v>1</v>
      </c>
      <c r="D13082" s="3">
        <f t="shared" si="1225"/>
        <v>0</v>
      </c>
      <c r="E13082" s="3">
        <f t="shared" si="1226"/>
        <v>0</v>
      </c>
      <c r="F13082" s="3">
        <f t="shared" si="1227"/>
        <v>0</v>
      </c>
      <c r="G13082" s="5">
        <f>data!D13080</f>
        <v>13527.0800008774</v>
      </c>
      <c r="H13082" s="7">
        <f>data!L13080</f>
        <v>0.18669859925207999</v>
      </c>
      <c r="I13082" s="8">
        <f>data!M13080</f>
        <v>1.420863309352518</v>
      </c>
      <c r="J13082" s="7" t="str">
        <f>data!N13080</f>
        <v>T</v>
      </c>
      <c r="K13082" s="8">
        <f t="shared" si="1228"/>
        <v>1.4679590219765206</v>
      </c>
      <c r="L13082" s="6">
        <f t="shared" si="1229"/>
        <v>30.003146600517667</v>
      </c>
    </row>
    <row r="13083" spans="1:12" x14ac:dyDescent="0.3">
      <c r="A13083" s="3">
        <f>data!A13081</f>
        <v>13080</v>
      </c>
      <c r="B13083" s="3">
        <f>data!B13081</f>
        <v>1</v>
      </c>
      <c r="C13083" s="3">
        <f t="shared" si="1224"/>
        <v>1</v>
      </c>
      <c r="D13083" s="3">
        <f t="shared" si="1225"/>
        <v>0</v>
      </c>
      <c r="E13083" s="3">
        <f t="shared" si="1226"/>
        <v>0</v>
      </c>
      <c r="F13083" s="3">
        <f t="shared" si="1227"/>
        <v>0</v>
      </c>
      <c r="G13083" s="5">
        <f>data!D13081</f>
        <v>7562.8050012588501</v>
      </c>
      <c r="H13083" s="7">
        <f>data!L13081</f>
        <v>-2.61350736818821E-4</v>
      </c>
      <c r="I13083" s="8">
        <f>data!M13081</f>
        <v>1.2487644151565074</v>
      </c>
      <c r="J13083" s="7" t="str">
        <f>data!N13081</f>
        <v>V</v>
      </c>
      <c r="K13083" s="8">
        <f t="shared" si="1228"/>
        <v>1.0942594344978784</v>
      </c>
      <c r="L13083" s="6">
        <f t="shared" si="1229"/>
        <v>180.53768560365575</v>
      </c>
    </row>
    <row r="13084" spans="1:12" x14ac:dyDescent="0.3">
      <c r="A13084" s="3">
        <f>data!A13082</f>
        <v>13081</v>
      </c>
      <c r="B13084" s="3">
        <f>data!B13082</f>
        <v>1</v>
      </c>
      <c r="C13084" s="3">
        <f t="shared" si="1224"/>
        <v>1</v>
      </c>
      <c r="D13084" s="3">
        <f t="shared" si="1225"/>
        <v>0</v>
      </c>
      <c r="E13084" s="3">
        <f t="shared" si="1226"/>
        <v>0</v>
      </c>
      <c r="F13084" s="3">
        <f t="shared" si="1227"/>
        <v>0</v>
      </c>
      <c r="G13084" s="5">
        <f>data!D13082</f>
        <v>20030.149994134899</v>
      </c>
      <c r="H13084" s="7">
        <f>data!L13082</f>
        <v>-8.7396534540500198E-3</v>
      </c>
      <c r="I13084" s="8">
        <f>data!M13082</f>
        <v>1.0993117010816127</v>
      </c>
      <c r="J13084" s="7" t="str">
        <f>data!N13082</f>
        <v>V</v>
      </c>
      <c r="K13084" s="8">
        <f t="shared" si="1228"/>
        <v>1.0797772036468476</v>
      </c>
      <c r="L13084" s="6">
        <f t="shared" si="1229"/>
        <v>7.6434369355281504</v>
      </c>
    </row>
    <row r="13085" spans="1:12" x14ac:dyDescent="0.3">
      <c r="A13085" s="3">
        <f>data!A13083</f>
        <v>13082</v>
      </c>
      <c r="B13085" s="3">
        <f>data!B13083</f>
        <v>1</v>
      </c>
      <c r="C13085" s="3">
        <f t="shared" si="1224"/>
        <v>1</v>
      </c>
      <c r="D13085" s="3">
        <f t="shared" si="1225"/>
        <v>0</v>
      </c>
      <c r="E13085" s="3">
        <f t="shared" si="1226"/>
        <v>0</v>
      </c>
      <c r="F13085" s="3">
        <f t="shared" si="1227"/>
        <v>0</v>
      </c>
      <c r="G13085" s="5">
        <f>data!D13083</f>
        <v>6406.6699979305504</v>
      </c>
      <c r="H13085" s="7">
        <f>data!L13083</f>
        <v>-5.1848958246360202E-3</v>
      </c>
      <c r="I13085" s="8">
        <f>data!M13083</f>
        <v>1.0987535953978906</v>
      </c>
      <c r="J13085" s="7" t="str">
        <f>data!N13083</f>
        <v>V</v>
      </c>
      <c r="K13085" s="8">
        <f t="shared" si="1228"/>
        <v>1.0858257891032583</v>
      </c>
      <c r="L13085" s="6">
        <f t="shared" si="1229"/>
        <v>1.0707350683711538</v>
      </c>
    </row>
    <row r="13086" spans="1:12" x14ac:dyDescent="0.3">
      <c r="A13086" s="3">
        <f>data!A13084</f>
        <v>13083</v>
      </c>
      <c r="B13086" s="3">
        <f>data!B13084</f>
        <v>1</v>
      </c>
      <c r="C13086" s="3">
        <f t="shared" si="1224"/>
        <v>1</v>
      </c>
      <c r="D13086" s="3">
        <f t="shared" si="1225"/>
        <v>0</v>
      </c>
      <c r="E13086" s="3">
        <f t="shared" si="1226"/>
        <v>0</v>
      </c>
      <c r="F13086" s="3">
        <f t="shared" si="1227"/>
        <v>0</v>
      </c>
      <c r="G13086" s="5">
        <f>data!D13084</f>
        <v>5400.1599993705504</v>
      </c>
      <c r="H13086" s="7">
        <f>data!L13084</f>
        <v>2.0756067409729798E-2</v>
      </c>
      <c r="I13086" s="8">
        <f>data!M13084</f>
        <v>0.92290502793296092</v>
      </c>
      <c r="J13086" s="7" t="str">
        <f>data!N13084</f>
        <v>V</v>
      </c>
      <c r="K13086" s="8">
        <f t="shared" si="1228"/>
        <v>1.1310035111028982</v>
      </c>
      <c r="L13086" s="6">
        <f t="shared" si="1229"/>
        <v>233.85381373652814</v>
      </c>
    </row>
    <row r="13087" spans="1:12" x14ac:dyDescent="0.3">
      <c r="A13087" s="3">
        <f>data!A13085</f>
        <v>13084</v>
      </c>
      <c r="B13087" s="3">
        <f>data!B13085</f>
        <v>1</v>
      </c>
      <c r="C13087" s="3">
        <f t="shared" si="1224"/>
        <v>1</v>
      </c>
      <c r="D13087" s="3">
        <f t="shared" si="1225"/>
        <v>0</v>
      </c>
      <c r="E13087" s="3">
        <f t="shared" si="1226"/>
        <v>0</v>
      </c>
      <c r="F13087" s="3">
        <f t="shared" si="1227"/>
        <v>0</v>
      </c>
      <c r="G13087" s="5">
        <f>data!D13085</f>
        <v>13630.95500069855</v>
      </c>
      <c r="H13087" s="7">
        <f>data!L13085</f>
        <v>3.1365637783323402E-3</v>
      </c>
      <c r="I13087" s="8">
        <f>data!M13085</f>
        <v>1.1987179487179487</v>
      </c>
      <c r="J13087" s="7" t="str">
        <f>data!N13085</f>
        <v>V</v>
      </c>
      <c r="K13087" s="8">
        <f t="shared" si="1228"/>
        <v>1.100117967101766</v>
      </c>
      <c r="L13087" s="6">
        <f t="shared" si="1229"/>
        <v>132.51954986244766</v>
      </c>
    </row>
    <row r="13088" spans="1:12" x14ac:dyDescent="0.3">
      <c r="A13088" s="3">
        <f>data!A13086</f>
        <v>13085</v>
      </c>
      <c r="B13088" s="3">
        <f>data!B13086</f>
        <v>1</v>
      </c>
      <c r="C13088" s="3">
        <f t="shared" si="1224"/>
        <v>1</v>
      </c>
      <c r="D13088" s="3">
        <f t="shared" si="1225"/>
        <v>0</v>
      </c>
      <c r="E13088" s="3">
        <f t="shared" si="1226"/>
        <v>0</v>
      </c>
      <c r="F13088" s="3">
        <f t="shared" si="1227"/>
        <v>0</v>
      </c>
      <c r="G13088" s="5">
        <f>data!D13086</f>
        <v>15351.260005131349</v>
      </c>
      <c r="H13088" s="7">
        <f>data!L13086</f>
        <v>-1.8205869648891199E-3</v>
      </c>
      <c r="I13088" s="8">
        <f>data!M13086</f>
        <v>1.0347054075867634</v>
      </c>
      <c r="J13088" s="7" t="str">
        <f>data!N13086</f>
        <v>V</v>
      </c>
      <c r="K13088" s="8">
        <f t="shared" si="1228"/>
        <v>1.0915815220685907</v>
      </c>
      <c r="L13088" s="6">
        <f t="shared" si="1229"/>
        <v>49.659674298762852</v>
      </c>
    </row>
    <row r="13089" spans="1:12" x14ac:dyDescent="0.3">
      <c r="A13089" s="3">
        <f>data!A13087</f>
        <v>13086</v>
      </c>
      <c r="B13089" s="3">
        <f>data!B13087</f>
        <v>1</v>
      </c>
      <c r="C13089" s="3">
        <f t="shared" si="1224"/>
        <v>1</v>
      </c>
      <c r="D13089" s="3">
        <f t="shared" si="1225"/>
        <v>0</v>
      </c>
      <c r="E13089" s="3">
        <f t="shared" si="1226"/>
        <v>0</v>
      </c>
      <c r="F13089" s="3">
        <f t="shared" si="1227"/>
        <v>0</v>
      </c>
      <c r="G13089" s="5">
        <f>data!D13087</f>
        <v>13283.6249976158</v>
      </c>
      <c r="H13089" s="7">
        <f>data!L13087</f>
        <v>1.9712370348025799E-2</v>
      </c>
      <c r="I13089" s="8">
        <f>data!M13087</f>
        <v>0.95132127955493739</v>
      </c>
      <c r="J13089" s="7" t="str">
        <f>data!N13087</f>
        <v>T</v>
      </c>
      <c r="K13089" s="8">
        <f t="shared" si="1228"/>
        <v>1.1291500715481206</v>
      </c>
      <c r="L13089" s="6">
        <f t="shared" si="1229"/>
        <v>420.06912618303227</v>
      </c>
    </row>
    <row r="13090" spans="1:12" x14ac:dyDescent="0.3">
      <c r="A13090" s="3">
        <f>data!A13088</f>
        <v>13087</v>
      </c>
      <c r="B13090" s="3">
        <f>data!B13088</f>
        <v>1</v>
      </c>
      <c r="C13090" s="3">
        <f t="shared" si="1224"/>
        <v>1</v>
      </c>
      <c r="D13090" s="3">
        <f t="shared" si="1225"/>
        <v>0</v>
      </c>
      <c r="E13090" s="3">
        <f t="shared" si="1226"/>
        <v>0</v>
      </c>
      <c r="F13090" s="3">
        <f t="shared" si="1227"/>
        <v>0</v>
      </c>
      <c r="G13090" s="5">
        <f>data!D13088</f>
        <v>7108.6150002479499</v>
      </c>
      <c r="H13090" s="7">
        <f>data!L13088</f>
        <v>5.2704591662374803E-3</v>
      </c>
      <c r="I13090" s="8">
        <f>data!M13088</f>
        <v>1.1306620209059233</v>
      </c>
      <c r="J13090" s="7" t="str">
        <f>data!N13088</f>
        <v>T</v>
      </c>
      <c r="K13090" s="8">
        <f t="shared" si="1228"/>
        <v>1.1038131577344612</v>
      </c>
      <c r="L13090" s="6">
        <f t="shared" si="1229"/>
        <v>5.1243265421607349</v>
      </c>
    </row>
    <row r="13091" spans="1:12" x14ac:dyDescent="0.3">
      <c r="A13091" s="3">
        <f>data!A13089</f>
        <v>13088</v>
      </c>
      <c r="B13091" s="3">
        <f>data!B13089</f>
        <v>1</v>
      </c>
      <c r="C13091" s="3">
        <f t="shared" si="1224"/>
        <v>1</v>
      </c>
      <c r="D13091" s="3">
        <f t="shared" si="1225"/>
        <v>0</v>
      </c>
      <c r="E13091" s="3">
        <f t="shared" si="1226"/>
        <v>0</v>
      </c>
      <c r="F13091" s="3">
        <f t="shared" si="1227"/>
        <v>0</v>
      </c>
      <c r="G13091" s="5">
        <f>data!D13089</f>
        <v>6647.2050004005496</v>
      </c>
      <c r="H13091" s="7">
        <f>data!L13089</f>
        <v>1.25383076243892E-2</v>
      </c>
      <c r="I13091" s="8">
        <f>data!M13089</f>
        <v>1.0118938700823421</v>
      </c>
      <c r="J13091" s="7" t="str">
        <f>data!N13089</f>
        <v>T</v>
      </c>
      <c r="K13091" s="8">
        <f t="shared" si="1228"/>
        <v>1.116492009505081</v>
      </c>
      <c r="L13091" s="6">
        <f t="shared" si="1229"/>
        <v>72.725546175224707</v>
      </c>
    </row>
    <row r="13092" spans="1:12" x14ac:dyDescent="0.3">
      <c r="A13092" s="3">
        <f>data!A13090</f>
        <v>13089</v>
      </c>
      <c r="B13092" s="3">
        <f>data!B13090</f>
        <v>1</v>
      </c>
      <c r="C13092" s="3">
        <f t="shared" si="1224"/>
        <v>1</v>
      </c>
      <c r="D13092" s="3">
        <f t="shared" si="1225"/>
        <v>0</v>
      </c>
      <c r="E13092" s="3">
        <f t="shared" si="1226"/>
        <v>0</v>
      </c>
      <c r="F13092" s="3">
        <f t="shared" si="1227"/>
        <v>0</v>
      </c>
      <c r="G13092" s="5">
        <f>data!D13090</f>
        <v>8953.0150002241007</v>
      </c>
      <c r="H13092" s="7">
        <f>data!L13090</f>
        <v>1.7372111140815201E-3</v>
      </c>
      <c r="I13092" s="8">
        <f>data!M13090</f>
        <v>1.1963788300835654</v>
      </c>
      <c r="J13092" s="7" t="str">
        <f>data!N13090</f>
        <v>V</v>
      </c>
      <c r="K13092" s="8">
        <f t="shared" si="1228"/>
        <v>1.0977014764054867</v>
      </c>
      <c r="L13092" s="6">
        <f t="shared" si="1229"/>
        <v>87.177477874603071</v>
      </c>
    </row>
    <row r="13093" spans="1:12" x14ac:dyDescent="0.3">
      <c r="A13093" s="3">
        <f>data!A13091</f>
        <v>13090</v>
      </c>
      <c r="B13093" s="3">
        <f>data!B13091</f>
        <v>1</v>
      </c>
      <c r="C13093" s="3">
        <f t="shared" si="1224"/>
        <v>1</v>
      </c>
      <c r="D13093" s="3">
        <f t="shared" si="1225"/>
        <v>0</v>
      </c>
      <c r="E13093" s="3">
        <f t="shared" si="1226"/>
        <v>0</v>
      </c>
      <c r="F13093" s="3">
        <f t="shared" si="1227"/>
        <v>0</v>
      </c>
      <c r="G13093" s="5">
        <f>data!D13091</f>
        <v>6570.8800010681198</v>
      </c>
      <c r="H13093" s="7">
        <f>data!L13091</f>
        <v>8.7030899541764208E-3</v>
      </c>
      <c r="I13093" s="8">
        <f>data!M13091</f>
        <v>1.430672268907563</v>
      </c>
      <c r="J13093" s="7" t="str">
        <f>data!N13091</f>
        <v>V</v>
      </c>
      <c r="K13093" s="8">
        <f t="shared" si="1228"/>
        <v>1.109783381650276</v>
      </c>
      <c r="L13093" s="6">
        <f t="shared" si="1229"/>
        <v>676.60139765808788</v>
      </c>
    </row>
    <row r="13094" spans="1:12" x14ac:dyDescent="0.3">
      <c r="A13094" s="3">
        <f>data!A13092</f>
        <v>13091</v>
      </c>
      <c r="B13094" s="3">
        <f>data!B13092</f>
        <v>1</v>
      </c>
      <c r="C13094" s="3">
        <f t="shared" si="1224"/>
        <v>1</v>
      </c>
      <c r="D13094" s="3">
        <f t="shared" si="1225"/>
        <v>0</v>
      </c>
      <c r="E13094" s="3">
        <f t="shared" si="1226"/>
        <v>0</v>
      </c>
      <c r="F13094" s="3">
        <f t="shared" si="1227"/>
        <v>0</v>
      </c>
      <c r="G13094" s="5">
        <f>data!D13092</f>
        <v>7406.0700016021701</v>
      </c>
      <c r="H13094" s="7">
        <f>data!L13092</f>
        <v>0.141808514005828</v>
      </c>
      <c r="I13094" s="8">
        <f>data!M13092</f>
        <v>1.4840525328330207</v>
      </c>
      <c r="J13094" s="7" t="str">
        <f>data!N13092</f>
        <v>V</v>
      </c>
      <c r="K13094" s="8">
        <f t="shared" si="1228"/>
        <v>1.3679745503614937</v>
      </c>
      <c r="L13094" s="6">
        <f t="shared" si="1229"/>
        <v>99.79011310502176</v>
      </c>
    </row>
    <row r="13095" spans="1:12" x14ac:dyDescent="0.3">
      <c r="A13095" s="3">
        <f>data!A13093</f>
        <v>13092</v>
      </c>
      <c r="B13095" s="3">
        <f>data!B13093</f>
        <v>1</v>
      </c>
      <c r="C13095" s="3">
        <f t="shared" si="1224"/>
        <v>1</v>
      </c>
      <c r="D13095" s="3">
        <f t="shared" si="1225"/>
        <v>0</v>
      </c>
      <c r="E13095" s="3">
        <f t="shared" si="1226"/>
        <v>0</v>
      </c>
      <c r="F13095" s="3">
        <f t="shared" si="1227"/>
        <v>0</v>
      </c>
      <c r="G13095" s="5">
        <f>data!D13093</f>
        <v>4156.0499999523199</v>
      </c>
      <c r="H13095" s="7">
        <f>data!L13093</f>
        <v>0.18491034750007401</v>
      </c>
      <c r="I13095" s="8">
        <f>data!M13093</f>
        <v>1.1212841854934601</v>
      </c>
      <c r="J13095" s="7" t="str">
        <f>data!N13093</f>
        <v>V</v>
      </c>
      <c r="K13095" s="8">
        <f t="shared" si="1228"/>
        <v>1.4638396725502936</v>
      </c>
      <c r="L13095" s="6">
        <f t="shared" si="1229"/>
        <v>487.68861888565641</v>
      </c>
    </row>
    <row r="13096" spans="1:12" x14ac:dyDescent="0.3">
      <c r="A13096" s="3">
        <f>data!A13094</f>
        <v>13093</v>
      </c>
      <c r="B13096" s="3">
        <f>data!B13094</f>
        <v>1</v>
      </c>
      <c r="C13096" s="3">
        <f t="shared" si="1224"/>
        <v>1</v>
      </c>
      <c r="D13096" s="3">
        <f t="shared" si="1225"/>
        <v>0</v>
      </c>
      <c r="E13096" s="3">
        <f t="shared" si="1226"/>
        <v>0</v>
      </c>
      <c r="F13096" s="3">
        <f t="shared" si="1227"/>
        <v>0</v>
      </c>
      <c r="G13096" s="5">
        <f>data!D13094</f>
        <v>6166.9699993133499</v>
      </c>
      <c r="H13096" s="7">
        <f>data!L13094</f>
        <v>0.18845150553693499</v>
      </c>
      <c r="I13096" s="8">
        <f>data!M13094</f>
        <v>1.0497991967871485</v>
      </c>
      <c r="J13096" s="7" t="str">
        <f>data!N13094</f>
        <v>T</v>
      </c>
      <c r="K13096" s="8">
        <f t="shared" si="1228"/>
        <v>1.4720082014299265</v>
      </c>
      <c r="L13096" s="6">
        <f t="shared" si="1229"/>
        <v>1099.3268077544028</v>
      </c>
    </row>
    <row r="13097" spans="1:12" x14ac:dyDescent="0.3">
      <c r="A13097" s="3">
        <f>data!A13095</f>
        <v>13094</v>
      </c>
      <c r="B13097" s="3">
        <f>data!B13095</f>
        <v>1</v>
      </c>
      <c r="C13097" s="3">
        <f t="shared" si="1224"/>
        <v>1</v>
      </c>
      <c r="D13097" s="3">
        <f t="shared" si="1225"/>
        <v>0</v>
      </c>
      <c r="E13097" s="3">
        <f t="shared" si="1226"/>
        <v>0</v>
      </c>
      <c r="F13097" s="3">
        <f t="shared" si="1227"/>
        <v>0</v>
      </c>
      <c r="G13097" s="5">
        <f>data!D13095</f>
        <v>18489.7699995041</v>
      </c>
      <c r="H13097" s="7">
        <f>data!L13095</f>
        <v>0.16973601049765799</v>
      </c>
      <c r="I13097" s="8">
        <f>data!M13095</f>
        <v>1.3246546227417642</v>
      </c>
      <c r="J13097" s="7" t="str">
        <f>data!N13095</f>
        <v>V</v>
      </c>
      <c r="K13097" s="8">
        <f t="shared" si="1228"/>
        <v>1.4293466177940961</v>
      </c>
      <c r="L13097" s="6">
        <f t="shared" si="1229"/>
        <v>202.65553077979763</v>
      </c>
    </row>
    <row r="13098" spans="1:12" x14ac:dyDescent="0.3">
      <c r="A13098" s="3">
        <f>data!A13096</f>
        <v>13095</v>
      </c>
      <c r="B13098" s="3">
        <f>data!B13096</f>
        <v>1</v>
      </c>
      <c r="C13098" s="3">
        <f t="shared" si="1224"/>
        <v>1</v>
      </c>
      <c r="D13098" s="3">
        <f t="shared" si="1225"/>
        <v>0</v>
      </c>
      <c r="E13098" s="3">
        <f t="shared" si="1226"/>
        <v>0</v>
      </c>
      <c r="F13098" s="3">
        <f t="shared" si="1227"/>
        <v>0</v>
      </c>
      <c r="G13098" s="5">
        <f>data!D13096</f>
        <v>13343.140001297001</v>
      </c>
      <c r="H13098" s="7">
        <f>data!L13096</f>
        <v>0.188311140311652</v>
      </c>
      <c r="I13098" s="8">
        <f>data!M13096</f>
        <v>1.2370100273473108</v>
      </c>
      <c r="J13098" s="7" t="str">
        <f>data!N13096</f>
        <v>T</v>
      </c>
      <c r="K13098" s="8">
        <f t="shared" si="1228"/>
        <v>1.4716835495153537</v>
      </c>
      <c r="L13098" s="6">
        <f t="shared" si="1229"/>
        <v>734.82889626024007</v>
      </c>
    </row>
    <row r="13099" spans="1:12" x14ac:dyDescent="0.3">
      <c r="A13099" s="3">
        <f>data!A13097</f>
        <v>13096</v>
      </c>
      <c r="B13099" s="3">
        <f>data!B13097</f>
        <v>1</v>
      </c>
      <c r="C13099" s="3">
        <f t="shared" si="1224"/>
        <v>1</v>
      </c>
      <c r="D13099" s="3">
        <f t="shared" si="1225"/>
        <v>0</v>
      </c>
      <c r="E13099" s="3">
        <f t="shared" si="1226"/>
        <v>0</v>
      </c>
      <c r="F13099" s="3">
        <f t="shared" si="1227"/>
        <v>0</v>
      </c>
      <c r="G13099" s="5">
        <f>data!D13097</f>
        <v>13101.089999198901</v>
      </c>
      <c r="H13099" s="7">
        <f>data!L13097</f>
        <v>0.18540437745010299</v>
      </c>
      <c r="I13099" s="8">
        <f>data!M13097</f>
        <v>1.2974777448071217</v>
      </c>
      <c r="J13099" s="7" t="str">
        <f>data!N13097</f>
        <v>T</v>
      </c>
      <c r="K13099" s="8">
        <f t="shared" si="1228"/>
        <v>1.4649765443382428</v>
      </c>
      <c r="L13099" s="6">
        <f t="shared" si="1229"/>
        <v>367.56218761287818</v>
      </c>
    </row>
    <row r="13100" spans="1:12" x14ac:dyDescent="0.3">
      <c r="A13100" s="3">
        <f>data!A13098</f>
        <v>13097</v>
      </c>
      <c r="B13100" s="3">
        <f>data!B13098</f>
        <v>1</v>
      </c>
      <c r="C13100" s="3">
        <f t="shared" si="1224"/>
        <v>1</v>
      </c>
      <c r="D13100" s="3">
        <f t="shared" si="1225"/>
        <v>0</v>
      </c>
      <c r="E13100" s="3">
        <f t="shared" si="1226"/>
        <v>0</v>
      </c>
      <c r="F13100" s="3">
        <f t="shared" si="1227"/>
        <v>0</v>
      </c>
      <c r="G13100" s="5">
        <f>data!D13098</f>
        <v>8857.9299988746498</v>
      </c>
      <c r="H13100" s="7">
        <f>data!L13098</f>
        <v>-8.0624588579488801E-3</v>
      </c>
      <c r="I13100" s="8">
        <f>data!M13098</f>
        <v>1.1268965517241378</v>
      </c>
      <c r="J13100" s="7" t="str">
        <f>data!N13098</f>
        <v>T</v>
      </c>
      <c r="K13100" s="8">
        <f t="shared" si="1228"/>
        <v>1.080926878011135</v>
      </c>
      <c r="L13100" s="6">
        <f t="shared" si="1229"/>
        <v>18.718674236396577</v>
      </c>
    </row>
    <row r="13101" spans="1:12" x14ac:dyDescent="0.3">
      <c r="A13101" s="3">
        <f>data!A13099</f>
        <v>13098</v>
      </c>
      <c r="B13101" s="3">
        <f>data!B13099</f>
        <v>1</v>
      </c>
      <c r="C13101" s="3">
        <f t="shared" si="1224"/>
        <v>1</v>
      </c>
      <c r="D13101" s="3">
        <f t="shared" si="1225"/>
        <v>0</v>
      </c>
      <c r="E13101" s="3">
        <f t="shared" si="1226"/>
        <v>0</v>
      </c>
      <c r="F13101" s="3">
        <f t="shared" si="1227"/>
        <v>0</v>
      </c>
      <c r="G13101" s="5">
        <f>data!D13099</f>
        <v>7452.52500110865</v>
      </c>
      <c r="H13101" s="7">
        <f>data!L13099</f>
        <v>5.8821225526580999E-3</v>
      </c>
      <c r="I13101" s="8">
        <f>data!M13099</f>
        <v>1.0114192495921697</v>
      </c>
      <c r="J13101" s="7" t="str">
        <f>data!N13099</f>
        <v>T</v>
      </c>
      <c r="K13101" s="8">
        <f t="shared" si="1228"/>
        <v>1.1048746403736824</v>
      </c>
      <c r="L13101" s="6">
        <f t="shared" si="1229"/>
        <v>65.089683125233023</v>
      </c>
    </row>
    <row r="13102" spans="1:12" x14ac:dyDescent="0.3">
      <c r="A13102" s="3">
        <f>data!A13100</f>
        <v>13099</v>
      </c>
      <c r="B13102" s="3">
        <f>data!B13100</f>
        <v>1</v>
      </c>
      <c r="C13102" s="3">
        <f t="shared" si="1224"/>
        <v>1</v>
      </c>
      <c r="D13102" s="3">
        <f t="shared" si="1225"/>
        <v>0</v>
      </c>
      <c r="E13102" s="3">
        <f t="shared" si="1226"/>
        <v>0</v>
      </c>
      <c r="F13102" s="3">
        <f t="shared" si="1227"/>
        <v>0</v>
      </c>
      <c r="G13102" s="5">
        <f>data!D13100</f>
        <v>14041.2099990845</v>
      </c>
      <c r="H13102" s="7">
        <f>data!L13100</f>
        <v>0.22476176836415801</v>
      </c>
      <c r="I13102" s="8">
        <f>data!M13100</f>
        <v>1.2805280528052805</v>
      </c>
      <c r="J13102" s="7" t="str">
        <f>data!N13100</f>
        <v>V</v>
      </c>
      <c r="K13102" s="8">
        <f t="shared" si="1228"/>
        <v>1.5584422560232529</v>
      </c>
      <c r="L13102" s="6">
        <f t="shared" si="1229"/>
        <v>1084.4911689354922</v>
      </c>
    </row>
    <row r="13103" spans="1:12" x14ac:dyDescent="0.3">
      <c r="A13103" s="3">
        <f>data!A13101</f>
        <v>13100</v>
      </c>
      <c r="B13103" s="3">
        <f>data!B13101</f>
        <v>1</v>
      </c>
      <c r="C13103" s="3">
        <f t="shared" si="1224"/>
        <v>1</v>
      </c>
      <c r="D13103" s="3">
        <f t="shared" si="1225"/>
        <v>0</v>
      </c>
      <c r="E13103" s="3">
        <f t="shared" si="1226"/>
        <v>0</v>
      </c>
      <c r="F13103" s="3">
        <f t="shared" si="1227"/>
        <v>0</v>
      </c>
      <c r="G13103" s="5">
        <f>data!D13101</f>
        <v>25373.780000031002</v>
      </c>
      <c r="H13103" s="7">
        <f>data!L13101</f>
        <v>-3.0163385070494102E-3</v>
      </c>
      <c r="I13103" s="8">
        <f>data!M13101</f>
        <v>1.1125213570905541</v>
      </c>
      <c r="J13103" s="7" t="str">
        <f>data!N13101</f>
        <v>V</v>
      </c>
      <c r="K13103" s="8">
        <f t="shared" si="1228"/>
        <v>1.0895323177256444</v>
      </c>
      <c r="L13103" s="6">
        <f t="shared" si="1229"/>
        <v>13.409939482110371</v>
      </c>
    </row>
    <row r="13104" spans="1:12" x14ac:dyDescent="0.3">
      <c r="A13104" s="3">
        <f>data!A13102</f>
        <v>13101</v>
      </c>
      <c r="B13104" s="3">
        <f>data!B13102</f>
        <v>1</v>
      </c>
      <c r="C13104" s="3">
        <f t="shared" si="1224"/>
        <v>1</v>
      </c>
      <c r="D13104" s="3">
        <f t="shared" si="1225"/>
        <v>0</v>
      </c>
      <c r="E13104" s="3">
        <f t="shared" si="1226"/>
        <v>0</v>
      </c>
      <c r="F13104" s="3">
        <f t="shared" si="1227"/>
        <v>0</v>
      </c>
      <c r="G13104" s="5">
        <f>data!D13102</f>
        <v>21339.009999990449</v>
      </c>
      <c r="H13104" s="7">
        <f>data!L13102</f>
        <v>1.76419026692958E-2</v>
      </c>
      <c r="I13104" s="8">
        <f>data!M13102</f>
        <v>1.1105977476176725</v>
      </c>
      <c r="J13104" s="7" t="str">
        <f>data!N13102</f>
        <v>V</v>
      </c>
      <c r="K13104" s="8">
        <f t="shared" si="1228"/>
        <v>1.1254822355361076</v>
      </c>
      <c r="L13104" s="6">
        <f t="shared" si="1229"/>
        <v>4.7276145733739234</v>
      </c>
    </row>
    <row r="13105" spans="1:12" x14ac:dyDescent="0.3">
      <c r="A13105" s="3">
        <f>data!A13103</f>
        <v>13102</v>
      </c>
      <c r="B13105" s="3">
        <f>data!B13103</f>
        <v>1</v>
      </c>
      <c r="C13105" s="3">
        <f t="shared" si="1224"/>
        <v>1</v>
      </c>
      <c r="D13105" s="3">
        <f t="shared" si="1225"/>
        <v>0</v>
      </c>
      <c r="E13105" s="3">
        <f t="shared" si="1226"/>
        <v>0</v>
      </c>
      <c r="F13105" s="3">
        <f t="shared" si="1227"/>
        <v>0</v>
      </c>
      <c r="G13105" s="5">
        <f>data!D13103</f>
        <v>17125.589997768398</v>
      </c>
      <c r="H13105" s="7">
        <f>data!L13103</f>
        <v>1.1361820585559801E-3</v>
      </c>
      <c r="I13105" s="8">
        <f>data!M13103</f>
        <v>1.2040594418267487</v>
      </c>
      <c r="J13105" s="7" t="str">
        <f>data!N13103</f>
        <v>T</v>
      </c>
      <c r="K13105" s="8">
        <f t="shared" si="1228"/>
        <v>1.0966652115980735</v>
      </c>
      <c r="L13105" s="6">
        <f t="shared" si="1229"/>
        <v>197.51834650623289</v>
      </c>
    </row>
    <row r="13106" spans="1:12" x14ac:dyDescent="0.3">
      <c r="A13106" s="3">
        <f>data!A13104</f>
        <v>13103</v>
      </c>
      <c r="B13106" s="3">
        <f>data!B13104</f>
        <v>1</v>
      </c>
      <c r="C13106" s="3">
        <f t="shared" si="1224"/>
        <v>1</v>
      </c>
      <c r="D13106" s="3">
        <f t="shared" si="1225"/>
        <v>0</v>
      </c>
      <c r="E13106" s="3">
        <f t="shared" si="1226"/>
        <v>0</v>
      </c>
      <c r="F13106" s="3">
        <f t="shared" si="1227"/>
        <v>0</v>
      </c>
      <c r="G13106" s="5">
        <f>data!D13104</f>
        <v>17769.289999842651</v>
      </c>
      <c r="H13106" s="7">
        <f>data!L13104</f>
        <v>2.06395218793788E-2</v>
      </c>
      <c r="I13106" s="8">
        <f>data!M13104</f>
        <v>1.1853913043478261</v>
      </c>
      <c r="J13106" s="7" t="str">
        <f>data!N13104</f>
        <v>V</v>
      </c>
      <c r="K13106" s="8">
        <f t="shared" si="1228"/>
        <v>1.1307963940226979</v>
      </c>
      <c r="L13106" s="6">
        <f t="shared" si="1229"/>
        <v>52.963220998199475</v>
      </c>
    </row>
    <row r="13107" spans="1:12" x14ac:dyDescent="0.3">
      <c r="A13107" s="3">
        <f>data!A13105</f>
        <v>13104</v>
      </c>
      <c r="B13107" s="3">
        <f>data!B13105</f>
        <v>1</v>
      </c>
      <c r="C13107" s="3">
        <f t="shared" si="1224"/>
        <v>1</v>
      </c>
      <c r="D13107" s="3">
        <f t="shared" si="1225"/>
        <v>0</v>
      </c>
      <c r="E13107" s="3">
        <f t="shared" si="1226"/>
        <v>0</v>
      </c>
      <c r="F13107" s="3">
        <f t="shared" si="1227"/>
        <v>0</v>
      </c>
      <c r="G13107" s="5">
        <f>data!D13105</f>
        <v>11107.109998345401</v>
      </c>
      <c r="H13107" s="7">
        <f>data!L13105</f>
        <v>0.183722151028159</v>
      </c>
      <c r="I13107" s="8">
        <f>data!M13105</f>
        <v>1.3155127081507449</v>
      </c>
      <c r="J13107" s="7" t="str">
        <f>data!N13105</f>
        <v>T</v>
      </c>
      <c r="K13107" s="8">
        <f t="shared" si="1228"/>
        <v>1.4611089819754397</v>
      </c>
      <c r="L13107" s="6">
        <f t="shared" si="1229"/>
        <v>235.45157166298549</v>
      </c>
    </row>
    <row r="13108" spans="1:12" x14ac:dyDescent="0.3">
      <c r="A13108" s="3">
        <f>data!A13106</f>
        <v>13105</v>
      </c>
      <c r="B13108" s="3">
        <f>data!B13106</f>
        <v>1</v>
      </c>
      <c r="C13108" s="3">
        <f t="shared" si="1224"/>
        <v>1</v>
      </c>
      <c r="D13108" s="3">
        <f t="shared" si="1225"/>
        <v>0</v>
      </c>
      <c r="E13108" s="3">
        <f t="shared" si="1226"/>
        <v>0</v>
      </c>
      <c r="F13108" s="3">
        <f t="shared" si="1227"/>
        <v>0</v>
      </c>
      <c r="G13108" s="5">
        <f>data!D13106</f>
        <v>7213.1500004529998</v>
      </c>
      <c r="H13108" s="7">
        <f>data!L13106</f>
        <v>0.19874490034260001</v>
      </c>
      <c r="I13108" s="8">
        <f>data!M13106</f>
        <v>1.6754143646408839</v>
      </c>
      <c r="J13108" s="7" t="str">
        <f>data!N13106</f>
        <v>V</v>
      </c>
      <c r="K13108" s="8">
        <f t="shared" si="1228"/>
        <v>1.4960121199510321</v>
      </c>
      <c r="L13108" s="6">
        <f t="shared" si="1229"/>
        <v>232.15642581784033</v>
      </c>
    </row>
    <row r="13109" spans="1:12" x14ac:dyDescent="0.3">
      <c r="A13109" s="3">
        <f>data!A13107</f>
        <v>13106</v>
      </c>
      <c r="B13109" s="3">
        <f>data!B13107</f>
        <v>1</v>
      </c>
      <c r="C13109" s="3">
        <f t="shared" si="1224"/>
        <v>1</v>
      </c>
      <c r="D13109" s="3">
        <f t="shared" si="1225"/>
        <v>0</v>
      </c>
      <c r="E13109" s="3">
        <f t="shared" si="1226"/>
        <v>0</v>
      </c>
      <c r="F13109" s="3">
        <f t="shared" si="1227"/>
        <v>0</v>
      </c>
      <c r="G13109" s="5">
        <f>data!D13107</f>
        <v>11093.170001983601</v>
      </c>
      <c r="H13109" s="7">
        <f>data!L13107</f>
        <v>0.11697299335288</v>
      </c>
      <c r="I13109" s="8">
        <f>data!M13107</f>
        <v>0.93767705382436262</v>
      </c>
      <c r="J13109" s="7" t="str">
        <f>data!N13107</f>
        <v>T</v>
      </c>
      <c r="K13109" s="8">
        <f t="shared" si="1228"/>
        <v>1.3156144742660865</v>
      </c>
      <c r="L13109" s="6">
        <f t="shared" si="1229"/>
        <v>1584.5117265134832</v>
      </c>
    </row>
    <row r="13110" spans="1:12" x14ac:dyDescent="0.3">
      <c r="A13110" s="3">
        <f>data!A13108</f>
        <v>13107</v>
      </c>
      <c r="B13110" s="3">
        <f>data!B13108</f>
        <v>1</v>
      </c>
      <c r="C13110" s="3">
        <f t="shared" si="1224"/>
        <v>1</v>
      </c>
      <c r="D13110" s="3">
        <f t="shared" si="1225"/>
        <v>0</v>
      </c>
      <c r="E13110" s="3">
        <f t="shared" si="1226"/>
        <v>0</v>
      </c>
      <c r="F13110" s="3">
        <f t="shared" si="1227"/>
        <v>0</v>
      </c>
      <c r="G13110" s="5">
        <f>data!D13108</f>
        <v>8372.3800015449506</v>
      </c>
      <c r="H13110" s="7">
        <f>data!L13108</f>
        <v>0.196626904888695</v>
      </c>
      <c r="I13110" s="8">
        <f>data!M13108</f>
        <v>1.832541567695962</v>
      </c>
      <c r="J13110" s="7" t="str">
        <f>data!N13108</f>
        <v>T</v>
      </c>
      <c r="K13110" s="8">
        <f t="shared" si="1228"/>
        <v>1.4910412349619955</v>
      </c>
      <c r="L13110" s="6">
        <f t="shared" si="1229"/>
        <v>976.40769632056902</v>
      </c>
    </row>
    <row r="13111" spans="1:12" x14ac:dyDescent="0.3">
      <c r="A13111" s="3">
        <f>data!A13109</f>
        <v>13108</v>
      </c>
      <c r="B13111" s="3">
        <f>data!B13109</f>
        <v>1</v>
      </c>
      <c r="C13111" s="3">
        <f t="shared" si="1224"/>
        <v>1</v>
      </c>
      <c r="D13111" s="3">
        <f t="shared" si="1225"/>
        <v>0</v>
      </c>
      <c r="E13111" s="3">
        <f t="shared" si="1226"/>
        <v>0</v>
      </c>
      <c r="F13111" s="3">
        <f t="shared" si="1227"/>
        <v>0</v>
      </c>
      <c r="G13111" s="5">
        <f>data!D13109</f>
        <v>9515.8000030517596</v>
      </c>
      <c r="H13111" s="7">
        <f>data!L13109</f>
        <v>-3.2164754718412201E-3</v>
      </c>
      <c r="I13111" s="8">
        <f>data!M13109</f>
        <v>1.2434782608695651</v>
      </c>
      <c r="J13111" s="7" t="str">
        <f>data!N13109</f>
        <v>V</v>
      </c>
      <c r="K13111" s="8">
        <f t="shared" si="1228"/>
        <v>1.0891897115063223</v>
      </c>
      <c r="L13111" s="6">
        <f t="shared" si="1229"/>
        <v>226.52320479861933</v>
      </c>
    </row>
    <row r="13112" spans="1:12" x14ac:dyDescent="0.3">
      <c r="A13112" s="3">
        <f>data!A13110</f>
        <v>13109</v>
      </c>
      <c r="B13112" s="3">
        <f>data!B13110</f>
        <v>1</v>
      </c>
      <c r="C13112" s="3">
        <f t="shared" si="1224"/>
        <v>1</v>
      </c>
      <c r="D13112" s="3">
        <f t="shared" si="1225"/>
        <v>0</v>
      </c>
      <c r="E13112" s="3">
        <f t="shared" si="1226"/>
        <v>0</v>
      </c>
      <c r="F13112" s="3">
        <f t="shared" si="1227"/>
        <v>0</v>
      </c>
      <c r="G13112" s="5">
        <f>data!D13110</f>
        <v>9263.4499964714105</v>
      </c>
      <c r="H13112" s="7">
        <f>data!L13110</f>
        <v>0.18728233479436401</v>
      </c>
      <c r="I13112" s="8">
        <f>data!M13110</f>
        <v>1.2217327459618208</v>
      </c>
      <c r="J13112" s="7" t="str">
        <f>data!N13110</f>
        <v>V</v>
      </c>
      <c r="K13112" s="8">
        <f t="shared" si="1228"/>
        <v>1.46930620121866</v>
      </c>
      <c r="L13112" s="6">
        <f t="shared" si="1229"/>
        <v>567.7810811327754</v>
      </c>
    </row>
    <row r="13113" spans="1:12" x14ac:dyDescent="0.3">
      <c r="A13113" s="3">
        <f>data!A13111</f>
        <v>13110</v>
      </c>
      <c r="B13113" s="3">
        <f>data!B13111</f>
        <v>1</v>
      </c>
      <c r="C13113" s="3">
        <f t="shared" si="1224"/>
        <v>1</v>
      </c>
      <c r="D13113" s="3">
        <f t="shared" si="1225"/>
        <v>0</v>
      </c>
      <c r="E13113" s="3">
        <f t="shared" si="1226"/>
        <v>0</v>
      </c>
      <c r="F13113" s="3">
        <f t="shared" si="1227"/>
        <v>0</v>
      </c>
      <c r="G13113" s="5">
        <f>data!D13111</f>
        <v>10409.400000572199</v>
      </c>
      <c r="H13113" s="7">
        <f>data!L13111</f>
        <v>4.8635035772811603E-3</v>
      </c>
      <c r="I13113" s="8">
        <f>data!M13111</f>
        <v>1.2523489932885905</v>
      </c>
      <c r="J13113" s="7" t="str">
        <f>data!N13111</f>
        <v>T</v>
      </c>
      <c r="K13113" s="8">
        <f t="shared" si="1228"/>
        <v>1.1031074906949194</v>
      </c>
      <c r="L13113" s="6">
        <f t="shared" si="1229"/>
        <v>231.84883786078495</v>
      </c>
    </row>
    <row r="13114" spans="1:12" x14ac:dyDescent="0.3">
      <c r="A13114" s="3">
        <f>data!A13112</f>
        <v>13111</v>
      </c>
      <c r="B13114" s="3">
        <f>data!B13112</f>
        <v>1</v>
      </c>
      <c r="C13114" s="3">
        <f t="shared" si="1224"/>
        <v>1</v>
      </c>
      <c r="D13114" s="3">
        <f t="shared" si="1225"/>
        <v>0</v>
      </c>
      <c r="E13114" s="3">
        <f t="shared" si="1226"/>
        <v>0</v>
      </c>
      <c r="F13114" s="3">
        <f t="shared" si="1227"/>
        <v>0</v>
      </c>
      <c r="G13114" s="5">
        <f>data!D13112</f>
        <v>10552.9800004959</v>
      </c>
      <c r="H13114" s="7">
        <f>data!L13112</f>
        <v>0.14385974441209001</v>
      </c>
      <c r="I13114" s="8">
        <f>data!M13112</f>
        <v>1.4251655629139073</v>
      </c>
      <c r="J13114" s="7" t="str">
        <f>data!N13112</f>
        <v>T</v>
      </c>
      <c r="K13114" s="8">
        <f t="shared" si="1228"/>
        <v>1.3723911568484852</v>
      </c>
      <c r="L13114" s="6">
        <f t="shared" si="1229"/>
        <v>29.391504932566601</v>
      </c>
    </row>
    <row r="13115" spans="1:12" x14ac:dyDescent="0.3">
      <c r="A13115" s="3">
        <f>data!A13113</f>
        <v>13112</v>
      </c>
      <c r="B13115" s="3">
        <f>data!B13113</f>
        <v>1</v>
      </c>
      <c r="C13115" s="3">
        <f t="shared" si="1224"/>
        <v>1</v>
      </c>
      <c r="D13115" s="3">
        <f t="shared" si="1225"/>
        <v>0</v>
      </c>
      <c r="E13115" s="3">
        <f t="shared" si="1226"/>
        <v>0</v>
      </c>
      <c r="F13115" s="3">
        <f t="shared" si="1227"/>
        <v>0</v>
      </c>
      <c r="G13115" s="5">
        <f>data!D13113</f>
        <v>17147.650003433198</v>
      </c>
      <c r="H13115" s="7">
        <f>data!L13113</f>
        <v>4.2617565133648803E-3</v>
      </c>
      <c r="I13115" s="8">
        <f>data!M13113</f>
        <v>1.19821283509342</v>
      </c>
      <c r="J13115" s="7" t="str">
        <f>data!N13113</f>
        <v>V</v>
      </c>
      <c r="K13115" s="8">
        <f t="shared" si="1228"/>
        <v>1.1020648789760696</v>
      </c>
      <c r="L13115" s="6">
        <f t="shared" si="1229"/>
        <v>158.52024095657242</v>
      </c>
    </row>
    <row r="13116" spans="1:12" x14ac:dyDescent="0.3">
      <c r="A13116" s="3">
        <f>data!A13114</f>
        <v>13113</v>
      </c>
      <c r="B13116" s="3">
        <f>data!B13114</f>
        <v>1</v>
      </c>
      <c r="C13116" s="3">
        <f t="shared" si="1224"/>
        <v>1</v>
      </c>
      <c r="D13116" s="3">
        <f t="shared" si="1225"/>
        <v>0</v>
      </c>
      <c r="E13116" s="3">
        <f t="shared" si="1226"/>
        <v>0</v>
      </c>
      <c r="F13116" s="3">
        <f t="shared" si="1227"/>
        <v>0</v>
      </c>
      <c r="G13116" s="5">
        <f>data!D13114</f>
        <v>18896.930001258901</v>
      </c>
      <c r="H13116" s="7">
        <f>data!L13114</f>
        <v>0.115020374255208</v>
      </c>
      <c r="I13116" s="8">
        <f>data!M13114</f>
        <v>1.1603706343549536</v>
      </c>
      <c r="J13116" s="7" t="str">
        <f>data!N13114</f>
        <v>T</v>
      </c>
      <c r="K13116" s="8">
        <f t="shared" si="1228"/>
        <v>1.3115838143475997</v>
      </c>
      <c r="L13116" s="6">
        <f t="shared" si="1229"/>
        <v>432.0863508574995</v>
      </c>
    </row>
    <row r="13117" spans="1:12" x14ac:dyDescent="0.3">
      <c r="A13117" s="3">
        <f>data!A13115</f>
        <v>13114</v>
      </c>
      <c r="B13117" s="3">
        <f>data!B13115</f>
        <v>1</v>
      </c>
      <c r="C13117" s="3">
        <f t="shared" si="1224"/>
        <v>1</v>
      </c>
      <c r="D13117" s="3">
        <f t="shared" si="1225"/>
        <v>0</v>
      </c>
      <c r="E13117" s="3">
        <f t="shared" si="1226"/>
        <v>0</v>
      </c>
      <c r="F13117" s="3">
        <f t="shared" si="1227"/>
        <v>0</v>
      </c>
      <c r="G13117" s="5">
        <f>data!D13115</f>
        <v>15215.4400011301</v>
      </c>
      <c r="H13117" s="7">
        <f>data!L13115</f>
        <v>-6.2072589383447303E-3</v>
      </c>
      <c r="I13117" s="8">
        <f>data!M13115</f>
        <v>1.186335403726708</v>
      </c>
      <c r="J13117" s="7" t="str">
        <f>data!N13115</f>
        <v>V</v>
      </c>
      <c r="K13117" s="8">
        <f t="shared" si="1228"/>
        <v>1.0840827279852321</v>
      </c>
      <c r="L13117" s="6">
        <f t="shared" si="1229"/>
        <v>159.08670200915611</v>
      </c>
    </row>
    <row r="13118" spans="1:12" x14ac:dyDescent="0.3">
      <c r="A13118" s="3">
        <f>data!A13116</f>
        <v>13115</v>
      </c>
      <c r="B13118" s="3">
        <f>data!B13116</f>
        <v>1</v>
      </c>
      <c r="C13118" s="3">
        <f t="shared" si="1224"/>
        <v>1</v>
      </c>
      <c r="D13118" s="3">
        <f t="shared" si="1225"/>
        <v>0</v>
      </c>
      <c r="E13118" s="3">
        <f t="shared" si="1226"/>
        <v>0</v>
      </c>
      <c r="F13118" s="3">
        <f t="shared" si="1227"/>
        <v>0</v>
      </c>
      <c r="G13118" s="5">
        <f>data!D13116</f>
        <v>22306.2699980736</v>
      </c>
      <c r="H13118" s="7">
        <f>data!L13116</f>
        <v>5.07907254894196E-3</v>
      </c>
      <c r="I13118" s="8">
        <f>data!M13116</f>
        <v>1.1871490954460386</v>
      </c>
      <c r="J13118" s="7" t="str">
        <f>data!N13116</f>
        <v>V</v>
      </c>
      <c r="K13118" s="8">
        <f t="shared" si="1228"/>
        <v>1.103481234284863</v>
      </c>
      <c r="L13118" s="6">
        <f t="shared" si="1229"/>
        <v>156.15082704210246</v>
      </c>
    </row>
    <row r="13119" spans="1:12" x14ac:dyDescent="0.3">
      <c r="A13119" s="3">
        <f>data!A13117</f>
        <v>13116</v>
      </c>
      <c r="B13119" s="3">
        <f>data!B13117</f>
        <v>1</v>
      </c>
      <c r="C13119" s="3">
        <f t="shared" si="1224"/>
        <v>1</v>
      </c>
      <c r="D13119" s="3">
        <f t="shared" si="1225"/>
        <v>0</v>
      </c>
      <c r="E13119" s="3">
        <f t="shared" si="1226"/>
        <v>0</v>
      </c>
      <c r="F13119" s="3">
        <f t="shared" si="1227"/>
        <v>0</v>
      </c>
      <c r="G13119" s="5">
        <f>data!D13117</f>
        <v>14482.9299974442</v>
      </c>
      <c r="H13119" s="7">
        <f>data!L13117</f>
        <v>0.20146239114342601</v>
      </c>
      <c r="I13119" s="8">
        <f>data!M13117</f>
        <v>1.6801724137931036</v>
      </c>
      <c r="J13119" s="7" t="str">
        <f>data!N13117</f>
        <v>V</v>
      </c>
      <c r="K13119" s="8">
        <f t="shared" si="1228"/>
        <v>1.5024142859230265</v>
      </c>
      <c r="L13119" s="6">
        <f t="shared" si="1229"/>
        <v>457.63092722437705</v>
      </c>
    </row>
    <row r="13120" spans="1:12" x14ac:dyDescent="0.3">
      <c r="A13120" s="3">
        <f>data!A13118</f>
        <v>13117</v>
      </c>
      <c r="B13120" s="3">
        <f>data!B13118</f>
        <v>1</v>
      </c>
      <c r="C13120" s="3">
        <f t="shared" si="1224"/>
        <v>1</v>
      </c>
      <c r="D13120" s="3">
        <f t="shared" si="1225"/>
        <v>0</v>
      </c>
      <c r="E13120" s="3">
        <f t="shared" si="1226"/>
        <v>0</v>
      </c>
      <c r="F13120" s="3">
        <f t="shared" si="1227"/>
        <v>0</v>
      </c>
      <c r="G13120" s="5">
        <f>data!D13118</f>
        <v>18992.7800076604</v>
      </c>
      <c r="H13120" s="7">
        <f>data!L13118</f>
        <v>-7.4903313917293098E-3</v>
      </c>
      <c r="I13120" s="8">
        <f>data!M13118</f>
        <v>0.8937273198548471</v>
      </c>
      <c r="J13120" s="7" t="str">
        <f>data!N13118</f>
        <v>T</v>
      </c>
      <c r="K13120" s="8">
        <f t="shared" si="1228"/>
        <v>1.0818991336364563</v>
      </c>
      <c r="L13120" s="6">
        <f t="shared" si="1229"/>
        <v>672.50834848715238</v>
      </c>
    </row>
    <row r="13121" spans="1:12" x14ac:dyDescent="0.3">
      <c r="A13121" s="3">
        <f>data!A13119</f>
        <v>13118</v>
      </c>
      <c r="B13121" s="3">
        <f>data!B13119</f>
        <v>1</v>
      </c>
      <c r="C13121" s="3">
        <f t="shared" si="1224"/>
        <v>1</v>
      </c>
      <c r="D13121" s="3">
        <f t="shared" si="1225"/>
        <v>0</v>
      </c>
      <c r="E13121" s="3">
        <f t="shared" si="1226"/>
        <v>0</v>
      </c>
      <c r="F13121" s="3">
        <f t="shared" si="1227"/>
        <v>0</v>
      </c>
      <c r="G13121" s="5">
        <f>data!D13119</f>
        <v>19563.479996204402</v>
      </c>
      <c r="H13121" s="7">
        <f>data!L13119</f>
        <v>0.18227361613273799</v>
      </c>
      <c r="I13121" s="8">
        <f>data!M13119</f>
        <v>1.2129514321295143</v>
      </c>
      <c r="J13121" s="7" t="str">
        <f>data!N13119</f>
        <v>T</v>
      </c>
      <c r="K13121" s="8">
        <f t="shared" si="1228"/>
        <v>1.4577868759654482</v>
      </c>
      <c r="L13121" s="6">
        <f t="shared" si="1229"/>
        <v>1172.7209638266443</v>
      </c>
    </row>
    <row r="13122" spans="1:12" x14ac:dyDescent="0.3">
      <c r="A13122" s="3">
        <f>data!A13120</f>
        <v>13119</v>
      </c>
      <c r="B13122" s="3">
        <f>data!B13120</f>
        <v>1</v>
      </c>
      <c r="C13122" s="3">
        <f t="shared" si="1224"/>
        <v>1</v>
      </c>
      <c r="D13122" s="3">
        <f t="shared" si="1225"/>
        <v>0</v>
      </c>
      <c r="E13122" s="3">
        <f t="shared" si="1226"/>
        <v>0</v>
      </c>
      <c r="F13122" s="3">
        <f t="shared" si="1227"/>
        <v>0</v>
      </c>
      <c r="G13122" s="5">
        <f>data!D13120</f>
        <v>13186.81999874115</v>
      </c>
      <c r="H13122" s="7">
        <f>data!L13120</f>
        <v>-5.3887775268687804E-3</v>
      </c>
      <c r="I13122" s="8">
        <f>data!M13120</f>
        <v>1.1539906103286386</v>
      </c>
      <c r="J13122" s="7" t="str">
        <f>data!N13120</f>
        <v>V</v>
      </c>
      <c r="K13122" s="8">
        <f t="shared" si="1228"/>
        <v>1.0854779607810776</v>
      </c>
      <c r="L13122" s="6">
        <f t="shared" si="1229"/>
        <v>61.898710850155162</v>
      </c>
    </row>
    <row r="13123" spans="1:12" x14ac:dyDescent="0.3">
      <c r="A13123" s="3">
        <f>data!A13121</f>
        <v>13120</v>
      </c>
      <c r="B13123" s="3">
        <f>data!B13121</f>
        <v>1</v>
      </c>
      <c r="C13123" s="3">
        <f t="shared" si="1224"/>
        <v>1</v>
      </c>
      <c r="D13123" s="3">
        <f t="shared" si="1225"/>
        <v>0</v>
      </c>
      <c r="E13123" s="3">
        <f t="shared" si="1226"/>
        <v>0</v>
      </c>
      <c r="F13123" s="3">
        <f t="shared" si="1227"/>
        <v>0</v>
      </c>
      <c r="G13123" s="5">
        <f>data!D13121</f>
        <v>12632.1100012958</v>
      </c>
      <c r="H13123" s="7">
        <f>data!L13121</f>
        <v>2.03862077143783E-2</v>
      </c>
      <c r="I13123" s="8">
        <f>data!M13121</f>
        <v>1.1434165442976016</v>
      </c>
      <c r="J13123" s="7" t="str">
        <f>data!N13121</f>
        <v>V</v>
      </c>
      <c r="K13123" s="8">
        <f t="shared" si="1228"/>
        <v>1.1303463514876881</v>
      </c>
      <c r="L13123" s="6">
        <f t="shared" si="1229"/>
        <v>2.1579425947103625</v>
      </c>
    </row>
    <row r="13124" spans="1:12" x14ac:dyDescent="0.3">
      <c r="A13124" s="3">
        <f>data!A13122</f>
        <v>13121</v>
      </c>
      <c r="B13124" s="3">
        <f>data!B13122</f>
        <v>1</v>
      </c>
      <c r="C13124" s="3">
        <f t="shared" si="1224"/>
        <v>1</v>
      </c>
      <c r="D13124" s="3">
        <f t="shared" si="1225"/>
        <v>0</v>
      </c>
      <c r="E13124" s="3">
        <f t="shared" si="1226"/>
        <v>0</v>
      </c>
      <c r="F13124" s="3">
        <f t="shared" si="1227"/>
        <v>0</v>
      </c>
      <c r="G13124" s="5">
        <f>data!D13122</f>
        <v>5191.0099988654501</v>
      </c>
      <c r="H13124" s="7">
        <f>data!L13122</f>
        <v>5.6667612155773496E-3</v>
      </c>
      <c r="I13124" s="8">
        <f>data!M13122</f>
        <v>1.2844036697247707</v>
      </c>
      <c r="J13124" s="7" t="str">
        <f>data!N13122</f>
        <v>T</v>
      </c>
      <c r="K13124" s="8">
        <f t="shared" si="1228"/>
        <v>1.1045007852249336</v>
      </c>
      <c r="L13124" s="6">
        <f t="shared" si="1229"/>
        <v>168.00728701017758</v>
      </c>
    </row>
    <row r="13125" spans="1:12" x14ac:dyDescent="0.3">
      <c r="A13125" s="3">
        <f>data!A13123</f>
        <v>13122</v>
      </c>
      <c r="B13125" s="3">
        <f>data!B13123</f>
        <v>1</v>
      </c>
      <c r="C13125" s="3">
        <f t="shared" ref="C13125:C13188" si="1230">IF(B13125=1,1,0)</f>
        <v>1</v>
      </c>
      <c r="D13125" s="3">
        <f t="shared" ref="D13125:D13188" si="1231">IF(B13125=2,1,0)</f>
        <v>0</v>
      </c>
      <c r="E13125" s="3">
        <f t="shared" ref="E13125:E13188" si="1232">IF(B13125=3,1,0)</f>
        <v>0</v>
      </c>
      <c r="F13125" s="3">
        <f t="shared" ref="F13125:F13188" si="1233">IF(B13125=4,1,0)</f>
        <v>0</v>
      </c>
      <c r="G13125" s="5">
        <f>data!D13123</f>
        <v>4801.8200001716596</v>
      </c>
      <c r="H13125" s="7">
        <f>data!L13123</f>
        <v>3.4002871768904597E-2</v>
      </c>
      <c r="I13125" s="8">
        <f>data!M13123</f>
        <v>0.96192893401015234</v>
      </c>
      <c r="J13125" s="7" t="str">
        <f>data!N13123</f>
        <v>V</v>
      </c>
      <c r="K13125" s="8">
        <f t="shared" ref="K13125:K13188" si="1234">SUMPRODUCT($C$2:$F$2,C13125:F13125)*EXP($G$2*H13125)</f>
        <v>1.1547937753095956</v>
      </c>
      <c r="L13125" s="6">
        <f t="shared" ref="L13125:L13188" si="1235">G13125*(I13125-K13125)^2</f>
        <v>178.61256391334769</v>
      </c>
    </row>
    <row r="13126" spans="1:12" x14ac:dyDescent="0.3">
      <c r="A13126" s="3">
        <f>data!A13124</f>
        <v>13123</v>
      </c>
      <c r="B13126" s="3">
        <f>data!B13124</f>
        <v>1</v>
      </c>
      <c r="C13126" s="3">
        <f t="shared" si="1230"/>
        <v>1</v>
      </c>
      <c r="D13126" s="3">
        <f t="shared" si="1231"/>
        <v>0</v>
      </c>
      <c r="E13126" s="3">
        <f t="shared" si="1232"/>
        <v>0</v>
      </c>
      <c r="F13126" s="3">
        <f t="shared" si="1233"/>
        <v>0</v>
      </c>
      <c r="G13126" s="5">
        <f>data!D13124</f>
        <v>9006.9400024414099</v>
      </c>
      <c r="H13126" s="7">
        <f>data!L13124</f>
        <v>0.21562071981959099</v>
      </c>
      <c r="I13126" s="8">
        <f>data!M13124</f>
        <v>1.2315394242803503</v>
      </c>
      <c r="J13126" s="7" t="str">
        <f>data!N13124</f>
        <v>T</v>
      </c>
      <c r="K13126" s="8">
        <f t="shared" si="1234"/>
        <v>1.5362159469487837</v>
      </c>
      <c r="L13126" s="6">
        <f t="shared" si="1235"/>
        <v>836.09427623183558</v>
      </c>
    </row>
    <row r="13127" spans="1:12" x14ac:dyDescent="0.3">
      <c r="A13127" s="3">
        <f>data!A13125</f>
        <v>13124</v>
      </c>
      <c r="B13127" s="3">
        <f>data!B13125</f>
        <v>1</v>
      </c>
      <c r="C13127" s="3">
        <f t="shared" si="1230"/>
        <v>1</v>
      </c>
      <c r="D13127" s="3">
        <f t="shared" si="1231"/>
        <v>0</v>
      </c>
      <c r="E13127" s="3">
        <f t="shared" si="1232"/>
        <v>0</v>
      </c>
      <c r="F13127" s="3">
        <f t="shared" si="1233"/>
        <v>0</v>
      </c>
      <c r="G13127" s="5">
        <f>data!D13125</f>
        <v>7382.85999965668</v>
      </c>
      <c r="H13127" s="7">
        <f>data!L13125</f>
        <v>0.25300431253714301</v>
      </c>
      <c r="I13127" s="8">
        <f>data!M13125</f>
        <v>1.5584415584415585</v>
      </c>
      <c r="J13127" s="7" t="str">
        <f>data!N13125</f>
        <v>V</v>
      </c>
      <c r="K13127" s="8">
        <f t="shared" si="1234"/>
        <v>1.6291657253789154</v>
      </c>
      <c r="L13127" s="6">
        <f t="shared" si="1235"/>
        <v>36.928384937254641</v>
      </c>
    </row>
    <row r="13128" spans="1:12" x14ac:dyDescent="0.3">
      <c r="A13128" s="3">
        <f>data!A13126</f>
        <v>13125</v>
      </c>
      <c r="B13128" s="3">
        <f>data!B13126</f>
        <v>1</v>
      </c>
      <c r="C13128" s="3">
        <f t="shared" si="1230"/>
        <v>1</v>
      </c>
      <c r="D13128" s="3">
        <f t="shared" si="1231"/>
        <v>0</v>
      </c>
      <c r="E13128" s="3">
        <f t="shared" si="1232"/>
        <v>0</v>
      </c>
      <c r="F13128" s="3">
        <f t="shared" si="1233"/>
        <v>0</v>
      </c>
      <c r="G13128" s="5">
        <f>data!D13126</f>
        <v>5594.2199993133499</v>
      </c>
      <c r="H13128" s="7">
        <f>data!L13126</f>
        <v>-1.34178592867979E-2</v>
      </c>
      <c r="I13128" s="8">
        <f>data!M13126</f>
        <v>1.0283911671924291</v>
      </c>
      <c r="J13128" s="7" t="str">
        <f>data!N13126</f>
        <v>V</v>
      </c>
      <c r="K13128" s="8">
        <f t="shared" si="1234"/>
        <v>1.0718683377744664</v>
      </c>
      <c r="L13128" s="6">
        <f t="shared" si="1235"/>
        <v>10.574554696880357</v>
      </c>
    </row>
    <row r="13129" spans="1:12" x14ac:dyDescent="0.3">
      <c r="A13129" s="3">
        <f>data!A13127</f>
        <v>13126</v>
      </c>
      <c r="B13129" s="3">
        <f>data!B13127</f>
        <v>1</v>
      </c>
      <c r="C13129" s="3">
        <f t="shared" si="1230"/>
        <v>1</v>
      </c>
      <c r="D13129" s="3">
        <f t="shared" si="1231"/>
        <v>0</v>
      </c>
      <c r="E13129" s="3">
        <f t="shared" si="1232"/>
        <v>0</v>
      </c>
      <c r="F13129" s="3">
        <f t="shared" si="1233"/>
        <v>0</v>
      </c>
      <c r="G13129" s="5">
        <f>data!D13127</f>
        <v>6590.8100013732901</v>
      </c>
      <c r="H13129" s="7">
        <f>data!L13127</f>
        <v>0.184317839127878</v>
      </c>
      <c r="I13129" s="8">
        <f>data!M13127</f>
        <v>1.0650118203309693</v>
      </c>
      <c r="J13129" s="7" t="str">
        <f>data!N13127</f>
        <v>V</v>
      </c>
      <c r="K13129" s="8">
        <f t="shared" si="1234"/>
        <v>1.4624773437279792</v>
      </c>
      <c r="L13129" s="6">
        <f t="shared" si="1235"/>
        <v>1041.2085337654221</v>
      </c>
    </row>
    <row r="13130" spans="1:12" x14ac:dyDescent="0.3">
      <c r="A13130" s="3">
        <f>data!A13128</f>
        <v>13127</v>
      </c>
      <c r="B13130" s="3">
        <f>data!B13128</f>
        <v>1</v>
      </c>
      <c r="C13130" s="3">
        <f t="shared" si="1230"/>
        <v>1</v>
      </c>
      <c r="D13130" s="3">
        <f t="shared" si="1231"/>
        <v>0</v>
      </c>
      <c r="E13130" s="3">
        <f t="shared" si="1232"/>
        <v>0</v>
      </c>
      <c r="F13130" s="3">
        <f t="shared" si="1233"/>
        <v>0</v>
      </c>
      <c r="G13130" s="5">
        <f>data!D13128</f>
        <v>10649.329998016399</v>
      </c>
      <c r="H13130" s="7">
        <f>data!L13128</f>
        <v>0.19916608298372299</v>
      </c>
      <c r="I13130" s="8">
        <f>data!M13128</f>
        <v>1.860981308411215</v>
      </c>
      <c r="J13130" s="7" t="str">
        <f>data!N13128</f>
        <v>T</v>
      </c>
      <c r="K13130" s="8">
        <f t="shared" si="1234"/>
        <v>1.4970025992715588</v>
      </c>
      <c r="L13130" s="6">
        <f t="shared" si="1235"/>
        <v>1410.8285703309737</v>
      </c>
    </row>
    <row r="13131" spans="1:12" x14ac:dyDescent="0.3">
      <c r="A13131" s="3">
        <f>data!A13129</f>
        <v>13128</v>
      </c>
      <c r="B13131" s="3">
        <f>data!B13129</f>
        <v>1</v>
      </c>
      <c r="C13131" s="3">
        <f t="shared" si="1230"/>
        <v>1</v>
      </c>
      <c r="D13131" s="3">
        <f t="shared" si="1231"/>
        <v>0</v>
      </c>
      <c r="E13131" s="3">
        <f t="shared" si="1232"/>
        <v>0</v>
      </c>
      <c r="F13131" s="3">
        <f t="shared" si="1233"/>
        <v>0</v>
      </c>
      <c r="G13131" s="5">
        <f>data!D13129</f>
        <v>14670.3200016022</v>
      </c>
      <c r="H13131" s="7">
        <f>data!L13129</f>
        <v>-1.18199207318362E-2</v>
      </c>
      <c r="I13131" s="8">
        <f>data!M13129</f>
        <v>1.0997322623828647</v>
      </c>
      <c r="J13131" s="7" t="str">
        <f>data!N13129</f>
        <v>T</v>
      </c>
      <c r="K13131" s="8">
        <f t="shared" si="1234"/>
        <v>1.0745632399718086</v>
      </c>
      <c r="L13131" s="6">
        <f t="shared" si="1235"/>
        <v>9.2933497540268384</v>
      </c>
    </row>
    <row r="13132" spans="1:12" x14ac:dyDescent="0.3">
      <c r="A13132" s="3">
        <f>data!A13130</f>
        <v>13129</v>
      </c>
      <c r="B13132" s="3">
        <f>data!B13130</f>
        <v>1</v>
      </c>
      <c r="C13132" s="3">
        <f t="shared" si="1230"/>
        <v>1</v>
      </c>
      <c r="D13132" s="3">
        <f t="shared" si="1231"/>
        <v>0</v>
      </c>
      <c r="E13132" s="3">
        <f t="shared" si="1232"/>
        <v>0</v>
      </c>
      <c r="F13132" s="3">
        <f t="shared" si="1233"/>
        <v>0</v>
      </c>
      <c r="G13132" s="5">
        <f>data!D13130</f>
        <v>6428.2499916553497</v>
      </c>
      <c r="H13132" s="7">
        <f>data!L13130</f>
        <v>0.23345124572641199</v>
      </c>
      <c r="I13132" s="8">
        <f>data!M13130</f>
        <v>1.1152542372881356</v>
      </c>
      <c r="J13132" s="7" t="str">
        <f>data!N13130</f>
        <v>T</v>
      </c>
      <c r="K13132" s="8">
        <f t="shared" si="1234"/>
        <v>1.5798686450416908</v>
      </c>
      <c r="L13132" s="6">
        <f t="shared" si="1235"/>
        <v>1387.6441346866195</v>
      </c>
    </row>
    <row r="13133" spans="1:12" x14ac:dyDescent="0.3">
      <c r="A13133" s="3">
        <f>data!A13131</f>
        <v>13130</v>
      </c>
      <c r="B13133" s="3">
        <f>data!B13131</f>
        <v>1</v>
      </c>
      <c r="C13133" s="3">
        <f t="shared" si="1230"/>
        <v>1</v>
      </c>
      <c r="D13133" s="3">
        <f t="shared" si="1231"/>
        <v>0</v>
      </c>
      <c r="E13133" s="3">
        <f t="shared" si="1232"/>
        <v>0</v>
      </c>
      <c r="F13133" s="3">
        <f t="shared" si="1233"/>
        <v>0</v>
      </c>
      <c r="G13133" s="5">
        <f>data!D13131</f>
        <v>12819.329999923701</v>
      </c>
      <c r="H13133" s="7">
        <f>data!L13131</f>
        <v>0.20177829911838499</v>
      </c>
      <c r="I13133" s="8">
        <f>data!M13131</f>
        <v>1.8832684824902723</v>
      </c>
      <c r="J13133" s="7" t="str">
        <f>data!N13131</f>
        <v>V</v>
      </c>
      <c r="K13133" s="8">
        <f t="shared" si="1234"/>
        <v>1.5031603123371842</v>
      </c>
      <c r="L13133" s="6">
        <f t="shared" si="1235"/>
        <v>1852.1652703404889</v>
      </c>
    </row>
    <row r="13134" spans="1:12" x14ac:dyDescent="0.3">
      <c r="A13134" s="3">
        <f>data!A13132</f>
        <v>13131</v>
      </c>
      <c r="B13134" s="3">
        <f>data!B13132</f>
        <v>1</v>
      </c>
      <c r="C13134" s="3">
        <f t="shared" si="1230"/>
        <v>1</v>
      </c>
      <c r="D13134" s="3">
        <f t="shared" si="1231"/>
        <v>0</v>
      </c>
      <c r="E13134" s="3">
        <f t="shared" si="1232"/>
        <v>0</v>
      </c>
      <c r="F13134" s="3">
        <f t="shared" si="1233"/>
        <v>0</v>
      </c>
      <c r="G13134" s="5">
        <f>data!D13132</f>
        <v>11492.0300030708</v>
      </c>
      <c r="H13134" s="7">
        <f>data!L13132</f>
        <v>-1.1317878325828199E-2</v>
      </c>
      <c r="I13134" s="8">
        <f>data!M13132</f>
        <v>0.88259385665529011</v>
      </c>
      <c r="J13134" s="7" t="str">
        <f>data!N13132</f>
        <v>T</v>
      </c>
      <c r="K13134" s="8">
        <f t="shared" si="1234"/>
        <v>1.0754113258159352</v>
      </c>
      <c r="L13134" s="6">
        <f t="shared" si="1235"/>
        <v>427.25731561559013</v>
      </c>
    </row>
    <row r="13135" spans="1:12" x14ac:dyDescent="0.3">
      <c r="A13135" s="3">
        <f>data!A13133</f>
        <v>13132</v>
      </c>
      <c r="B13135" s="3">
        <f>data!B13133</f>
        <v>1</v>
      </c>
      <c r="C13135" s="3">
        <f t="shared" si="1230"/>
        <v>1</v>
      </c>
      <c r="D13135" s="3">
        <f t="shared" si="1231"/>
        <v>0</v>
      </c>
      <c r="E13135" s="3">
        <f t="shared" si="1232"/>
        <v>0</v>
      </c>
      <c r="F13135" s="3">
        <f t="shared" si="1233"/>
        <v>0</v>
      </c>
      <c r="G13135" s="5">
        <f>data!D13133</f>
        <v>11073.9400008917</v>
      </c>
      <c r="H13135" s="7">
        <f>data!L13133</f>
        <v>-4.3250411604550199E-3</v>
      </c>
      <c r="I13135" s="8">
        <f>data!M13133</f>
        <v>1.2448979591836735</v>
      </c>
      <c r="J13135" s="7" t="str">
        <f>data!N13133</f>
        <v>T</v>
      </c>
      <c r="K13135" s="8">
        <f t="shared" si="1234"/>
        <v>1.0872939537259028</v>
      </c>
      <c r="L13135" s="6">
        <f t="shared" si="1235"/>
        <v>275.06584524814883</v>
      </c>
    </row>
    <row r="13136" spans="1:12" x14ac:dyDescent="0.3">
      <c r="A13136" s="3">
        <f>data!A13134</f>
        <v>13133</v>
      </c>
      <c r="B13136" s="3">
        <f>data!B13134</f>
        <v>1</v>
      </c>
      <c r="C13136" s="3">
        <f t="shared" si="1230"/>
        <v>1</v>
      </c>
      <c r="D13136" s="3">
        <f t="shared" si="1231"/>
        <v>0</v>
      </c>
      <c r="E13136" s="3">
        <f t="shared" si="1232"/>
        <v>0</v>
      </c>
      <c r="F13136" s="3">
        <f t="shared" si="1233"/>
        <v>0</v>
      </c>
      <c r="G13136" s="5">
        <f>data!D13134</f>
        <v>2646.6299996376001</v>
      </c>
      <c r="H13136" s="7">
        <f>data!L13134</f>
        <v>0.111029170452269</v>
      </c>
      <c r="I13136" s="8">
        <f>data!M13134</f>
        <v>1.1123919308357348</v>
      </c>
      <c r="J13136" s="7" t="str">
        <f>data!N13134</f>
        <v>V</v>
      </c>
      <c r="K13136" s="8">
        <f t="shared" si="1234"/>
        <v>1.3033834179811106</v>
      </c>
      <c r="L13136" s="6">
        <f t="shared" si="1235"/>
        <v>96.543102604780401</v>
      </c>
    </row>
    <row r="13137" spans="1:12" x14ac:dyDescent="0.3">
      <c r="A13137" s="3">
        <f>data!A13135</f>
        <v>13134</v>
      </c>
      <c r="B13137" s="3">
        <f>data!B13135</f>
        <v>1</v>
      </c>
      <c r="C13137" s="3">
        <f t="shared" si="1230"/>
        <v>1</v>
      </c>
      <c r="D13137" s="3">
        <f t="shared" si="1231"/>
        <v>0</v>
      </c>
      <c r="E13137" s="3">
        <f t="shared" si="1232"/>
        <v>0</v>
      </c>
      <c r="F13137" s="3">
        <f t="shared" si="1233"/>
        <v>0</v>
      </c>
      <c r="G13137" s="5">
        <f>data!D13135</f>
        <v>2207.6799923181502</v>
      </c>
      <c r="H13137" s="7">
        <f>data!L13135</f>
        <v>0.12411074604889499</v>
      </c>
      <c r="I13137" s="8">
        <f>data!M13135</f>
        <v>0.68322981366459623</v>
      </c>
      <c r="J13137" s="7" t="str">
        <f>data!N13135</f>
        <v>T</v>
      </c>
      <c r="K13137" s="8">
        <f t="shared" si="1234"/>
        <v>1.3304541413354478</v>
      </c>
      <c r="L13137" s="6">
        <f t="shared" si="1235"/>
        <v>924.79567036277376</v>
      </c>
    </row>
    <row r="13138" spans="1:12" x14ac:dyDescent="0.3">
      <c r="A13138" s="3">
        <f>data!A13136</f>
        <v>13135</v>
      </c>
      <c r="B13138" s="3">
        <f>data!B13136</f>
        <v>1</v>
      </c>
      <c r="C13138" s="3">
        <f t="shared" si="1230"/>
        <v>1</v>
      </c>
      <c r="D13138" s="3">
        <f t="shared" si="1231"/>
        <v>0</v>
      </c>
      <c r="E13138" s="3">
        <f t="shared" si="1232"/>
        <v>0</v>
      </c>
      <c r="F13138" s="3">
        <f t="shared" si="1233"/>
        <v>0</v>
      </c>
      <c r="G13138" s="5">
        <f>data!D13136</f>
        <v>11772.2900009155</v>
      </c>
      <c r="H13138" s="7">
        <f>data!L13136</f>
        <v>0.199549769553335</v>
      </c>
      <c r="I13138" s="8">
        <f>data!M13136</f>
        <v>1.7094379639448569</v>
      </c>
      <c r="J13138" s="7" t="str">
        <f>data!N13136</f>
        <v>T</v>
      </c>
      <c r="K13138" s="8">
        <f t="shared" si="1234"/>
        <v>1.4979054712883049</v>
      </c>
      <c r="L13138" s="6">
        <f t="shared" si="1235"/>
        <v>526.76283481109158</v>
      </c>
    </row>
    <row r="13139" spans="1:12" x14ac:dyDescent="0.3">
      <c r="A13139" s="3">
        <f>data!A13137</f>
        <v>13136</v>
      </c>
      <c r="B13139" s="3">
        <f>data!B13137</f>
        <v>1</v>
      </c>
      <c r="C13139" s="3">
        <f t="shared" si="1230"/>
        <v>1</v>
      </c>
      <c r="D13139" s="3">
        <f t="shared" si="1231"/>
        <v>0</v>
      </c>
      <c r="E13139" s="3">
        <f t="shared" si="1232"/>
        <v>0</v>
      </c>
      <c r="F13139" s="3">
        <f t="shared" si="1233"/>
        <v>0</v>
      </c>
      <c r="G13139" s="5">
        <f>data!D13137</f>
        <v>10869.600000381501</v>
      </c>
      <c r="H13139" s="7">
        <f>data!L13137</f>
        <v>0.20028518517864899</v>
      </c>
      <c r="I13139" s="8">
        <f>data!M13137</f>
        <v>1.5160550458715596</v>
      </c>
      <c r="J13139" s="7" t="str">
        <f>data!N13137</f>
        <v>T</v>
      </c>
      <c r="K13139" s="8">
        <f t="shared" si="1234"/>
        <v>1.4996375369025543</v>
      </c>
      <c r="L13139" s="6">
        <f t="shared" si="1235"/>
        <v>2.9297332963864315</v>
      </c>
    </row>
    <row r="13140" spans="1:12" x14ac:dyDescent="0.3">
      <c r="A13140" s="3">
        <f>data!A13138</f>
        <v>13137</v>
      </c>
      <c r="B13140" s="3">
        <f>data!B13138</f>
        <v>1</v>
      </c>
      <c r="C13140" s="3">
        <f t="shared" si="1230"/>
        <v>1</v>
      </c>
      <c r="D13140" s="3">
        <f t="shared" si="1231"/>
        <v>0</v>
      </c>
      <c r="E13140" s="3">
        <f t="shared" si="1232"/>
        <v>0</v>
      </c>
      <c r="F13140" s="3">
        <f t="shared" si="1233"/>
        <v>0</v>
      </c>
      <c r="G13140" s="5">
        <f>data!D13138</f>
        <v>1245.64999926835</v>
      </c>
      <c r="H13140" s="7">
        <f>data!L13138</f>
        <v>0.18690922060857701</v>
      </c>
      <c r="I13140" s="8">
        <f>data!M13138</f>
        <v>0.99151234567901236</v>
      </c>
      <c r="J13140" s="7" t="str">
        <f>data!N13138</f>
        <v>V</v>
      </c>
      <c r="K13140" s="8">
        <f t="shared" si="1234"/>
        <v>1.4684449638443882</v>
      </c>
      <c r="L13140" s="6">
        <f t="shared" si="1235"/>
        <v>283.34143112930082</v>
      </c>
    </row>
    <row r="13141" spans="1:12" x14ac:dyDescent="0.3">
      <c r="A13141" s="3">
        <f>data!A13139</f>
        <v>13138</v>
      </c>
      <c r="B13141" s="3">
        <f>data!B13139</f>
        <v>1</v>
      </c>
      <c r="C13141" s="3">
        <f t="shared" si="1230"/>
        <v>1</v>
      </c>
      <c r="D13141" s="3">
        <f t="shared" si="1231"/>
        <v>0</v>
      </c>
      <c r="E13141" s="3">
        <f t="shared" si="1232"/>
        <v>0</v>
      </c>
      <c r="F13141" s="3">
        <f t="shared" si="1233"/>
        <v>0</v>
      </c>
      <c r="G13141" s="5">
        <f>data!D13139</f>
        <v>10518.109999656701</v>
      </c>
      <c r="H13141" s="7">
        <f>data!L13139</f>
        <v>0.224086165818462</v>
      </c>
      <c r="I13141" s="8">
        <f>data!M13139</f>
        <v>1.5667527993109389</v>
      </c>
      <c r="J13141" s="7" t="str">
        <f>data!N13139</f>
        <v>V</v>
      </c>
      <c r="K13141" s="8">
        <f t="shared" si="1234"/>
        <v>1.5567885908375709</v>
      </c>
      <c r="L13141" s="6">
        <f t="shared" si="1235"/>
        <v>1.0442952897322366</v>
      </c>
    </row>
    <row r="13142" spans="1:12" x14ac:dyDescent="0.3">
      <c r="A13142" s="3">
        <f>data!A13140</f>
        <v>13139</v>
      </c>
      <c r="B13142" s="3">
        <f>data!B13140</f>
        <v>1</v>
      </c>
      <c r="C13142" s="3">
        <f t="shared" si="1230"/>
        <v>1</v>
      </c>
      <c r="D13142" s="3">
        <f t="shared" si="1231"/>
        <v>0</v>
      </c>
      <c r="E13142" s="3">
        <f t="shared" si="1232"/>
        <v>0</v>
      </c>
      <c r="F13142" s="3">
        <f t="shared" si="1233"/>
        <v>0</v>
      </c>
      <c r="G13142" s="5">
        <f>data!D13140</f>
        <v>14851.250011444101</v>
      </c>
      <c r="H13142" s="7">
        <f>data!L13140</f>
        <v>0.229973590018484</v>
      </c>
      <c r="I13142" s="8">
        <f>data!M13140</f>
        <v>1.3056042031523643</v>
      </c>
      <c r="J13142" s="7" t="str">
        <f>data!N13140</f>
        <v>V</v>
      </c>
      <c r="K13142" s="8">
        <f t="shared" si="1234"/>
        <v>1.5712583601142562</v>
      </c>
      <c r="L13142" s="6">
        <f t="shared" si="1235"/>
        <v>1048.0843629718565</v>
      </c>
    </row>
    <row r="13143" spans="1:12" x14ac:dyDescent="0.3">
      <c r="A13143" s="3">
        <f>data!A13141</f>
        <v>13140</v>
      </c>
      <c r="B13143" s="3">
        <f>data!B13141</f>
        <v>1</v>
      </c>
      <c r="C13143" s="3">
        <f t="shared" si="1230"/>
        <v>1</v>
      </c>
      <c r="D13143" s="3">
        <f t="shared" si="1231"/>
        <v>0</v>
      </c>
      <c r="E13143" s="3">
        <f t="shared" si="1232"/>
        <v>0</v>
      </c>
      <c r="F13143" s="3">
        <f t="shared" si="1233"/>
        <v>0</v>
      </c>
      <c r="G13143" s="5">
        <f>data!D13141</f>
        <v>35516.599998474099</v>
      </c>
      <c r="H13143" s="7">
        <f>data!L13141</f>
        <v>3.6575462653035198E-3</v>
      </c>
      <c r="I13143" s="8">
        <f>data!M13141</f>
        <v>0.83763625932300634</v>
      </c>
      <c r="J13143" s="7" t="str">
        <f>data!N13141</f>
        <v>V</v>
      </c>
      <c r="K13143" s="8">
        <f t="shared" si="1234"/>
        <v>1.1010189909342643</v>
      </c>
      <c r="L13143" s="6">
        <f t="shared" si="1235"/>
        <v>2463.8029971258916</v>
      </c>
    </row>
    <row r="13144" spans="1:12" x14ac:dyDescent="0.3">
      <c r="A13144" s="3">
        <f>data!A13142</f>
        <v>13141</v>
      </c>
      <c r="B13144" s="3">
        <f>data!B13142</f>
        <v>1</v>
      </c>
      <c r="C13144" s="3">
        <f t="shared" si="1230"/>
        <v>1</v>
      </c>
      <c r="D13144" s="3">
        <f t="shared" si="1231"/>
        <v>0</v>
      </c>
      <c r="E13144" s="3">
        <f t="shared" si="1232"/>
        <v>0</v>
      </c>
      <c r="F13144" s="3">
        <f t="shared" si="1233"/>
        <v>0</v>
      </c>
      <c r="G13144" s="5">
        <f>data!D13142</f>
        <v>16525.284999251351</v>
      </c>
      <c r="H13144" s="7">
        <f>data!L13142</f>
        <v>4.1603325890707202E-3</v>
      </c>
      <c r="I13144" s="8">
        <f>data!M13142</f>
        <v>1.067650676506765</v>
      </c>
      <c r="J13144" s="7" t="str">
        <f>data!N13142</f>
        <v>T</v>
      </c>
      <c r="K13144" s="8">
        <f t="shared" si="1234"/>
        <v>1.1018892447821482</v>
      </c>
      <c r="L13144" s="6">
        <f t="shared" si="1235"/>
        <v>19.372253787278229</v>
      </c>
    </row>
    <row r="13145" spans="1:12" x14ac:dyDescent="0.3">
      <c r="A13145" s="3">
        <f>data!A13143</f>
        <v>13142</v>
      </c>
      <c r="B13145" s="3">
        <f>data!B13143</f>
        <v>1</v>
      </c>
      <c r="C13145" s="3">
        <f t="shared" si="1230"/>
        <v>1</v>
      </c>
      <c r="D13145" s="3">
        <f t="shared" si="1231"/>
        <v>0</v>
      </c>
      <c r="E13145" s="3">
        <f t="shared" si="1232"/>
        <v>0</v>
      </c>
      <c r="F13145" s="3">
        <f t="shared" si="1233"/>
        <v>0</v>
      </c>
      <c r="G13145" s="5">
        <f>data!D13143</f>
        <v>8724.9450030327007</v>
      </c>
      <c r="H13145" s="7">
        <f>data!L13143</f>
        <v>9.0743303933497593E-3</v>
      </c>
      <c r="I13145" s="8">
        <f>data!M13143</f>
        <v>1.0472008781558726</v>
      </c>
      <c r="J13145" s="7" t="str">
        <f>data!N13143</f>
        <v>V</v>
      </c>
      <c r="K13145" s="8">
        <f t="shared" si="1234"/>
        <v>1.1104309957393144</v>
      </c>
      <c r="L13145" s="6">
        <f t="shared" si="1235"/>
        <v>34.88274690939604</v>
      </c>
    </row>
    <row r="13146" spans="1:12" x14ac:dyDescent="0.3">
      <c r="A13146" s="3">
        <f>data!A13144</f>
        <v>13143</v>
      </c>
      <c r="B13146" s="3">
        <f>data!B13144</f>
        <v>1</v>
      </c>
      <c r="C13146" s="3">
        <f t="shared" si="1230"/>
        <v>1</v>
      </c>
      <c r="D13146" s="3">
        <f t="shared" si="1231"/>
        <v>0</v>
      </c>
      <c r="E13146" s="3">
        <f t="shared" si="1232"/>
        <v>0</v>
      </c>
      <c r="F13146" s="3">
        <f t="shared" si="1233"/>
        <v>0</v>
      </c>
      <c r="G13146" s="5">
        <f>data!D13144</f>
        <v>5688.7249997258004</v>
      </c>
      <c r="H13146" s="7">
        <f>data!L13144</f>
        <v>5.0703808488617103E-3</v>
      </c>
      <c r="I13146" s="8">
        <f>data!M13144</f>
        <v>1.3651877133105803</v>
      </c>
      <c r="J13146" s="7" t="str">
        <f>data!N13144</f>
        <v>T</v>
      </c>
      <c r="K13146" s="8">
        <f t="shared" si="1234"/>
        <v>1.1034661625645612</v>
      </c>
      <c r="L13146" s="6">
        <f t="shared" si="1235"/>
        <v>389.66725282499561</v>
      </c>
    </row>
    <row r="13147" spans="1:12" x14ac:dyDescent="0.3">
      <c r="A13147" s="3">
        <f>data!A13145</f>
        <v>13144</v>
      </c>
      <c r="B13147" s="3">
        <f>data!B13145</f>
        <v>1</v>
      </c>
      <c r="C13147" s="3">
        <f t="shared" si="1230"/>
        <v>1</v>
      </c>
      <c r="D13147" s="3">
        <f t="shared" si="1231"/>
        <v>0</v>
      </c>
      <c r="E13147" s="3">
        <f t="shared" si="1232"/>
        <v>0</v>
      </c>
      <c r="F13147" s="3">
        <f t="shared" si="1233"/>
        <v>0</v>
      </c>
      <c r="G13147" s="5">
        <f>data!D13145</f>
        <v>17561.074997901898</v>
      </c>
      <c r="H13147" s="7">
        <f>data!L13145</f>
        <v>3.7536128495736003E-2</v>
      </c>
      <c r="I13147" s="8">
        <f>data!M13145</f>
        <v>1.5862470862470863</v>
      </c>
      <c r="J13147" s="7" t="str">
        <f>data!N13145</f>
        <v>T</v>
      </c>
      <c r="K13147" s="8">
        <f t="shared" si="1234"/>
        <v>1.1612233457192742</v>
      </c>
      <c r="L13147" s="6">
        <f t="shared" si="1235"/>
        <v>3172.3235542046632</v>
      </c>
    </row>
    <row r="13148" spans="1:12" x14ac:dyDescent="0.3">
      <c r="A13148" s="3">
        <f>data!A13146</f>
        <v>13145</v>
      </c>
      <c r="B13148" s="3">
        <f>data!B13146</f>
        <v>1</v>
      </c>
      <c r="C13148" s="3">
        <f t="shared" si="1230"/>
        <v>1</v>
      </c>
      <c r="D13148" s="3">
        <f t="shared" si="1231"/>
        <v>0</v>
      </c>
      <c r="E13148" s="3">
        <f t="shared" si="1232"/>
        <v>0</v>
      </c>
      <c r="F13148" s="3">
        <f t="shared" si="1233"/>
        <v>0</v>
      </c>
      <c r="G13148" s="5">
        <f>data!D13146</f>
        <v>28041.83499979975</v>
      </c>
      <c r="H13148" s="7">
        <f>data!L13146</f>
        <v>2.73801495954606E-2</v>
      </c>
      <c r="I13148" s="8">
        <f>data!M13146</f>
        <v>1.0825852782764811</v>
      </c>
      <c r="J13148" s="7" t="str">
        <f>data!N13146</f>
        <v>V</v>
      </c>
      <c r="K13148" s="8">
        <f t="shared" si="1234"/>
        <v>1.1428379612977178</v>
      </c>
      <c r="L13148" s="6">
        <f t="shared" si="1235"/>
        <v>101.80267990490033</v>
      </c>
    </row>
    <row r="13149" spans="1:12" x14ac:dyDescent="0.3">
      <c r="A13149" s="3">
        <f>data!A13147</f>
        <v>13146</v>
      </c>
      <c r="B13149" s="3">
        <f>data!B13147</f>
        <v>1</v>
      </c>
      <c r="C13149" s="3">
        <f t="shared" si="1230"/>
        <v>1</v>
      </c>
      <c r="D13149" s="3">
        <f t="shared" si="1231"/>
        <v>0</v>
      </c>
      <c r="E13149" s="3">
        <f t="shared" si="1232"/>
        <v>0</v>
      </c>
      <c r="F13149" s="3">
        <f t="shared" si="1233"/>
        <v>0</v>
      </c>
      <c r="G13149" s="5">
        <f>data!D13147</f>
        <v>23476.900000572201</v>
      </c>
      <c r="H13149" s="7">
        <f>data!L13147</f>
        <v>2.8185363172987901E-5</v>
      </c>
      <c r="I13149" s="8">
        <f>data!M13147</f>
        <v>0.94824561403508767</v>
      </c>
      <c r="J13149" s="7" t="str">
        <f>data!N13147</f>
        <v>V</v>
      </c>
      <c r="K13149" s="8">
        <f t="shared" si="1234"/>
        <v>1.0947574214120293</v>
      </c>
      <c r="L13149" s="6">
        <f t="shared" si="1235"/>
        <v>503.9483200883567</v>
      </c>
    </row>
    <row r="13150" spans="1:12" x14ac:dyDescent="0.3">
      <c r="A13150" s="3">
        <f>data!A13148</f>
        <v>13147</v>
      </c>
      <c r="B13150" s="3">
        <f>data!B13148</f>
        <v>1</v>
      </c>
      <c r="C13150" s="3">
        <f t="shared" si="1230"/>
        <v>1</v>
      </c>
      <c r="D13150" s="3">
        <f t="shared" si="1231"/>
        <v>0</v>
      </c>
      <c r="E13150" s="3">
        <f t="shared" si="1232"/>
        <v>0</v>
      </c>
      <c r="F13150" s="3">
        <f t="shared" si="1233"/>
        <v>0</v>
      </c>
      <c r="G13150" s="5">
        <f>data!D13148</f>
        <v>9423.7400002479499</v>
      </c>
      <c r="H13150" s="7">
        <f>data!L13148</f>
        <v>4.0205003013393803E-3</v>
      </c>
      <c r="I13150" s="8">
        <f>data!M13148</f>
        <v>1.1246597713663582</v>
      </c>
      <c r="J13150" s="7" t="str">
        <f>data!N13148</f>
        <v>T</v>
      </c>
      <c r="K13150" s="8">
        <f t="shared" si="1234"/>
        <v>1.1016471453334149</v>
      </c>
      <c r="L13150" s="6">
        <f t="shared" si="1235"/>
        <v>4.9906332472106127</v>
      </c>
    </row>
    <row r="13151" spans="1:12" x14ac:dyDescent="0.3">
      <c r="A13151" s="3">
        <f>data!A13149</f>
        <v>13148</v>
      </c>
      <c r="B13151" s="3">
        <f>data!B13149</f>
        <v>1</v>
      </c>
      <c r="C13151" s="3">
        <f t="shared" si="1230"/>
        <v>1</v>
      </c>
      <c r="D13151" s="3">
        <f t="shared" si="1231"/>
        <v>0</v>
      </c>
      <c r="E13151" s="3">
        <f t="shared" si="1232"/>
        <v>0</v>
      </c>
      <c r="F13151" s="3">
        <f t="shared" si="1233"/>
        <v>0</v>
      </c>
      <c r="G13151" s="5">
        <f>data!D13149</f>
        <v>31628.220001220699</v>
      </c>
      <c r="H13151" s="7">
        <f>data!L13149</f>
        <v>5.73181470802999E-5</v>
      </c>
      <c r="I13151" s="8">
        <f>data!M13149</f>
        <v>1.0004844961240309</v>
      </c>
      <c r="J13151" s="7" t="str">
        <f>data!N13149</f>
        <v>T</v>
      </c>
      <c r="K13151" s="8">
        <f t="shared" si="1234"/>
        <v>1.09480754082025</v>
      </c>
      <c r="L13151" s="6">
        <f t="shared" si="1235"/>
        <v>281.39111038442149</v>
      </c>
    </row>
    <row r="13152" spans="1:12" x14ac:dyDescent="0.3">
      <c r="A13152" s="3">
        <f>data!A13150</f>
        <v>13149</v>
      </c>
      <c r="B13152" s="3">
        <f>data!B13150</f>
        <v>1</v>
      </c>
      <c r="C13152" s="3">
        <f t="shared" si="1230"/>
        <v>1</v>
      </c>
      <c r="D13152" s="3">
        <f t="shared" si="1231"/>
        <v>0</v>
      </c>
      <c r="E13152" s="3">
        <f t="shared" si="1232"/>
        <v>0</v>
      </c>
      <c r="F13152" s="3">
        <f t="shared" si="1233"/>
        <v>0</v>
      </c>
      <c r="G13152" s="5">
        <f>data!D13150</f>
        <v>14954.5250002295</v>
      </c>
      <c r="H13152" s="7">
        <f>data!L13150</f>
        <v>2.0326841715386399E-3</v>
      </c>
      <c r="I13152" s="8">
        <f>data!M13150</f>
        <v>1.1848438300051203</v>
      </c>
      <c r="J13152" s="7" t="str">
        <f>data!N13150</f>
        <v>V</v>
      </c>
      <c r="K13152" s="8">
        <f t="shared" si="1234"/>
        <v>1.0982112755135596</v>
      </c>
      <c r="L13152" s="6">
        <f t="shared" si="1235"/>
        <v>112.23669352056156</v>
      </c>
    </row>
    <row r="13153" spans="1:12" x14ac:dyDescent="0.3">
      <c r="A13153" s="3">
        <f>data!A13151</f>
        <v>13150</v>
      </c>
      <c r="B13153" s="3">
        <f>data!B13151</f>
        <v>1</v>
      </c>
      <c r="C13153" s="3">
        <f t="shared" si="1230"/>
        <v>1</v>
      </c>
      <c r="D13153" s="3">
        <f t="shared" si="1231"/>
        <v>0</v>
      </c>
      <c r="E13153" s="3">
        <f t="shared" si="1232"/>
        <v>0</v>
      </c>
      <c r="F13153" s="3">
        <f t="shared" si="1233"/>
        <v>0</v>
      </c>
      <c r="G13153" s="5">
        <f>data!D13151</f>
        <v>62419.539998054497</v>
      </c>
      <c r="H13153" s="7">
        <f>data!L13151</f>
        <v>5.3591004887542197E-3</v>
      </c>
      <c r="I13153" s="8">
        <f>data!M13151</f>
        <v>0.93774574049803405</v>
      </c>
      <c r="J13153" s="7" t="str">
        <f>data!N13151</f>
        <v>V</v>
      </c>
      <c r="K13153" s="8">
        <f t="shared" si="1234"/>
        <v>1.1039669229669771</v>
      </c>
      <c r="L13153" s="6">
        <f t="shared" si="1235"/>
        <v>1724.6195257004993</v>
      </c>
    </row>
    <row r="13154" spans="1:12" x14ac:dyDescent="0.3">
      <c r="A13154" s="3">
        <f>data!A13152</f>
        <v>13151</v>
      </c>
      <c r="B13154" s="3">
        <f>data!B13152</f>
        <v>1</v>
      </c>
      <c r="C13154" s="3">
        <f t="shared" si="1230"/>
        <v>1</v>
      </c>
      <c r="D13154" s="3">
        <f t="shared" si="1231"/>
        <v>0</v>
      </c>
      <c r="E13154" s="3">
        <f t="shared" si="1232"/>
        <v>0</v>
      </c>
      <c r="F13154" s="3">
        <f t="shared" si="1233"/>
        <v>0</v>
      </c>
      <c r="G13154" s="5">
        <f>data!D13152</f>
        <v>34330.160003587604</v>
      </c>
      <c r="H13154" s="7">
        <f>data!L13152</f>
        <v>3.5331728887955799E-3</v>
      </c>
      <c r="I13154" s="8">
        <f>data!M13152</f>
        <v>1.1397276494967437</v>
      </c>
      <c r="J13154" s="7" t="str">
        <f>data!N13152</f>
        <v>V</v>
      </c>
      <c r="K13154" s="8">
        <f t="shared" si="1234"/>
        <v>1.1008038238161295</v>
      </c>
      <c r="L13154" s="6">
        <f t="shared" si="1235"/>
        <v>52.012396594465706</v>
      </c>
    </row>
    <row r="13155" spans="1:12" x14ac:dyDescent="0.3">
      <c r="A13155" s="3">
        <f>data!A13153</f>
        <v>13152</v>
      </c>
      <c r="B13155" s="3">
        <f>data!B13153</f>
        <v>1</v>
      </c>
      <c r="C13155" s="3">
        <f t="shared" si="1230"/>
        <v>1</v>
      </c>
      <c r="D13155" s="3">
        <f t="shared" si="1231"/>
        <v>0</v>
      </c>
      <c r="E13155" s="3">
        <f t="shared" si="1232"/>
        <v>0</v>
      </c>
      <c r="F13155" s="3">
        <f t="shared" si="1233"/>
        <v>0</v>
      </c>
      <c r="G13155" s="5">
        <f>data!D13153</f>
        <v>26929.929998576648</v>
      </c>
      <c r="H13155" s="7">
        <f>data!L13153</f>
        <v>-1.2942984261376199E-3</v>
      </c>
      <c r="I13155" s="8">
        <f>data!M13153</f>
        <v>1.1592497241632953</v>
      </c>
      <c r="J13155" s="7" t="str">
        <f>data!N13153</f>
        <v>T</v>
      </c>
      <c r="K13155" s="8">
        <f t="shared" si="1234"/>
        <v>1.0924846635601353</v>
      </c>
      <c r="L13155" s="6">
        <f t="shared" si="1235"/>
        <v>120.04213739958702</v>
      </c>
    </row>
    <row r="13156" spans="1:12" x14ac:dyDescent="0.3">
      <c r="A13156" s="3">
        <f>data!A13154</f>
        <v>13153</v>
      </c>
      <c r="B13156" s="3">
        <f>data!B13154</f>
        <v>1</v>
      </c>
      <c r="C13156" s="3">
        <f t="shared" si="1230"/>
        <v>1</v>
      </c>
      <c r="D13156" s="3">
        <f t="shared" si="1231"/>
        <v>0</v>
      </c>
      <c r="E13156" s="3">
        <f t="shared" si="1232"/>
        <v>0</v>
      </c>
      <c r="F13156" s="3">
        <f t="shared" si="1233"/>
        <v>0</v>
      </c>
      <c r="G13156" s="5">
        <f>data!D13154</f>
        <v>27452.625002741799</v>
      </c>
      <c r="H13156" s="7">
        <f>data!L13154</f>
        <v>1.5552734983707701E-2</v>
      </c>
      <c r="I13156" s="8">
        <f>data!M13154</f>
        <v>1.3989071038251366</v>
      </c>
      <c r="J13156" s="7" t="str">
        <f>data!N13154</f>
        <v>T</v>
      </c>
      <c r="K13156" s="8">
        <f t="shared" si="1234"/>
        <v>1.1217933485074427</v>
      </c>
      <c r="L13156" s="6">
        <f t="shared" si="1235"/>
        <v>2108.1428957514281</v>
      </c>
    </row>
    <row r="13157" spans="1:12" x14ac:dyDescent="0.3">
      <c r="A13157" s="3">
        <f>data!A13155</f>
        <v>13154</v>
      </c>
      <c r="B13157" s="3">
        <f>data!B13155</f>
        <v>1</v>
      </c>
      <c r="C13157" s="3">
        <f t="shared" si="1230"/>
        <v>1</v>
      </c>
      <c r="D13157" s="3">
        <f t="shared" si="1231"/>
        <v>0</v>
      </c>
      <c r="E13157" s="3">
        <f t="shared" si="1232"/>
        <v>0</v>
      </c>
      <c r="F13157" s="3">
        <f t="shared" si="1233"/>
        <v>0</v>
      </c>
      <c r="G13157" s="5">
        <f>data!D13155</f>
        <v>29478.750000715299</v>
      </c>
      <c r="H13157" s="7">
        <f>data!L13155</f>
        <v>-2.51165064792119E-3</v>
      </c>
      <c r="I13157" s="8">
        <f>data!M13155</f>
        <v>0.88058419243986252</v>
      </c>
      <c r="J13157" s="7" t="str">
        <f>data!N13155</f>
        <v>T</v>
      </c>
      <c r="K13157" s="8">
        <f t="shared" si="1234"/>
        <v>1.0903967506690717</v>
      </c>
      <c r="L13157" s="6">
        <f t="shared" si="1235"/>
        <v>1297.6931801279025</v>
      </c>
    </row>
    <row r="13158" spans="1:12" x14ac:dyDescent="0.3">
      <c r="A13158" s="3">
        <f>data!A13156</f>
        <v>13155</v>
      </c>
      <c r="B13158" s="3">
        <f>data!B13156</f>
        <v>1</v>
      </c>
      <c r="C13158" s="3">
        <f t="shared" si="1230"/>
        <v>1</v>
      </c>
      <c r="D13158" s="3">
        <f t="shared" si="1231"/>
        <v>0</v>
      </c>
      <c r="E13158" s="3">
        <f t="shared" si="1232"/>
        <v>0</v>
      </c>
      <c r="F13158" s="3">
        <f t="shared" si="1233"/>
        <v>0</v>
      </c>
      <c r="G13158" s="5">
        <f>data!D13156</f>
        <v>16488.324999600649</v>
      </c>
      <c r="H13158" s="7">
        <f>data!L13156</f>
        <v>1.4167798182268499E-3</v>
      </c>
      <c r="I13158" s="8">
        <f>data!M13156</f>
        <v>1.1152073732718895</v>
      </c>
      <c r="J13158" s="7" t="str">
        <f>data!N13156</f>
        <v>T</v>
      </c>
      <c r="K13158" s="8">
        <f t="shared" si="1234"/>
        <v>1.0971488826850353</v>
      </c>
      <c r="L13158" s="6">
        <f t="shared" si="1235"/>
        <v>5.3769925338799558</v>
      </c>
    </row>
    <row r="13159" spans="1:12" x14ac:dyDescent="0.3">
      <c r="A13159" s="3">
        <f>data!A13157</f>
        <v>13156</v>
      </c>
      <c r="B13159" s="3">
        <f>data!B13157</f>
        <v>1</v>
      </c>
      <c r="C13159" s="3">
        <f t="shared" si="1230"/>
        <v>1</v>
      </c>
      <c r="D13159" s="3">
        <f t="shared" si="1231"/>
        <v>0</v>
      </c>
      <c r="E13159" s="3">
        <f t="shared" si="1232"/>
        <v>0</v>
      </c>
      <c r="F13159" s="3">
        <f t="shared" si="1233"/>
        <v>0</v>
      </c>
      <c r="G13159" s="5">
        <f>data!D13157</f>
        <v>42344.760003566698</v>
      </c>
      <c r="H13159" s="7">
        <f>data!L13157</f>
        <v>4.1491847884821097E-3</v>
      </c>
      <c r="I13159" s="8">
        <f>data!M13157</f>
        <v>0.87788859158355637</v>
      </c>
      <c r="J13159" s="7" t="str">
        <f>data!N13157</f>
        <v>T</v>
      </c>
      <c r="K13159" s="8">
        <f t="shared" si="1234"/>
        <v>1.1018699420208795</v>
      </c>
      <c r="L13159" s="6">
        <f t="shared" si="1235"/>
        <v>2124.3369020241685</v>
      </c>
    </row>
    <row r="13160" spans="1:12" x14ac:dyDescent="0.3">
      <c r="A13160" s="3">
        <f>data!A13158</f>
        <v>13157</v>
      </c>
      <c r="B13160" s="3">
        <f>data!B13158</f>
        <v>1</v>
      </c>
      <c r="C13160" s="3">
        <f t="shared" si="1230"/>
        <v>1</v>
      </c>
      <c r="D13160" s="3">
        <f t="shared" si="1231"/>
        <v>0</v>
      </c>
      <c r="E13160" s="3">
        <f t="shared" si="1232"/>
        <v>0</v>
      </c>
      <c r="F13160" s="3">
        <f t="shared" si="1233"/>
        <v>0</v>
      </c>
      <c r="G13160" s="5">
        <f>data!D13158</f>
        <v>41844.0899964571</v>
      </c>
      <c r="H13160" s="7">
        <f>data!L13158</f>
        <v>2.8204926823706699E-3</v>
      </c>
      <c r="I13160" s="8">
        <f>data!M13158</f>
        <v>0.8390663390663391</v>
      </c>
      <c r="J13160" s="7" t="str">
        <f>data!N13158</f>
        <v>V</v>
      </c>
      <c r="K13160" s="8">
        <f t="shared" si="1234"/>
        <v>1.0995716908779885</v>
      </c>
      <c r="L13160" s="6">
        <f t="shared" si="1235"/>
        <v>2839.6670830001758</v>
      </c>
    </row>
    <row r="13161" spans="1:12" x14ac:dyDescent="0.3">
      <c r="A13161" s="3">
        <f>data!A13159</f>
        <v>13158</v>
      </c>
      <c r="B13161" s="3">
        <f>data!B13159</f>
        <v>1</v>
      </c>
      <c r="C13161" s="3">
        <f t="shared" si="1230"/>
        <v>1</v>
      </c>
      <c r="D13161" s="3">
        <f t="shared" si="1231"/>
        <v>0</v>
      </c>
      <c r="E13161" s="3">
        <f t="shared" si="1232"/>
        <v>0</v>
      </c>
      <c r="F13161" s="3">
        <f t="shared" si="1233"/>
        <v>0</v>
      </c>
      <c r="G13161" s="5">
        <f>data!D13159</f>
        <v>37187.39499771595</v>
      </c>
      <c r="H13161" s="7">
        <f>data!L13159</f>
        <v>1.5817110858767101E-2</v>
      </c>
      <c r="I13161" s="8">
        <f>data!M13159</f>
        <v>1.390463261496691</v>
      </c>
      <c r="J13161" s="7" t="str">
        <f>data!N13159</f>
        <v>V</v>
      </c>
      <c r="K13161" s="8">
        <f t="shared" si="1234"/>
        <v>1.1222594934830552</v>
      </c>
      <c r="L13161" s="6">
        <f t="shared" si="1235"/>
        <v>2675.0105968522607</v>
      </c>
    </row>
    <row r="13162" spans="1:12" x14ac:dyDescent="0.3">
      <c r="A13162" s="3">
        <f>data!A13160</f>
        <v>13159</v>
      </c>
      <c r="B13162" s="3">
        <f>data!B13160</f>
        <v>1</v>
      </c>
      <c r="C13162" s="3">
        <f t="shared" si="1230"/>
        <v>1</v>
      </c>
      <c r="D13162" s="3">
        <f t="shared" si="1231"/>
        <v>0</v>
      </c>
      <c r="E13162" s="3">
        <f t="shared" si="1232"/>
        <v>0</v>
      </c>
      <c r="F13162" s="3">
        <f t="shared" si="1233"/>
        <v>0</v>
      </c>
      <c r="G13162" s="5">
        <f>data!D13160</f>
        <v>95166.1000013351</v>
      </c>
      <c r="H13162" s="7">
        <f>data!L13160</f>
        <v>1.06061390730284E-2</v>
      </c>
      <c r="I13162" s="8">
        <f>data!M13160</f>
        <v>0.85510752688172043</v>
      </c>
      <c r="J13162" s="7" t="str">
        <f>data!N13160</f>
        <v>V</v>
      </c>
      <c r="K13162" s="8">
        <f t="shared" si="1234"/>
        <v>1.1131071738713754</v>
      </c>
      <c r="L13162" s="6">
        <f t="shared" si="1235"/>
        <v>6334.6189456779448</v>
      </c>
    </row>
    <row r="13163" spans="1:12" x14ac:dyDescent="0.3">
      <c r="A13163" s="3">
        <f>data!A13161</f>
        <v>13160</v>
      </c>
      <c r="B13163" s="3">
        <f>data!B13161</f>
        <v>1</v>
      </c>
      <c r="C13163" s="3">
        <f t="shared" si="1230"/>
        <v>1</v>
      </c>
      <c r="D13163" s="3">
        <f t="shared" si="1231"/>
        <v>0</v>
      </c>
      <c r="E13163" s="3">
        <f t="shared" si="1232"/>
        <v>0</v>
      </c>
      <c r="F13163" s="3">
        <f t="shared" si="1233"/>
        <v>0</v>
      </c>
      <c r="G13163" s="5">
        <f>data!D13161</f>
        <v>35953.099998474099</v>
      </c>
      <c r="H13163" s="7">
        <f>data!L13161</f>
        <v>1.8779778149597001E-3</v>
      </c>
      <c r="I13163" s="8">
        <f>data!M13161</f>
        <v>0.81423093310609285</v>
      </c>
      <c r="J13163" s="7" t="str">
        <f>data!N13161</f>
        <v>V</v>
      </c>
      <c r="K13163" s="8">
        <f t="shared" si="1234"/>
        <v>1.0979443209343744</v>
      </c>
      <c r="L13163" s="6">
        <f t="shared" si="1235"/>
        <v>2893.9831763315005</v>
      </c>
    </row>
    <row r="13164" spans="1:12" x14ac:dyDescent="0.3">
      <c r="A13164" s="3">
        <f>data!A13162</f>
        <v>13161</v>
      </c>
      <c r="B13164" s="3">
        <f>data!B13162</f>
        <v>1</v>
      </c>
      <c r="C13164" s="3">
        <f t="shared" si="1230"/>
        <v>1</v>
      </c>
      <c r="D13164" s="3">
        <f t="shared" si="1231"/>
        <v>0</v>
      </c>
      <c r="E13164" s="3">
        <f t="shared" si="1232"/>
        <v>0</v>
      </c>
      <c r="F13164" s="3">
        <f t="shared" si="1233"/>
        <v>0</v>
      </c>
      <c r="G13164" s="5">
        <f>data!D13162</f>
        <v>15875.440002441401</v>
      </c>
      <c r="H13164" s="7">
        <f>data!L13162</f>
        <v>-7.0656420121682295E-4</v>
      </c>
      <c r="I13164" s="8">
        <f>data!M13162</f>
        <v>0.96485623003194887</v>
      </c>
      <c r="J13164" s="7" t="str">
        <f>data!N13162</f>
        <v>T</v>
      </c>
      <c r="K13164" s="8">
        <f t="shared" si="1234"/>
        <v>1.0934941326090284</v>
      </c>
      <c r="L13164" s="6">
        <f t="shared" si="1235"/>
        <v>262.70217695624495</v>
      </c>
    </row>
    <row r="13165" spans="1:12" x14ac:dyDescent="0.3">
      <c r="A13165" s="3">
        <f>data!A13163</f>
        <v>13162</v>
      </c>
      <c r="B13165" s="3">
        <f>data!B13163</f>
        <v>1</v>
      </c>
      <c r="C13165" s="3">
        <f t="shared" si="1230"/>
        <v>1</v>
      </c>
      <c r="D13165" s="3">
        <f t="shared" si="1231"/>
        <v>0</v>
      </c>
      <c r="E13165" s="3">
        <f t="shared" si="1232"/>
        <v>0</v>
      </c>
      <c r="F13165" s="3">
        <f t="shared" si="1233"/>
        <v>0</v>
      </c>
      <c r="G13165" s="5">
        <f>data!D13163</f>
        <v>7625.8350000381497</v>
      </c>
      <c r="H13165" s="7">
        <f>data!L13163</f>
        <v>4.0349579362066601E-4</v>
      </c>
      <c r="I13165" s="8">
        <f>data!M13163</f>
        <v>1.097844112769486</v>
      </c>
      <c r="J13165" s="7" t="str">
        <f>data!N13163</f>
        <v>V</v>
      </c>
      <c r="K13165" s="8">
        <f t="shared" si="1234"/>
        <v>1.0954032729745506</v>
      </c>
      <c r="L13165" s="6">
        <f t="shared" si="1235"/>
        <v>4.5432428825931057E-2</v>
      </c>
    </row>
    <row r="13166" spans="1:12" x14ac:dyDescent="0.3">
      <c r="A13166" s="3">
        <f>data!A13164</f>
        <v>13163</v>
      </c>
      <c r="B13166" s="3">
        <f>data!B13164</f>
        <v>1</v>
      </c>
      <c r="C13166" s="3">
        <f t="shared" si="1230"/>
        <v>1</v>
      </c>
      <c r="D13166" s="3">
        <f t="shared" si="1231"/>
        <v>0</v>
      </c>
      <c r="E13166" s="3">
        <f t="shared" si="1232"/>
        <v>0</v>
      </c>
      <c r="F13166" s="3">
        <f t="shared" si="1233"/>
        <v>0</v>
      </c>
      <c r="G13166" s="5">
        <f>data!D13164</f>
        <v>59907.5900020599</v>
      </c>
      <c r="H13166" s="7">
        <f>data!L13164</f>
        <v>5.7281865020926501E-3</v>
      </c>
      <c r="I13166" s="8">
        <f>data!M13164</f>
        <v>0.91527160915613259</v>
      </c>
      <c r="J13166" s="7" t="str">
        <f>data!N13164</f>
        <v>V</v>
      </c>
      <c r="K13166" s="8">
        <f t="shared" si="1234"/>
        <v>1.104607403165214</v>
      </c>
      <c r="L13166" s="6">
        <f t="shared" si="1235"/>
        <v>2147.569856013055</v>
      </c>
    </row>
    <row r="13167" spans="1:12" x14ac:dyDescent="0.3">
      <c r="A13167" s="3">
        <f>data!A13165</f>
        <v>13164</v>
      </c>
      <c r="B13167" s="3">
        <f>data!B13165</f>
        <v>1</v>
      </c>
      <c r="C13167" s="3">
        <f t="shared" si="1230"/>
        <v>1</v>
      </c>
      <c r="D13167" s="3">
        <f t="shared" si="1231"/>
        <v>0</v>
      </c>
      <c r="E13167" s="3">
        <f t="shared" si="1232"/>
        <v>0</v>
      </c>
      <c r="F13167" s="3">
        <f t="shared" si="1233"/>
        <v>0</v>
      </c>
      <c r="G13167" s="5">
        <f>data!D13165</f>
        <v>31817.33499825</v>
      </c>
      <c r="H13167" s="7">
        <f>data!L13165</f>
        <v>6.8832650586475998E-4</v>
      </c>
      <c r="I13167" s="8">
        <f>data!M13165</f>
        <v>1.0224071702944941</v>
      </c>
      <c r="J13167" s="7" t="str">
        <f>data!N13165</f>
        <v>V</v>
      </c>
      <c r="K13167" s="8">
        <f t="shared" si="1234"/>
        <v>1.09589367714538</v>
      </c>
      <c r="L13167" s="6">
        <f t="shared" si="1235"/>
        <v>171.82209432842626</v>
      </c>
    </row>
    <row r="13168" spans="1:12" x14ac:dyDescent="0.3">
      <c r="A13168" s="3">
        <f>data!A13166</f>
        <v>13165</v>
      </c>
      <c r="B13168" s="3">
        <f>data!B13166</f>
        <v>1</v>
      </c>
      <c r="C13168" s="3">
        <f t="shared" si="1230"/>
        <v>1</v>
      </c>
      <c r="D13168" s="3">
        <f t="shared" si="1231"/>
        <v>0</v>
      </c>
      <c r="E13168" s="3">
        <f t="shared" si="1232"/>
        <v>0</v>
      </c>
      <c r="F13168" s="3">
        <f t="shared" si="1233"/>
        <v>0</v>
      </c>
      <c r="G13168" s="5">
        <f>data!D13166</f>
        <v>25275.680002927798</v>
      </c>
      <c r="H13168" s="7">
        <f>data!L13166</f>
        <v>-3.9534242233961198E-3</v>
      </c>
      <c r="I13168" s="8">
        <f>data!M13166</f>
        <v>1.1699295223179327</v>
      </c>
      <c r="J13168" s="7" t="str">
        <f>data!N13166</f>
        <v>T</v>
      </c>
      <c r="K13168" s="8">
        <f t="shared" si="1234"/>
        <v>1.08792908777318</v>
      </c>
      <c r="L13168" s="6">
        <f t="shared" si="1235"/>
        <v>169.95547362437435</v>
      </c>
    </row>
    <row r="13169" spans="1:12" x14ac:dyDescent="0.3">
      <c r="A13169" s="3">
        <f>data!A13167</f>
        <v>13166</v>
      </c>
      <c r="B13169" s="3">
        <f>data!B13167</f>
        <v>1</v>
      </c>
      <c r="C13169" s="3">
        <f t="shared" si="1230"/>
        <v>1</v>
      </c>
      <c r="D13169" s="3">
        <f t="shared" si="1231"/>
        <v>0</v>
      </c>
      <c r="E13169" s="3">
        <f t="shared" si="1232"/>
        <v>0</v>
      </c>
      <c r="F13169" s="3">
        <f t="shared" si="1233"/>
        <v>0</v>
      </c>
      <c r="G13169" s="5">
        <f>data!D13167</f>
        <v>21167.704997062701</v>
      </c>
      <c r="H13169" s="7">
        <f>data!L13167</f>
        <v>1.92547954057397E-2</v>
      </c>
      <c r="I13169" s="8">
        <f>data!M13167</f>
        <v>1.3663833805476866</v>
      </c>
      <c r="J13169" s="7" t="str">
        <f>data!N13167</f>
        <v>V</v>
      </c>
      <c r="K13169" s="8">
        <f t="shared" si="1234"/>
        <v>1.1283384494224966</v>
      </c>
      <c r="L13169" s="6">
        <f t="shared" si="1235"/>
        <v>1199.4762428574365</v>
      </c>
    </row>
    <row r="13170" spans="1:12" x14ac:dyDescent="0.3">
      <c r="A13170" s="3">
        <f>data!A13168</f>
        <v>13167</v>
      </c>
      <c r="B13170" s="3">
        <f>data!B13168</f>
        <v>1</v>
      </c>
      <c r="C13170" s="3">
        <f t="shared" si="1230"/>
        <v>1</v>
      </c>
      <c r="D13170" s="3">
        <f t="shared" si="1231"/>
        <v>0</v>
      </c>
      <c r="E13170" s="3">
        <f t="shared" si="1232"/>
        <v>0</v>
      </c>
      <c r="F13170" s="3">
        <f t="shared" si="1233"/>
        <v>0</v>
      </c>
      <c r="G13170" s="5">
        <f>data!D13168</f>
        <v>24487.890002369899</v>
      </c>
      <c r="H13170" s="7">
        <f>data!L13168</f>
        <v>8.7420975971093905E-3</v>
      </c>
      <c r="I13170" s="8">
        <f>data!M13168</f>
        <v>0.96795952782462058</v>
      </c>
      <c r="J13170" s="7" t="str">
        <f>data!N13168</f>
        <v>T</v>
      </c>
      <c r="K13170" s="8">
        <f t="shared" si="1234"/>
        <v>1.1098514111605213</v>
      </c>
      <c r="L13170" s="6">
        <f t="shared" si="1235"/>
        <v>493.02219634223059</v>
      </c>
    </row>
    <row r="13171" spans="1:12" x14ac:dyDescent="0.3">
      <c r="A13171" s="3">
        <f>data!A13169</f>
        <v>13168</v>
      </c>
      <c r="B13171" s="3">
        <f>data!B13169</f>
        <v>1</v>
      </c>
      <c r="C13171" s="3">
        <f t="shared" si="1230"/>
        <v>1</v>
      </c>
      <c r="D13171" s="3">
        <f t="shared" si="1231"/>
        <v>0</v>
      </c>
      <c r="E13171" s="3">
        <f t="shared" si="1232"/>
        <v>0</v>
      </c>
      <c r="F13171" s="3">
        <f t="shared" si="1233"/>
        <v>0</v>
      </c>
      <c r="G13171" s="5">
        <f>data!D13169</f>
        <v>9849.7750000003507</v>
      </c>
      <c r="H13171" s="7">
        <f>data!L13169</f>
        <v>4.5352007740809596E-3</v>
      </c>
      <c r="I13171" s="8">
        <f>data!M13169</f>
        <v>1.0323928944618599</v>
      </c>
      <c r="J13171" s="7" t="str">
        <f>data!N13169</f>
        <v>T</v>
      </c>
      <c r="K13171" s="8">
        <f t="shared" si="1234"/>
        <v>1.1025385375402506</v>
      </c>
      <c r="L13171" s="6">
        <f t="shared" si="1235"/>
        <v>48.464943649849694</v>
      </c>
    </row>
    <row r="13172" spans="1:12" x14ac:dyDescent="0.3">
      <c r="A13172" s="3">
        <f>data!A13170</f>
        <v>13169</v>
      </c>
      <c r="B13172" s="3">
        <f>data!B13170</f>
        <v>1</v>
      </c>
      <c r="C13172" s="3">
        <f t="shared" si="1230"/>
        <v>1</v>
      </c>
      <c r="D13172" s="3">
        <f t="shared" si="1231"/>
        <v>0</v>
      </c>
      <c r="E13172" s="3">
        <f t="shared" si="1232"/>
        <v>0</v>
      </c>
      <c r="F13172" s="3">
        <f t="shared" si="1233"/>
        <v>0</v>
      </c>
      <c r="G13172" s="5">
        <f>data!D13170</f>
        <v>36419.980001211203</v>
      </c>
      <c r="H13172" s="7">
        <f>data!L13170</f>
        <v>6.4241999281680401E-3</v>
      </c>
      <c r="I13172" s="8">
        <f>data!M13170</f>
        <v>0.90506329113924056</v>
      </c>
      <c r="J13172" s="7" t="str">
        <f>data!N13170</f>
        <v>T</v>
      </c>
      <c r="K13172" s="8">
        <f t="shared" si="1234"/>
        <v>1.1058162163791889</v>
      </c>
      <c r="L13172" s="6">
        <f t="shared" si="1235"/>
        <v>1467.7884552771468</v>
      </c>
    </row>
    <row r="13173" spans="1:12" x14ac:dyDescent="0.3">
      <c r="A13173" s="3">
        <f>data!A13171</f>
        <v>13170</v>
      </c>
      <c r="B13173" s="3">
        <f>data!B13171</f>
        <v>1</v>
      </c>
      <c r="C13173" s="3">
        <f t="shared" si="1230"/>
        <v>1</v>
      </c>
      <c r="D13173" s="3">
        <f t="shared" si="1231"/>
        <v>0</v>
      </c>
      <c r="E13173" s="3">
        <f t="shared" si="1232"/>
        <v>0</v>
      </c>
      <c r="F13173" s="3">
        <f t="shared" si="1233"/>
        <v>0</v>
      </c>
      <c r="G13173" s="5">
        <f>data!D13171</f>
        <v>14503.525001958</v>
      </c>
      <c r="H13173" s="7">
        <f>data!L13171</f>
        <v>2.9137701651966198E-3</v>
      </c>
      <c r="I13173" s="8">
        <f>data!M13171</f>
        <v>1.0781414994720169</v>
      </c>
      <c r="J13173" s="7" t="str">
        <f>data!N13171</f>
        <v>V</v>
      </c>
      <c r="K13173" s="8">
        <f t="shared" si="1234"/>
        <v>1.0997328772445263</v>
      </c>
      <c r="L13173" s="6">
        <f t="shared" si="1235"/>
        <v>6.7613634268526477</v>
      </c>
    </row>
    <row r="13174" spans="1:12" x14ac:dyDescent="0.3">
      <c r="A13174" s="3">
        <f>data!A13172</f>
        <v>13171</v>
      </c>
      <c r="B13174" s="3">
        <f>data!B13172</f>
        <v>1</v>
      </c>
      <c r="C13174" s="3">
        <f t="shared" si="1230"/>
        <v>1</v>
      </c>
      <c r="D13174" s="3">
        <f t="shared" si="1231"/>
        <v>0</v>
      </c>
      <c r="E13174" s="3">
        <f t="shared" si="1232"/>
        <v>0</v>
      </c>
      <c r="F13174" s="3">
        <f t="shared" si="1233"/>
        <v>0</v>
      </c>
      <c r="G13174" s="5">
        <f>data!D13172</f>
        <v>13367.0799767971</v>
      </c>
      <c r="H13174" s="7">
        <f>data!L13172</f>
        <v>0.12871224176785301</v>
      </c>
      <c r="I13174" s="8">
        <f>data!M13172</f>
        <v>0.66224286662242871</v>
      </c>
      <c r="J13174" s="7" t="str">
        <f>data!N13172</f>
        <v>T</v>
      </c>
      <c r="K13174" s="8">
        <f t="shared" si="1234"/>
        <v>1.3401094500908182</v>
      </c>
      <c r="L13174" s="6">
        <f t="shared" si="1235"/>
        <v>6142.2147538957861</v>
      </c>
    </row>
    <row r="13175" spans="1:12" x14ac:dyDescent="0.3">
      <c r="A13175" s="3">
        <f>data!A13173</f>
        <v>13172</v>
      </c>
      <c r="B13175" s="3">
        <f>data!B13173</f>
        <v>1</v>
      </c>
      <c r="C13175" s="3">
        <f t="shared" si="1230"/>
        <v>1</v>
      </c>
      <c r="D13175" s="3">
        <f t="shared" si="1231"/>
        <v>0</v>
      </c>
      <c r="E13175" s="3">
        <f t="shared" si="1232"/>
        <v>0</v>
      </c>
      <c r="F13175" s="3">
        <f t="shared" si="1233"/>
        <v>0</v>
      </c>
      <c r="G13175" s="5">
        <f>data!D13173</f>
        <v>18298.319996833801</v>
      </c>
      <c r="H13175" s="7">
        <f>data!L13173</f>
        <v>7.4768307658543004E-3</v>
      </c>
      <c r="I13175" s="8">
        <f>data!M13173</f>
        <v>0.88258426966292136</v>
      </c>
      <c r="J13175" s="7" t="str">
        <f>data!N13173</f>
        <v>T</v>
      </c>
      <c r="K13175" s="8">
        <f t="shared" si="1234"/>
        <v>1.1076469046229795</v>
      </c>
      <c r="L13175" s="6">
        <f t="shared" si="1235"/>
        <v>926.86827317050984</v>
      </c>
    </row>
    <row r="13176" spans="1:12" x14ac:dyDescent="0.3">
      <c r="A13176" s="3">
        <f>data!A13174</f>
        <v>13173</v>
      </c>
      <c r="B13176" s="3">
        <f>data!B13174</f>
        <v>1</v>
      </c>
      <c r="C13176" s="3">
        <f t="shared" si="1230"/>
        <v>1</v>
      </c>
      <c r="D13176" s="3">
        <f t="shared" si="1231"/>
        <v>0</v>
      </c>
      <c r="E13176" s="3">
        <f t="shared" si="1232"/>
        <v>0</v>
      </c>
      <c r="F13176" s="3">
        <f t="shared" si="1233"/>
        <v>0</v>
      </c>
      <c r="G13176" s="5">
        <f>data!D13174</f>
        <v>6200.8799999654502</v>
      </c>
      <c r="H13176" s="7">
        <f>data!L13174</f>
        <v>-2.9133454121124398E-4</v>
      </c>
      <c r="I13176" s="8">
        <f>data!M13174</f>
        <v>1.2537067545304779</v>
      </c>
      <c r="J13176" s="7" t="str">
        <f>data!N13174</f>
        <v>V</v>
      </c>
      <c r="K13176" s="8">
        <f t="shared" si="1234"/>
        <v>1.0942078768718313</v>
      </c>
      <c r="L13176" s="6">
        <f t="shared" si="1235"/>
        <v>157.74971734513952</v>
      </c>
    </row>
    <row r="13177" spans="1:12" x14ac:dyDescent="0.3">
      <c r="A13177" s="3">
        <f>data!A13175</f>
        <v>13174</v>
      </c>
      <c r="B13177" s="3">
        <f>data!B13175</f>
        <v>1</v>
      </c>
      <c r="C13177" s="3">
        <f t="shared" si="1230"/>
        <v>1</v>
      </c>
      <c r="D13177" s="3">
        <f t="shared" si="1231"/>
        <v>0</v>
      </c>
      <c r="E13177" s="3">
        <f t="shared" si="1232"/>
        <v>0</v>
      </c>
      <c r="F13177" s="3">
        <f t="shared" si="1233"/>
        <v>0</v>
      </c>
      <c r="G13177" s="5">
        <f>data!D13175</f>
        <v>6013.0199993699998</v>
      </c>
      <c r="H13177" s="7">
        <f>data!L13175</f>
        <v>1.6920882416213999E-2</v>
      </c>
      <c r="I13177" s="8">
        <f>data!M13175</f>
        <v>1.8508699254349628</v>
      </c>
      <c r="J13177" s="7" t="str">
        <f>data!N13175</f>
        <v>T</v>
      </c>
      <c r="K13177" s="8">
        <f t="shared" si="1234"/>
        <v>1.1242077462054634</v>
      </c>
      <c r="L13177" s="6">
        <f t="shared" si="1235"/>
        <v>3175.1025897565746</v>
      </c>
    </row>
    <row r="13178" spans="1:12" x14ac:dyDescent="0.3">
      <c r="A13178" s="3">
        <f>data!A13176</f>
        <v>13175</v>
      </c>
      <c r="B13178" s="3">
        <f>data!B13176</f>
        <v>1</v>
      </c>
      <c r="C13178" s="3">
        <f t="shared" si="1230"/>
        <v>1</v>
      </c>
      <c r="D13178" s="3">
        <f t="shared" si="1231"/>
        <v>0</v>
      </c>
      <c r="E13178" s="3">
        <f t="shared" si="1232"/>
        <v>0</v>
      </c>
      <c r="F13178" s="3">
        <f t="shared" si="1233"/>
        <v>0</v>
      </c>
      <c r="G13178" s="5">
        <f>data!D13176</f>
        <v>15241.429999947501</v>
      </c>
      <c r="H13178" s="7">
        <f>data!L13176</f>
        <v>0.171793689744071</v>
      </c>
      <c r="I13178" s="8">
        <f>data!M13176</f>
        <v>1.1143599740090968</v>
      </c>
      <c r="J13178" s="7" t="str">
        <f>data!N13176</f>
        <v>T</v>
      </c>
      <c r="K13178" s="8">
        <f t="shared" si="1234"/>
        <v>1.433975900248091</v>
      </c>
      <c r="L13178" s="6">
        <f t="shared" si="1235"/>
        <v>1556.9782269587727</v>
      </c>
    </row>
    <row r="13179" spans="1:12" x14ac:dyDescent="0.3">
      <c r="A13179" s="3">
        <f>data!A13177</f>
        <v>13176</v>
      </c>
      <c r="B13179" s="3">
        <f>data!B13177</f>
        <v>1</v>
      </c>
      <c r="C13179" s="3">
        <f t="shared" si="1230"/>
        <v>1</v>
      </c>
      <c r="D13179" s="3">
        <f t="shared" si="1231"/>
        <v>0</v>
      </c>
      <c r="E13179" s="3">
        <f t="shared" si="1232"/>
        <v>0</v>
      </c>
      <c r="F13179" s="3">
        <f t="shared" si="1233"/>
        <v>0</v>
      </c>
      <c r="G13179" s="5">
        <f>data!D13177</f>
        <v>17213.9900047183</v>
      </c>
      <c r="H13179" s="7">
        <f>data!L13177</f>
        <v>0.23942649184234799</v>
      </c>
      <c r="I13179" s="8">
        <f>data!M13177</f>
        <v>1.0958025650991061</v>
      </c>
      <c r="J13179" s="7" t="str">
        <f>data!N13177</f>
        <v>V</v>
      </c>
      <c r="K13179" s="8">
        <f t="shared" si="1234"/>
        <v>1.5947730084016938</v>
      </c>
      <c r="L13179" s="6">
        <f t="shared" si="1235"/>
        <v>4285.792969086534</v>
      </c>
    </row>
    <row r="13180" spans="1:12" x14ac:dyDescent="0.3">
      <c r="A13180" s="3">
        <f>data!A13178</f>
        <v>13177</v>
      </c>
      <c r="B13180" s="3">
        <f>data!B13178</f>
        <v>1</v>
      </c>
      <c r="C13180" s="3">
        <f t="shared" si="1230"/>
        <v>1</v>
      </c>
      <c r="D13180" s="3">
        <f t="shared" si="1231"/>
        <v>0</v>
      </c>
      <c r="E13180" s="3">
        <f t="shared" si="1232"/>
        <v>0</v>
      </c>
      <c r="F13180" s="3">
        <f t="shared" si="1233"/>
        <v>0</v>
      </c>
      <c r="G13180" s="5">
        <f>data!D13178</f>
        <v>13653.3499958515</v>
      </c>
      <c r="H13180" s="7">
        <f>data!L13178</f>
        <v>0.175220522680053</v>
      </c>
      <c r="I13180" s="8">
        <f>data!M13178</f>
        <v>0.730751062824752</v>
      </c>
      <c r="J13180" s="7" t="str">
        <f>data!N13178</f>
        <v>T</v>
      </c>
      <c r="K13180" s="8">
        <f t="shared" si="1234"/>
        <v>1.4417187487956595</v>
      </c>
      <c r="L13180" s="6">
        <f t="shared" si="1235"/>
        <v>6901.4277785765835</v>
      </c>
    </row>
    <row r="13181" spans="1:12" x14ac:dyDescent="0.3">
      <c r="A13181" s="3">
        <f>data!A13179</f>
        <v>13178</v>
      </c>
      <c r="B13181" s="3">
        <f>data!B13179</f>
        <v>1</v>
      </c>
      <c r="C13181" s="3">
        <f t="shared" si="1230"/>
        <v>1</v>
      </c>
      <c r="D13181" s="3">
        <f t="shared" si="1231"/>
        <v>0</v>
      </c>
      <c r="E13181" s="3">
        <f t="shared" si="1232"/>
        <v>0</v>
      </c>
      <c r="F13181" s="3">
        <f t="shared" si="1233"/>
        <v>0</v>
      </c>
      <c r="G13181" s="5">
        <f>data!D13179</f>
        <v>15544.8100004196</v>
      </c>
      <c r="H13181" s="7">
        <f>data!L13179</f>
        <v>0.18290989751619199</v>
      </c>
      <c r="I13181" s="8">
        <f>data!M13179</f>
        <v>0.90147152911068462</v>
      </c>
      <c r="J13181" s="7" t="str">
        <f>data!N13179</f>
        <v>V</v>
      </c>
      <c r="K13181" s="8">
        <f t="shared" si="1234"/>
        <v>1.4592452082781338</v>
      </c>
      <c r="L13181" s="6">
        <f t="shared" si="1235"/>
        <v>4836.1688015885029</v>
      </c>
    </row>
    <row r="13182" spans="1:12" x14ac:dyDescent="0.3">
      <c r="A13182" s="3">
        <f>data!A13180</f>
        <v>13179</v>
      </c>
      <c r="B13182" s="3">
        <f>data!B13180</f>
        <v>1</v>
      </c>
      <c r="C13182" s="3">
        <f t="shared" si="1230"/>
        <v>1</v>
      </c>
      <c r="D13182" s="3">
        <f t="shared" si="1231"/>
        <v>0</v>
      </c>
      <c r="E13182" s="3">
        <f t="shared" si="1232"/>
        <v>0</v>
      </c>
      <c r="F13182" s="3">
        <f t="shared" si="1233"/>
        <v>0</v>
      </c>
      <c r="G13182" s="5">
        <f>data!D13180</f>
        <v>6517.2999942004699</v>
      </c>
      <c r="H13182" s="7">
        <f>data!L13180</f>
        <v>0.24726508218204299</v>
      </c>
      <c r="I13182" s="8">
        <f>data!M13180</f>
        <v>1.1549942594718714</v>
      </c>
      <c r="J13182" s="7" t="str">
        <f>data!N13180</f>
        <v>T</v>
      </c>
      <c r="K13182" s="8">
        <f t="shared" si="1234"/>
        <v>1.614538630150687</v>
      </c>
      <c r="L13182" s="6">
        <f t="shared" si="1235"/>
        <v>1376.3301166172464</v>
      </c>
    </row>
    <row r="13183" spans="1:12" x14ac:dyDescent="0.3">
      <c r="A13183" s="3">
        <f>data!A13181</f>
        <v>13180</v>
      </c>
      <c r="B13183" s="3">
        <f>data!B13181</f>
        <v>1</v>
      </c>
      <c r="C13183" s="3">
        <f t="shared" si="1230"/>
        <v>1</v>
      </c>
      <c r="D13183" s="3">
        <f t="shared" si="1231"/>
        <v>0</v>
      </c>
      <c r="E13183" s="3">
        <f t="shared" si="1232"/>
        <v>0</v>
      </c>
      <c r="F13183" s="3">
        <f t="shared" si="1233"/>
        <v>0</v>
      </c>
      <c r="G13183" s="5">
        <f>data!D13181</f>
        <v>23129.169999122601</v>
      </c>
      <c r="H13183" s="7">
        <f>data!L13181</f>
        <v>3.1867928173469101E-3</v>
      </c>
      <c r="I13183" s="8">
        <f>data!M13181</f>
        <v>0.88476821192052979</v>
      </c>
      <c r="J13183" s="7" t="str">
        <f>data!N13181</f>
        <v>T</v>
      </c>
      <c r="K13183" s="8">
        <f t="shared" si="1234"/>
        <v>1.1002048046143336</v>
      </c>
      <c r="L13183" s="6">
        <f t="shared" si="1235"/>
        <v>1073.4924433872989</v>
      </c>
    </row>
    <row r="13184" spans="1:12" x14ac:dyDescent="0.3">
      <c r="A13184" s="3">
        <f>data!A13182</f>
        <v>13181</v>
      </c>
      <c r="B13184" s="3">
        <f>data!B13182</f>
        <v>1</v>
      </c>
      <c r="C13184" s="3">
        <f t="shared" si="1230"/>
        <v>1</v>
      </c>
      <c r="D13184" s="3">
        <f t="shared" si="1231"/>
        <v>0</v>
      </c>
      <c r="E13184" s="3">
        <f t="shared" si="1232"/>
        <v>0</v>
      </c>
      <c r="F13184" s="3">
        <f t="shared" si="1233"/>
        <v>0</v>
      </c>
      <c r="G13184" s="5">
        <f>data!D13182</f>
        <v>8269.9650006294505</v>
      </c>
      <c r="H13184" s="7">
        <f>data!L13182</f>
        <v>2.7821817690170001E-3</v>
      </c>
      <c r="I13184" s="8">
        <f>data!M13182</f>
        <v>1.3413506012950971</v>
      </c>
      <c r="J13184" s="7" t="str">
        <f>data!N13182</f>
        <v>V</v>
      </c>
      <c r="K13184" s="8">
        <f t="shared" si="1234"/>
        <v>1.099505495282842</v>
      </c>
      <c r="L13184" s="6">
        <f t="shared" si="1235"/>
        <v>483.70244026807279</v>
      </c>
    </row>
    <row r="13185" spans="1:12" x14ac:dyDescent="0.3">
      <c r="A13185" s="3">
        <f>data!A13183</f>
        <v>13182</v>
      </c>
      <c r="B13185" s="3">
        <f>data!B13183</f>
        <v>1</v>
      </c>
      <c r="C13185" s="3">
        <f t="shared" si="1230"/>
        <v>1</v>
      </c>
      <c r="D13185" s="3">
        <f t="shared" si="1231"/>
        <v>0</v>
      </c>
      <c r="E13185" s="3">
        <f t="shared" si="1232"/>
        <v>0</v>
      </c>
      <c r="F13185" s="3">
        <f t="shared" si="1233"/>
        <v>0</v>
      </c>
      <c r="G13185" s="5">
        <f>data!D13183</f>
        <v>2150.8299993872652</v>
      </c>
      <c r="H13185" s="7">
        <f>data!L13183</f>
        <v>2.2377611087866001E-2</v>
      </c>
      <c r="I13185" s="8">
        <f>data!M13183</f>
        <v>1.1581920903954803</v>
      </c>
      <c r="J13185" s="7" t="str">
        <f>data!N13183</f>
        <v>T</v>
      </c>
      <c r="K13185" s="8">
        <f t="shared" si="1234"/>
        <v>1.1338891511293825</v>
      </c>
      <c r="L13185" s="6">
        <f t="shared" si="1235"/>
        <v>1.270350867398411</v>
      </c>
    </row>
    <row r="13186" spans="1:12" x14ac:dyDescent="0.3">
      <c r="A13186" s="3">
        <f>data!A13184</f>
        <v>13183</v>
      </c>
      <c r="B13186" s="3">
        <f>data!B13184</f>
        <v>1</v>
      </c>
      <c r="C13186" s="3">
        <f t="shared" si="1230"/>
        <v>1</v>
      </c>
      <c r="D13186" s="3">
        <f t="shared" si="1231"/>
        <v>0</v>
      </c>
      <c r="E13186" s="3">
        <f t="shared" si="1232"/>
        <v>0</v>
      </c>
      <c r="F13186" s="3">
        <f t="shared" si="1233"/>
        <v>0</v>
      </c>
      <c r="G13186" s="5">
        <f>data!D13184</f>
        <v>4671.9500031471298</v>
      </c>
      <c r="H13186" s="7">
        <f>data!L13184</f>
        <v>0.20758795757478801</v>
      </c>
      <c r="I13186" s="8">
        <f>data!M13184</f>
        <v>1.7064676616915422</v>
      </c>
      <c r="J13186" s="7" t="str">
        <f>data!N13184</f>
        <v>T</v>
      </c>
      <c r="K13186" s="8">
        <f t="shared" si="1234"/>
        <v>1.5169462389630053</v>
      </c>
      <c r="L13186" s="6">
        <f t="shared" si="1235"/>
        <v>167.80882730704002</v>
      </c>
    </row>
    <row r="13187" spans="1:12" x14ac:dyDescent="0.3">
      <c r="A13187" s="3">
        <f>data!A13185</f>
        <v>13184</v>
      </c>
      <c r="B13187" s="3">
        <f>data!B13185</f>
        <v>1</v>
      </c>
      <c r="C13187" s="3">
        <f t="shared" si="1230"/>
        <v>1</v>
      </c>
      <c r="D13187" s="3">
        <f t="shared" si="1231"/>
        <v>0</v>
      </c>
      <c r="E13187" s="3">
        <f t="shared" si="1232"/>
        <v>0</v>
      </c>
      <c r="F13187" s="3">
        <f t="shared" si="1233"/>
        <v>0</v>
      </c>
      <c r="G13187" s="5">
        <f>data!D13185</f>
        <v>2749.4100008010901</v>
      </c>
      <c r="H13187" s="7">
        <f>data!L13185</f>
        <v>0.104919360458873</v>
      </c>
      <c r="I13187" s="8">
        <f>data!M13185</f>
        <v>1.0142857142857142</v>
      </c>
      <c r="J13187" s="7" t="str">
        <f>data!N13185</f>
        <v>T</v>
      </c>
      <c r="K13187" s="8">
        <f t="shared" si="1234"/>
        <v>1.2909293048608141</v>
      </c>
      <c r="L13187" s="6">
        <f t="shared" si="1235"/>
        <v>210.41695593962672</v>
      </c>
    </row>
    <row r="13188" spans="1:12" x14ac:dyDescent="0.3">
      <c r="A13188" s="3">
        <f>data!A13186</f>
        <v>13185</v>
      </c>
      <c r="B13188" s="3">
        <f>data!B13186</f>
        <v>1</v>
      </c>
      <c r="C13188" s="3">
        <f t="shared" si="1230"/>
        <v>1</v>
      </c>
      <c r="D13188" s="3">
        <f t="shared" si="1231"/>
        <v>0</v>
      </c>
      <c r="E13188" s="3">
        <f t="shared" si="1232"/>
        <v>0</v>
      </c>
      <c r="F13188" s="3">
        <f t="shared" si="1233"/>
        <v>0</v>
      </c>
      <c r="G13188" s="5">
        <f>data!D13186</f>
        <v>3222.7099992036801</v>
      </c>
      <c r="H13188" s="7">
        <f>data!L13186</f>
        <v>0.14339456653397001</v>
      </c>
      <c r="I13188" s="8">
        <f>data!M13186</f>
        <v>1.0829493087557605</v>
      </c>
      <c r="J13188" s="7" t="str">
        <f>data!N13186</f>
        <v>T</v>
      </c>
      <c r="K13188" s="8">
        <f t="shared" si="1234"/>
        <v>1.3713883106141067</v>
      </c>
      <c r="L13188" s="6">
        <f t="shared" si="1235"/>
        <v>268.11999005395347</v>
      </c>
    </row>
    <row r="13189" spans="1:12" x14ac:dyDescent="0.3">
      <c r="A13189" s="3">
        <f>data!A13187</f>
        <v>13186</v>
      </c>
      <c r="B13189" s="3">
        <f>data!B13187</f>
        <v>1</v>
      </c>
      <c r="C13189" s="3">
        <f t="shared" ref="C13189:C13252" si="1236">IF(B13189=1,1,0)</f>
        <v>1</v>
      </c>
      <c r="D13189" s="3">
        <f t="shared" ref="D13189:D13252" si="1237">IF(B13189=2,1,0)</f>
        <v>0</v>
      </c>
      <c r="E13189" s="3">
        <f t="shared" ref="E13189:E13252" si="1238">IF(B13189=3,1,0)</f>
        <v>0</v>
      </c>
      <c r="F13189" s="3">
        <f t="shared" ref="F13189:F13252" si="1239">IF(B13189=4,1,0)</f>
        <v>0</v>
      </c>
      <c r="G13189" s="5">
        <f>data!D13187</f>
        <v>13650.9600014687</v>
      </c>
      <c r="H13189" s="7">
        <f>data!L13187</f>
        <v>0.22538494261255601</v>
      </c>
      <c r="I13189" s="8">
        <f>data!M13187</f>
        <v>1.4370319945541183</v>
      </c>
      <c r="J13189" s="7" t="str">
        <f>data!N13187</f>
        <v>V</v>
      </c>
      <c r="K13189" s="8">
        <f t="shared" ref="K13189:K13252" si="1240">SUMPRODUCT($C$2:$F$2,C13189:F13189)*EXP($G$2*H13189)</f>
        <v>1.5599691503675241</v>
      </c>
      <c r="L13189" s="6">
        <f t="shared" ref="L13189:L13252" si="1241">G13189*(I13189-K13189)^2</f>
        <v>206.31438843973885</v>
      </c>
    </row>
    <row r="13190" spans="1:12" x14ac:dyDescent="0.3">
      <c r="A13190" s="3">
        <f>data!A13188</f>
        <v>13187</v>
      </c>
      <c r="B13190" s="3">
        <f>data!B13188</f>
        <v>1</v>
      </c>
      <c r="C13190" s="3">
        <f t="shared" si="1236"/>
        <v>1</v>
      </c>
      <c r="D13190" s="3">
        <f t="shared" si="1237"/>
        <v>0</v>
      </c>
      <c r="E13190" s="3">
        <f t="shared" si="1238"/>
        <v>0</v>
      </c>
      <c r="F13190" s="3">
        <f t="shared" si="1239"/>
        <v>0</v>
      </c>
      <c r="G13190" s="5">
        <f>data!D13188</f>
        <v>13240.5699993372</v>
      </c>
      <c r="H13190" s="7">
        <f>data!L13188</f>
        <v>0.24323282082606801</v>
      </c>
      <c r="I13190" s="8">
        <f>data!M13188</f>
        <v>1.2580872011251758</v>
      </c>
      <c r="J13190" s="7" t="str">
        <f>data!N13188</f>
        <v>V</v>
      </c>
      <c r="K13190" s="8">
        <f t="shared" si="1240"/>
        <v>1.6043405596492157</v>
      </c>
      <c r="L13190" s="6">
        <f t="shared" si="1241"/>
        <v>1587.4303189605687</v>
      </c>
    </row>
    <row r="13191" spans="1:12" x14ac:dyDescent="0.3">
      <c r="A13191" s="3">
        <f>data!A13189</f>
        <v>13188</v>
      </c>
      <c r="B13191" s="3">
        <f>data!B13189</f>
        <v>1</v>
      </c>
      <c r="C13191" s="3">
        <f t="shared" si="1236"/>
        <v>1</v>
      </c>
      <c r="D13191" s="3">
        <f t="shared" si="1237"/>
        <v>0</v>
      </c>
      <c r="E13191" s="3">
        <f t="shared" si="1238"/>
        <v>0</v>
      </c>
      <c r="F13191" s="3">
        <f t="shared" si="1239"/>
        <v>0</v>
      </c>
      <c r="G13191" s="5">
        <f>data!D13189</f>
        <v>3704.4999977052198</v>
      </c>
      <c r="H13191" s="7">
        <f>data!L13189</f>
        <v>0.22894426345834701</v>
      </c>
      <c r="I13191" s="8">
        <f>data!M13189</f>
        <v>1.2420318725099602</v>
      </c>
      <c r="J13191" s="7" t="str">
        <f>data!N13189</f>
        <v>T</v>
      </c>
      <c r="K13191" s="8">
        <f t="shared" si="1240"/>
        <v>1.5687188748553518</v>
      </c>
      <c r="L13191" s="6">
        <f t="shared" si="1241"/>
        <v>395.36053029909363</v>
      </c>
    </row>
    <row r="13192" spans="1:12" x14ac:dyDescent="0.3">
      <c r="A13192" s="3">
        <f>data!A13190</f>
        <v>13189</v>
      </c>
      <c r="B13192" s="3">
        <f>data!B13190</f>
        <v>1</v>
      </c>
      <c r="C13192" s="3">
        <f t="shared" si="1236"/>
        <v>1</v>
      </c>
      <c r="D13192" s="3">
        <f t="shared" si="1237"/>
        <v>0</v>
      </c>
      <c r="E13192" s="3">
        <f t="shared" si="1238"/>
        <v>0</v>
      </c>
      <c r="F13192" s="3">
        <f t="shared" si="1239"/>
        <v>0</v>
      </c>
      <c r="G13192" s="5">
        <f>data!D13190</f>
        <v>6207.9300000667599</v>
      </c>
      <c r="H13192" s="7">
        <f>data!L13190</f>
        <v>0.21637911039018101</v>
      </c>
      <c r="I13192" s="8">
        <f>data!M13190</f>
        <v>1.1367713004484306</v>
      </c>
      <c r="J13192" s="7" t="str">
        <f>data!N13190</f>
        <v>V</v>
      </c>
      <c r="K13192" s="8">
        <f t="shared" si="1240"/>
        <v>1.5380478399980275</v>
      </c>
      <c r="L13192" s="6">
        <f t="shared" si="1241"/>
        <v>999.61865069598502</v>
      </c>
    </row>
    <row r="13193" spans="1:12" x14ac:dyDescent="0.3">
      <c r="A13193" s="3">
        <f>data!A13191</f>
        <v>13190</v>
      </c>
      <c r="B13193" s="3">
        <f>data!B13191</f>
        <v>1</v>
      </c>
      <c r="C13193" s="3">
        <f t="shared" si="1236"/>
        <v>1</v>
      </c>
      <c r="D13193" s="3">
        <f t="shared" si="1237"/>
        <v>0</v>
      </c>
      <c r="E13193" s="3">
        <f t="shared" si="1238"/>
        <v>0</v>
      </c>
      <c r="F13193" s="3">
        <f t="shared" si="1239"/>
        <v>0</v>
      </c>
      <c r="G13193" s="5">
        <f>data!D13191</f>
        <v>12304.60999898985</v>
      </c>
      <c r="H13193" s="7">
        <f>data!L13191</f>
        <v>-8.3099794439833795E-4</v>
      </c>
      <c r="I13193" s="8">
        <f>data!M13191</f>
        <v>1.0462462462462463</v>
      </c>
      <c r="J13193" s="7" t="str">
        <f>data!N13191</f>
        <v>V</v>
      </c>
      <c r="K13193" s="8">
        <f t="shared" si="1240"/>
        <v>1.093280332328604</v>
      </c>
      <c r="L13193" s="6">
        <f t="shared" si="1241"/>
        <v>27.220322883296859</v>
      </c>
    </row>
    <row r="13194" spans="1:12" x14ac:dyDescent="0.3">
      <c r="A13194" s="3">
        <f>data!A13192</f>
        <v>13191</v>
      </c>
      <c r="B13194" s="3">
        <f>data!B13192</f>
        <v>1</v>
      </c>
      <c r="C13194" s="3">
        <f t="shared" si="1236"/>
        <v>1</v>
      </c>
      <c r="D13194" s="3">
        <f t="shared" si="1237"/>
        <v>0</v>
      </c>
      <c r="E13194" s="3">
        <f t="shared" si="1238"/>
        <v>0</v>
      </c>
      <c r="F13194" s="3">
        <f t="shared" si="1239"/>
        <v>0</v>
      </c>
      <c r="G13194" s="5">
        <f>data!D13192</f>
        <v>11241.8150000572</v>
      </c>
      <c r="H13194" s="7">
        <f>data!L13192</f>
        <v>1.8102992880393399E-2</v>
      </c>
      <c r="I13194" s="8">
        <f>data!M13192</f>
        <v>1.0126165660998354</v>
      </c>
      <c r="J13194" s="7" t="str">
        <f>data!N13192</f>
        <v>V</v>
      </c>
      <c r="K13194" s="8">
        <f t="shared" si="1240"/>
        <v>1.1262980248332564</v>
      </c>
      <c r="L13194" s="6">
        <f t="shared" si="1241"/>
        <v>145.28330453784312</v>
      </c>
    </row>
    <row r="13195" spans="1:12" x14ac:dyDescent="0.3">
      <c r="A13195" s="3">
        <f>data!A13193</f>
        <v>13192</v>
      </c>
      <c r="B13195" s="3">
        <f>data!B13193</f>
        <v>1</v>
      </c>
      <c r="C13195" s="3">
        <f t="shared" si="1236"/>
        <v>1</v>
      </c>
      <c r="D13195" s="3">
        <f t="shared" si="1237"/>
        <v>0</v>
      </c>
      <c r="E13195" s="3">
        <f t="shared" si="1238"/>
        <v>0</v>
      </c>
      <c r="F13195" s="3">
        <f t="shared" si="1239"/>
        <v>0</v>
      </c>
      <c r="G13195" s="5">
        <f>data!D13193</f>
        <v>4477.2750005722046</v>
      </c>
      <c r="H13195" s="7">
        <f>data!L13193</f>
        <v>2.9377285304176201E-2</v>
      </c>
      <c r="I13195" s="8">
        <f>data!M13193</f>
        <v>1.0368349249658937</v>
      </c>
      <c r="J13195" s="7" t="str">
        <f>data!N13193</f>
        <v>V</v>
      </c>
      <c r="K13195" s="8">
        <f t="shared" si="1240"/>
        <v>1.1464302398762292</v>
      </c>
      <c r="L13195" s="6">
        <f t="shared" si="1241"/>
        <v>53.777145734635063</v>
      </c>
    </row>
    <row r="13196" spans="1:12" x14ac:dyDescent="0.3">
      <c r="A13196" s="3">
        <f>data!A13194</f>
        <v>13193</v>
      </c>
      <c r="B13196" s="3">
        <f>data!B13194</f>
        <v>1</v>
      </c>
      <c r="C13196" s="3">
        <f t="shared" si="1236"/>
        <v>1</v>
      </c>
      <c r="D13196" s="3">
        <f t="shared" si="1237"/>
        <v>0</v>
      </c>
      <c r="E13196" s="3">
        <f t="shared" si="1238"/>
        <v>0</v>
      </c>
      <c r="F13196" s="3">
        <f t="shared" si="1239"/>
        <v>0</v>
      </c>
      <c r="G13196" s="5">
        <f>data!D13194</f>
        <v>7824.5350017547498</v>
      </c>
      <c r="H13196" s="7">
        <f>data!L13194</f>
        <v>2.1247760529488399E-2</v>
      </c>
      <c r="I13196" s="8">
        <f>data!M13194</f>
        <v>1.0709779179810726</v>
      </c>
      <c r="J13196" s="7" t="str">
        <f>data!N13194</f>
        <v>T</v>
      </c>
      <c r="K13196" s="8">
        <f t="shared" si="1240"/>
        <v>1.1318777336130472</v>
      </c>
      <c r="L13196" s="6">
        <f t="shared" si="1241"/>
        <v>29.019537952166587</v>
      </c>
    </row>
    <row r="13197" spans="1:12" x14ac:dyDescent="0.3">
      <c r="A13197" s="3">
        <f>data!A13195</f>
        <v>13194</v>
      </c>
      <c r="B13197" s="3">
        <f>data!B13195</f>
        <v>1</v>
      </c>
      <c r="C13197" s="3">
        <f t="shared" si="1236"/>
        <v>1</v>
      </c>
      <c r="D13197" s="3">
        <f t="shared" si="1237"/>
        <v>0</v>
      </c>
      <c r="E13197" s="3">
        <f t="shared" si="1238"/>
        <v>0</v>
      </c>
      <c r="F13197" s="3">
        <f t="shared" si="1239"/>
        <v>0</v>
      </c>
      <c r="G13197" s="5">
        <f>data!D13195</f>
        <v>8813.3799998760005</v>
      </c>
      <c r="H13197" s="7">
        <f>data!L13195</f>
        <v>3.3268567320198499E-2</v>
      </c>
      <c r="I13197" s="8">
        <f>data!M13195</f>
        <v>1.1576011157601116</v>
      </c>
      <c r="J13197" s="7" t="str">
        <f>data!N13195</f>
        <v>V</v>
      </c>
      <c r="K13197" s="8">
        <f t="shared" si="1240"/>
        <v>1.1534620147253896</v>
      </c>
      <c r="L13197" s="6">
        <f t="shared" si="1241"/>
        <v>0.15099221316916756</v>
      </c>
    </row>
    <row r="13198" spans="1:12" x14ac:dyDescent="0.3">
      <c r="A13198" s="3">
        <f>data!A13196</f>
        <v>13195</v>
      </c>
      <c r="B13198" s="3">
        <f>data!B13196</f>
        <v>1</v>
      </c>
      <c r="C13198" s="3">
        <f t="shared" si="1236"/>
        <v>1</v>
      </c>
      <c r="D13198" s="3">
        <f t="shared" si="1237"/>
        <v>0</v>
      </c>
      <c r="E13198" s="3">
        <f t="shared" si="1238"/>
        <v>0</v>
      </c>
      <c r="F13198" s="3">
        <f t="shared" si="1239"/>
        <v>0</v>
      </c>
      <c r="G13198" s="5">
        <f>data!D13196</f>
        <v>44126.800001144402</v>
      </c>
      <c r="H13198" s="7">
        <f>data!L13196</f>
        <v>2.8300615413641402E-3</v>
      </c>
      <c r="I13198" s="8">
        <f>data!M13196</f>
        <v>1.1312127236580516</v>
      </c>
      <c r="J13198" s="7" t="str">
        <f>data!N13196</f>
        <v>T</v>
      </c>
      <c r="K13198" s="8">
        <f t="shared" si="1240"/>
        <v>1.0995882250738596</v>
      </c>
      <c r="L13198" s="6">
        <f t="shared" si="1241"/>
        <v>44.131605881890287</v>
      </c>
    </row>
    <row r="13199" spans="1:12" x14ac:dyDescent="0.3">
      <c r="A13199" s="3">
        <f>data!A13197</f>
        <v>13196</v>
      </c>
      <c r="B13199" s="3">
        <f>data!B13197</f>
        <v>1</v>
      </c>
      <c r="C13199" s="3">
        <f t="shared" si="1236"/>
        <v>1</v>
      </c>
      <c r="D13199" s="3">
        <f t="shared" si="1237"/>
        <v>0</v>
      </c>
      <c r="E13199" s="3">
        <f t="shared" si="1238"/>
        <v>0</v>
      </c>
      <c r="F13199" s="3">
        <f t="shared" si="1239"/>
        <v>0</v>
      </c>
      <c r="G13199" s="5">
        <f>data!D13197</f>
        <v>58774.719997405999</v>
      </c>
      <c r="H13199" s="7">
        <f>data!L13197</f>
        <v>4.0242673938406803E-3</v>
      </c>
      <c r="I13199" s="8">
        <f>data!M13197</f>
        <v>1.1099647026880262</v>
      </c>
      <c r="J13199" s="7" t="str">
        <f>data!N13197</f>
        <v>V</v>
      </c>
      <c r="K13199" s="8">
        <f t="shared" si="1240"/>
        <v>1.1016536668137835</v>
      </c>
      <c r="L13199" s="6">
        <f t="shared" si="1241"/>
        <v>4.0597648837727593</v>
      </c>
    </row>
    <row r="13200" spans="1:12" x14ac:dyDescent="0.3">
      <c r="A13200" s="3">
        <f>data!A13198</f>
        <v>13197</v>
      </c>
      <c r="B13200" s="3">
        <f>data!B13198</f>
        <v>1</v>
      </c>
      <c r="C13200" s="3">
        <f t="shared" si="1236"/>
        <v>1</v>
      </c>
      <c r="D13200" s="3">
        <f t="shared" si="1237"/>
        <v>0</v>
      </c>
      <c r="E13200" s="3">
        <f t="shared" si="1238"/>
        <v>0</v>
      </c>
      <c r="F13200" s="3">
        <f t="shared" si="1239"/>
        <v>0</v>
      </c>
      <c r="G13200" s="5">
        <f>data!D13198</f>
        <v>4202.1199985742596</v>
      </c>
      <c r="H13200" s="7">
        <f>data!L13198</f>
        <v>0.35664392055187599</v>
      </c>
      <c r="I13200" s="8">
        <f>data!M13198</f>
        <v>1.4820788530465949</v>
      </c>
      <c r="J13200" s="7" t="str">
        <f>data!N13198</f>
        <v>V</v>
      </c>
      <c r="K13200" s="8">
        <f t="shared" si="1240"/>
        <v>1.9173247376355926</v>
      </c>
      <c r="L13200" s="6">
        <f t="shared" si="1241"/>
        <v>796.04532658458709</v>
      </c>
    </row>
    <row r="13201" spans="1:12" x14ac:dyDescent="0.3">
      <c r="A13201" s="3">
        <f>data!A13199</f>
        <v>13198</v>
      </c>
      <c r="B13201" s="3">
        <f>data!B13199</f>
        <v>1</v>
      </c>
      <c r="C13201" s="3">
        <f t="shared" si="1236"/>
        <v>1</v>
      </c>
      <c r="D13201" s="3">
        <f t="shared" si="1237"/>
        <v>0</v>
      </c>
      <c r="E13201" s="3">
        <f t="shared" si="1238"/>
        <v>0</v>
      </c>
      <c r="F13201" s="3">
        <f t="shared" si="1239"/>
        <v>0</v>
      </c>
      <c r="G13201" s="5">
        <f>data!D13199</f>
        <v>3634.2950010299701</v>
      </c>
      <c r="H13201" s="7">
        <f>data!L13199</f>
        <v>9.5350482394368601E-3</v>
      </c>
      <c r="I13201" s="8">
        <f>data!M13199</f>
        <v>1.1244979919678715</v>
      </c>
      <c r="J13201" s="7" t="str">
        <f>data!N13199</f>
        <v>T</v>
      </c>
      <c r="K13201" s="8">
        <f t="shared" si="1240"/>
        <v>1.1112352251298361</v>
      </c>
      <c r="L13201" s="6">
        <f t="shared" si="1241"/>
        <v>0.63927606755464439</v>
      </c>
    </row>
    <row r="13202" spans="1:12" x14ac:dyDescent="0.3">
      <c r="A13202" s="3">
        <f>data!A13200</f>
        <v>13199</v>
      </c>
      <c r="B13202" s="3">
        <f>data!B13200</f>
        <v>1</v>
      </c>
      <c r="C13202" s="3">
        <f t="shared" si="1236"/>
        <v>1</v>
      </c>
      <c r="D13202" s="3">
        <f t="shared" si="1237"/>
        <v>0</v>
      </c>
      <c r="E13202" s="3">
        <f t="shared" si="1238"/>
        <v>0</v>
      </c>
      <c r="F13202" s="3">
        <f t="shared" si="1239"/>
        <v>0</v>
      </c>
      <c r="G13202" s="5">
        <f>data!D13200</f>
        <v>32374.759997606299</v>
      </c>
      <c r="H13202" s="7">
        <f>data!L13200</f>
        <v>-1.3580701893049999E-3</v>
      </c>
      <c r="I13202" s="8">
        <f>data!M13200</f>
        <v>1.0708748615725361</v>
      </c>
      <c r="J13202" s="7" t="str">
        <f>data!N13200</f>
        <v>V</v>
      </c>
      <c r="K13202" s="8">
        <f t="shared" si="1240"/>
        <v>1.0923751877618557</v>
      </c>
      <c r="L13202" s="6">
        <f t="shared" si="1241"/>
        <v>14.965686905278451</v>
      </c>
    </row>
    <row r="13203" spans="1:12" x14ac:dyDescent="0.3">
      <c r="A13203" s="3">
        <f>data!A13201</f>
        <v>13200</v>
      </c>
      <c r="B13203" s="3">
        <f>data!B13201</f>
        <v>1</v>
      </c>
      <c r="C13203" s="3">
        <f t="shared" si="1236"/>
        <v>1</v>
      </c>
      <c r="D13203" s="3">
        <f t="shared" si="1237"/>
        <v>0</v>
      </c>
      <c r="E13203" s="3">
        <f t="shared" si="1238"/>
        <v>0</v>
      </c>
      <c r="F13203" s="3">
        <f t="shared" si="1239"/>
        <v>0</v>
      </c>
      <c r="G13203" s="5">
        <f>data!D13201</f>
        <v>35050.929997801803</v>
      </c>
      <c r="H13203" s="7">
        <f>data!L13201</f>
        <v>9.8410945547609103E-4</v>
      </c>
      <c r="I13203" s="8">
        <f>data!M13201</f>
        <v>1.0163878456811197</v>
      </c>
      <c r="J13203" s="7" t="str">
        <f>data!N13201</f>
        <v>T</v>
      </c>
      <c r="K13203" s="8">
        <f t="shared" si="1240"/>
        <v>1.0964031705885959</v>
      </c>
      <c r="L13203" s="6">
        <f t="shared" si="1241"/>
        <v>224.4119045792076</v>
      </c>
    </row>
    <row r="13204" spans="1:12" x14ac:dyDescent="0.3">
      <c r="A13204" s="3">
        <f>data!A13202</f>
        <v>13201</v>
      </c>
      <c r="B13204" s="3">
        <f>data!B13202</f>
        <v>1</v>
      </c>
      <c r="C13204" s="3">
        <f t="shared" si="1236"/>
        <v>1</v>
      </c>
      <c r="D13204" s="3">
        <f t="shared" si="1237"/>
        <v>0</v>
      </c>
      <c r="E13204" s="3">
        <f t="shared" si="1238"/>
        <v>0</v>
      </c>
      <c r="F13204" s="3">
        <f t="shared" si="1239"/>
        <v>0</v>
      </c>
      <c r="G13204" s="5">
        <f>data!D13202</f>
        <v>33733.580004453652</v>
      </c>
      <c r="H13204" s="7">
        <f>data!L13202</f>
        <v>8.3218514138769708E-3</v>
      </c>
      <c r="I13204" s="8">
        <f>data!M13202</f>
        <v>0.93548101601911671</v>
      </c>
      <c r="J13204" s="7" t="str">
        <f>data!N13202</f>
        <v>T</v>
      </c>
      <c r="K13204" s="8">
        <f t="shared" si="1240"/>
        <v>1.1091187193615504</v>
      </c>
      <c r="L13204" s="6">
        <f t="shared" si="1241"/>
        <v>1017.0691920237572</v>
      </c>
    </row>
    <row r="13205" spans="1:12" x14ac:dyDescent="0.3">
      <c r="A13205" s="3">
        <f>data!A13203</f>
        <v>13202</v>
      </c>
      <c r="B13205" s="3">
        <f>data!B13203</f>
        <v>1</v>
      </c>
      <c r="C13205" s="3">
        <f t="shared" si="1236"/>
        <v>1</v>
      </c>
      <c r="D13205" s="3">
        <f t="shared" si="1237"/>
        <v>0</v>
      </c>
      <c r="E13205" s="3">
        <f t="shared" si="1238"/>
        <v>0</v>
      </c>
      <c r="F13205" s="3">
        <f t="shared" si="1239"/>
        <v>0</v>
      </c>
      <c r="G13205" s="5">
        <f>data!D13203</f>
        <v>26886.9899864197</v>
      </c>
      <c r="H13205" s="7">
        <f>data!L13203</f>
        <v>0.14441056290971599</v>
      </c>
      <c r="I13205" s="8">
        <f>data!M13203</f>
        <v>1.0260371959942776</v>
      </c>
      <c r="J13205" s="7" t="str">
        <f>data!N13203</f>
        <v>T</v>
      </c>
      <c r="K13205" s="8">
        <f t="shared" si="1240"/>
        <v>1.373579578364523</v>
      </c>
      <c r="L13205" s="6">
        <f t="shared" si="1241"/>
        <v>3247.564109227013</v>
      </c>
    </row>
    <row r="13206" spans="1:12" x14ac:dyDescent="0.3">
      <c r="A13206" s="3">
        <f>data!A13204</f>
        <v>13203</v>
      </c>
      <c r="B13206" s="3">
        <f>data!B13204</f>
        <v>1</v>
      </c>
      <c r="C13206" s="3">
        <f t="shared" si="1236"/>
        <v>1</v>
      </c>
      <c r="D13206" s="3">
        <f t="shared" si="1237"/>
        <v>0</v>
      </c>
      <c r="E13206" s="3">
        <f t="shared" si="1238"/>
        <v>0</v>
      </c>
      <c r="F13206" s="3">
        <f t="shared" si="1239"/>
        <v>0</v>
      </c>
      <c r="G13206" s="5">
        <f>data!D13204</f>
        <v>6043.1499987244597</v>
      </c>
      <c r="H13206" s="7">
        <f>data!L13204</f>
        <v>0.27122568698246502</v>
      </c>
      <c r="I13206" s="8">
        <f>data!M13204</f>
        <v>1.1157826649417852</v>
      </c>
      <c r="J13206" s="7" t="str">
        <f>data!N13204</f>
        <v>T</v>
      </c>
      <c r="K13206" s="8">
        <f t="shared" si="1240"/>
        <v>1.6764890303678723</v>
      </c>
      <c r="L13206" s="6">
        <f t="shared" si="1241"/>
        <v>1899.9157677330727</v>
      </c>
    </row>
    <row r="13207" spans="1:12" x14ac:dyDescent="0.3">
      <c r="A13207" s="3">
        <f>data!A13205</f>
        <v>13204</v>
      </c>
      <c r="B13207" s="3">
        <f>data!B13205</f>
        <v>1</v>
      </c>
      <c r="C13207" s="3">
        <f t="shared" si="1236"/>
        <v>1</v>
      </c>
      <c r="D13207" s="3">
        <f t="shared" si="1237"/>
        <v>0</v>
      </c>
      <c r="E13207" s="3">
        <f t="shared" si="1238"/>
        <v>0</v>
      </c>
      <c r="F13207" s="3">
        <f t="shared" si="1239"/>
        <v>0</v>
      </c>
      <c r="G13207" s="5">
        <f>data!D13205</f>
        <v>27369.700000204099</v>
      </c>
      <c r="H13207" s="7">
        <f>data!L13205</f>
        <v>-1.78683687984518E-3</v>
      </c>
      <c r="I13207" s="8">
        <f>data!M13205</f>
        <v>1.2304900181488203</v>
      </c>
      <c r="J13207" s="7" t="str">
        <f>data!N13205</f>
        <v>V</v>
      </c>
      <c r="K13207" s="8">
        <f t="shared" si="1240"/>
        <v>1.0916394167504271</v>
      </c>
      <c r="L13207" s="6">
        <f t="shared" si="1241"/>
        <v>527.67384401007757</v>
      </c>
    </row>
    <row r="13208" spans="1:12" x14ac:dyDescent="0.3">
      <c r="A13208" s="3">
        <f>data!A13206</f>
        <v>13205</v>
      </c>
      <c r="B13208" s="3">
        <f>data!B13206</f>
        <v>1</v>
      </c>
      <c r="C13208" s="3">
        <f t="shared" si="1236"/>
        <v>1</v>
      </c>
      <c r="D13208" s="3">
        <f t="shared" si="1237"/>
        <v>0</v>
      </c>
      <c r="E13208" s="3">
        <f t="shared" si="1238"/>
        <v>0</v>
      </c>
      <c r="F13208" s="3">
        <f t="shared" si="1239"/>
        <v>0</v>
      </c>
      <c r="G13208" s="5">
        <f>data!D13206</f>
        <v>14793.119999945149</v>
      </c>
      <c r="H13208" s="7">
        <f>data!L13206</f>
        <v>4.47230671964002E-2</v>
      </c>
      <c r="I13208" s="8">
        <f>data!M13206</f>
        <v>0.96655518394648832</v>
      </c>
      <c r="J13208" s="7" t="str">
        <f>data!N13206</f>
        <v>V</v>
      </c>
      <c r="K13208" s="8">
        <f t="shared" si="1240"/>
        <v>1.1744123051516668</v>
      </c>
      <c r="L13208" s="6">
        <f t="shared" si="1241"/>
        <v>639.13057843614376</v>
      </c>
    </row>
    <row r="13209" spans="1:12" x14ac:dyDescent="0.3">
      <c r="A13209" s="3">
        <f>data!A13207</f>
        <v>13206</v>
      </c>
      <c r="B13209" s="3">
        <f>data!B13207</f>
        <v>1</v>
      </c>
      <c r="C13209" s="3">
        <f t="shared" si="1236"/>
        <v>1</v>
      </c>
      <c r="D13209" s="3">
        <f t="shared" si="1237"/>
        <v>0</v>
      </c>
      <c r="E13209" s="3">
        <f t="shared" si="1238"/>
        <v>0</v>
      </c>
      <c r="F13209" s="3">
        <f t="shared" si="1239"/>
        <v>0</v>
      </c>
      <c r="G13209" s="5">
        <f>data!D13207</f>
        <v>7879.5900006294296</v>
      </c>
      <c r="H13209" s="7">
        <f>data!L13207</f>
        <v>0.28066349129247198</v>
      </c>
      <c r="I13209" s="8">
        <f>data!M13207</f>
        <v>1.6589595375722543</v>
      </c>
      <c r="J13209" s="7" t="str">
        <f>data!N13207</f>
        <v>V</v>
      </c>
      <c r="K13209" s="8">
        <f t="shared" si="1240"/>
        <v>1.7015381379620311</v>
      </c>
      <c r="L13209" s="6">
        <f t="shared" si="1241"/>
        <v>14.285201920764667</v>
      </c>
    </row>
    <row r="13210" spans="1:12" x14ac:dyDescent="0.3">
      <c r="A13210" s="3">
        <f>data!A13208</f>
        <v>13207</v>
      </c>
      <c r="B13210" s="3">
        <f>data!B13208</f>
        <v>1</v>
      </c>
      <c r="C13210" s="3">
        <f t="shared" si="1236"/>
        <v>1</v>
      </c>
      <c r="D13210" s="3">
        <f t="shared" si="1237"/>
        <v>0</v>
      </c>
      <c r="E13210" s="3">
        <f t="shared" si="1238"/>
        <v>0</v>
      </c>
      <c r="F13210" s="3">
        <f t="shared" si="1239"/>
        <v>0</v>
      </c>
      <c r="G13210" s="5">
        <f>data!D13208</f>
        <v>17822.01499968765</v>
      </c>
      <c r="H13210" s="7">
        <f>data!L13208</f>
        <v>-2.0403463614272901E-4</v>
      </c>
      <c r="I13210" s="8">
        <f>data!M13208</f>
        <v>1.0504698920988513</v>
      </c>
      <c r="J13210" s="7" t="str">
        <f>data!N13208</f>
        <v>V</v>
      </c>
      <c r="K13210" s="8">
        <f t="shared" si="1240"/>
        <v>1.0943579972003334</v>
      </c>
      <c r="L13210" s="6">
        <f t="shared" si="1241"/>
        <v>34.328155234109246</v>
      </c>
    </row>
    <row r="13211" spans="1:12" x14ac:dyDescent="0.3">
      <c r="A13211" s="3">
        <f>data!A13209</f>
        <v>13208</v>
      </c>
      <c r="B13211" s="3">
        <f>data!B13209</f>
        <v>1</v>
      </c>
      <c r="C13211" s="3">
        <f t="shared" si="1236"/>
        <v>1</v>
      </c>
      <c r="D13211" s="3">
        <f t="shared" si="1237"/>
        <v>0</v>
      </c>
      <c r="E13211" s="3">
        <f t="shared" si="1238"/>
        <v>0</v>
      </c>
      <c r="F13211" s="3">
        <f t="shared" si="1239"/>
        <v>0</v>
      </c>
      <c r="G13211" s="5">
        <f>data!D13209</f>
        <v>13952.85499873755</v>
      </c>
      <c r="H13211" s="7">
        <f>data!L13209</f>
        <v>1.8742347747957501E-2</v>
      </c>
      <c r="I13211" s="8">
        <f>data!M13209</f>
        <v>0.99291408325952168</v>
      </c>
      <c r="J13211" s="7" t="str">
        <f>data!N13209</f>
        <v>V</v>
      </c>
      <c r="K13211" s="8">
        <f t="shared" si="1240"/>
        <v>1.1274301894902083</v>
      </c>
      <c r="L13211" s="6">
        <f t="shared" si="1241"/>
        <v>252.47109056589377</v>
      </c>
    </row>
    <row r="13212" spans="1:12" x14ac:dyDescent="0.3">
      <c r="A13212" s="3">
        <f>data!A13210</f>
        <v>13209</v>
      </c>
      <c r="B13212" s="3">
        <f>data!B13210</f>
        <v>2</v>
      </c>
      <c r="C13212" s="3">
        <f t="shared" si="1236"/>
        <v>0</v>
      </c>
      <c r="D13212" s="3">
        <f t="shared" si="1237"/>
        <v>1</v>
      </c>
      <c r="E13212" s="3">
        <f t="shared" si="1238"/>
        <v>0</v>
      </c>
      <c r="F13212" s="3">
        <f t="shared" si="1239"/>
        <v>0</v>
      </c>
      <c r="G13212" s="5">
        <f>data!D13210</f>
        <v>68933.620012849497</v>
      </c>
      <c r="H13212" s="7">
        <f>data!L13210</f>
        <v>-1.41799876592671E-3</v>
      </c>
      <c r="I13212" s="8">
        <f>data!M13210</f>
        <v>0.84378843788437885</v>
      </c>
      <c r="J13212" s="7" t="str">
        <f>data!N13210</f>
        <v>V</v>
      </c>
      <c r="K13212" s="8">
        <f t="shared" si="1240"/>
        <v>1.1684780804087436</v>
      </c>
      <c r="L13212" s="6">
        <f t="shared" si="1241"/>
        <v>7267.2141118741829</v>
      </c>
    </row>
    <row r="13213" spans="1:12" x14ac:dyDescent="0.3">
      <c r="A13213" s="3">
        <f>data!A13211</f>
        <v>13210</v>
      </c>
      <c r="B13213" s="3">
        <f>data!B13211</f>
        <v>2</v>
      </c>
      <c r="C13213" s="3">
        <f t="shared" si="1236"/>
        <v>0</v>
      </c>
      <c r="D13213" s="3">
        <f t="shared" si="1237"/>
        <v>1</v>
      </c>
      <c r="E13213" s="3">
        <f t="shared" si="1238"/>
        <v>0</v>
      </c>
      <c r="F13213" s="3">
        <f t="shared" si="1239"/>
        <v>0</v>
      </c>
      <c r="G13213" s="5">
        <f>data!D13211</f>
        <v>201286.18000507401</v>
      </c>
      <c r="H13213" s="7">
        <f>data!L13211</f>
        <v>6.4240754094419103E-4</v>
      </c>
      <c r="I13213" s="8">
        <f>data!M13211</f>
        <v>1.0796357468083206</v>
      </c>
      <c r="J13213" s="7" t="str">
        <f>data!N13211</f>
        <v>V</v>
      </c>
      <c r="K13213" s="8">
        <f t="shared" si="1240"/>
        <v>1.1722675010436601</v>
      </c>
      <c r="L13213" s="6">
        <f t="shared" si="1241"/>
        <v>1727.1646285763768</v>
      </c>
    </row>
    <row r="13214" spans="1:12" x14ac:dyDescent="0.3">
      <c r="A13214" s="3">
        <f>data!A13212</f>
        <v>13211</v>
      </c>
      <c r="B13214" s="3">
        <f>data!B13212</f>
        <v>2</v>
      </c>
      <c r="C13214" s="3">
        <f t="shared" si="1236"/>
        <v>0</v>
      </c>
      <c r="D13214" s="3">
        <f t="shared" si="1237"/>
        <v>1</v>
      </c>
      <c r="E13214" s="3">
        <f t="shared" si="1238"/>
        <v>0</v>
      </c>
      <c r="F13214" s="3">
        <f t="shared" si="1239"/>
        <v>0</v>
      </c>
      <c r="G13214" s="5">
        <f>data!D13212</f>
        <v>174699.049995899</v>
      </c>
      <c r="H13214" s="7">
        <f>data!L13212</f>
        <v>7.61751565683862E-3</v>
      </c>
      <c r="I13214" s="8">
        <f>data!M13212</f>
        <v>1.1509715225660533</v>
      </c>
      <c r="J13214" s="7" t="str">
        <f>data!N13212</f>
        <v>T</v>
      </c>
      <c r="K13214" s="8">
        <f t="shared" si="1240"/>
        <v>1.1851873097828907</v>
      </c>
      <c r="L13214" s="6">
        <f t="shared" si="1241"/>
        <v>204.52368838452952</v>
      </c>
    </row>
    <row r="13215" spans="1:12" x14ac:dyDescent="0.3">
      <c r="A13215" s="3">
        <f>data!A13213</f>
        <v>13212</v>
      </c>
      <c r="B13215" s="3">
        <f>data!B13213</f>
        <v>2</v>
      </c>
      <c r="C13215" s="3">
        <f t="shared" si="1236"/>
        <v>0</v>
      </c>
      <c r="D13215" s="3">
        <f t="shared" si="1237"/>
        <v>1</v>
      </c>
      <c r="E13215" s="3">
        <f t="shared" si="1238"/>
        <v>0</v>
      </c>
      <c r="F13215" s="3">
        <f t="shared" si="1239"/>
        <v>0</v>
      </c>
      <c r="G13215" s="5">
        <f>data!D13213</f>
        <v>207373.97998333001</v>
      </c>
      <c r="H13215" s="7">
        <f>data!L13213</f>
        <v>1.0073587081443401E-2</v>
      </c>
      <c r="I13215" s="8">
        <f>data!M13213</f>
        <v>1.4415988925419623</v>
      </c>
      <c r="J13215" s="7" t="str">
        <f>data!N13213</f>
        <v>V</v>
      </c>
      <c r="K13215" s="8">
        <f t="shared" si="1240"/>
        <v>1.189770442714484</v>
      </c>
      <c r="L13215" s="6">
        <f t="shared" si="1241"/>
        <v>13151.153506576493</v>
      </c>
    </row>
    <row r="13216" spans="1:12" x14ac:dyDescent="0.3">
      <c r="A13216" s="3">
        <f>data!A13214</f>
        <v>13213</v>
      </c>
      <c r="B13216" s="3">
        <f>data!B13214</f>
        <v>1</v>
      </c>
      <c r="C13216" s="3">
        <f t="shared" si="1236"/>
        <v>1</v>
      </c>
      <c r="D13216" s="3">
        <f t="shared" si="1237"/>
        <v>0</v>
      </c>
      <c r="E13216" s="3">
        <f t="shared" si="1238"/>
        <v>0</v>
      </c>
      <c r="F13216" s="3">
        <f t="shared" si="1239"/>
        <v>0</v>
      </c>
      <c r="G13216" s="5">
        <f>data!D13214</f>
        <v>24103.740000486348</v>
      </c>
      <c r="H13216" s="7">
        <f>data!L13214</f>
        <v>3.3218946252623698E-3</v>
      </c>
      <c r="I13216" s="8">
        <f>data!M13214</f>
        <v>1.3272576636288318</v>
      </c>
      <c r="J13216" s="7" t="str">
        <f>data!N13214</f>
        <v>T</v>
      </c>
      <c r="K13216" s="8">
        <f t="shared" si="1240"/>
        <v>1.1004384068031874</v>
      </c>
      <c r="L13216" s="6">
        <f t="shared" si="1241"/>
        <v>1240.0645156457165</v>
      </c>
    </row>
    <row r="13217" spans="1:12" x14ac:dyDescent="0.3">
      <c r="A13217" s="3">
        <f>data!A13215</f>
        <v>13214</v>
      </c>
      <c r="B13217" s="3">
        <f>data!B13215</f>
        <v>1</v>
      </c>
      <c r="C13217" s="3">
        <f t="shared" si="1236"/>
        <v>1</v>
      </c>
      <c r="D13217" s="3">
        <f t="shared" si="1237"/>
        <v>0</v>
      </c>
      <c r="E13217" s="3">
        <f t="shared" si="1238"/>
        <v>0</v>
      </c>
      <c r="F13217" s="3">
        <f t="shared" si="1239"/>
        <v>0</v>
      </c>
      <c r="G13217" s="5">
        <f>data!D13215</f>
        <v>27087.019996643048</v>
      </c>
      <c r="H13217" s="7">
        <f>data!L13215</f>
        <v>1.43977076259301E-2</v>
      </c>
      <c r="I13217" s="8">
        <f>data!M13215</f>
        <v>1.230033124769967</v>
      </c>
      <c r="J13217" s="7" t="str">
        <f>data!N13215</f>
        <v>V</v>
      </c>
      <c r="K13217" s="8">
        <f t="shared" si="1240"/>
        <v>1.1197590851975008</v>
      </c>
      <c r="L13217" s="6">
        <f t="shared" si="1241"/>
        <v>329.38801751537568</v>
      </c>
    </row>
    <row r="13218" spans="1:12" x14ac:dyDescent="0.3">
      <c r="A13218" s="3">
        <f>data!A13216</f>
        <v>13215</v>
      </c>
      <c r="B13218" s="3">
        <f>data!B13216</f>
        <v>1</v>
      </c>
      <c r="C13218" s="3">
        <f t="shared" si="1236"/>
        <v>1</v>
      </c>
      <c r="D13218" s="3">
        <f t="shared" si="1237"/>
        <v>0</v>
      </c>
      <c r="E13218" s="3">
        <f t="shared" si="1238"/>
        <v>0</v>
      </c>
      <c r="F13218" s="3">
        <f t="shared" si="1239"/>
        <v>0</v>
      </c>
      <c r="G13218" s="5">
        <f>data!D13216</f>
        <v>35481.005001544952</v>
      </c>
      <c r="H13218" s="7">
        <f>data!L13216</f>
        <v>2.5561552941143401E-2</v>
      </c>
      <c r="I13218" s="8">
        <f>data!M13216</f>
        <v>0.93965517241379315</v>
      </c>
      <c r="J13218" s="7" t="str">
        <f>data!N13216</f>
        <v>V</v>
      </c>
      <c r="K13218" s="8">
        <f t="shared" si="1240"/>
        <v>1.1395766163424474</v>
      </c>
      <c r="L13218" s="6">
        <f t="shared" si="1241"/>
        <v>1418.1255196729517</v>
      </c>
    </row>
    <row r="13219" spans="1:12" x14ac:dyDescent="0.3">
      <c r="A13219" s="3">
        <f>data!A13217</f>
        <v>13216</v>
      </c>
      <c r="B13219" s="3">
        <f>data!B13217</f>
        <v>1</v>
      </c>
      <c r="C13219" s="3">
        <f t="shared" si="1236"/>
        <v>1</v>
      </c>
      <c r="D13219" s="3">
        <f t="shared" si="1237"/>
        <v>0</v>
      </c>
      <c r="E13219" s="3">
        <f t="shared" si="1238"/>
        <v>0</v>
      </c>
      <c r="F13219" s="3">
        <f t="shared" si="1239"/>
        <v>0</v>
      </c>
      <c r="G13219" s="5">
        <f>data!D13217</f>
        <v>17815.674998998649</v>
      </c>
      <c r="H13219" s="7">
        <f>data!L13217</f>
        <v>3.4700782788093902E-2</v>
      </c>
      <c r="I13219" s="8">
        <f>data!M13217</f>
        <v>1.6994285714285715</v>
      </c>
      <c r="J13219" s="7" t="str">
        <f>data!N13217</f>
        <v>V</v>
      </c>
      <c r="K13219" s="8">
        <f t="shared" si="1240"/>
        <v>1.1560609566501778</v>
      </c>
      <c r="L13219" s="6">
        <f t="shared" si="1241"/>
        <v>5260.0489110837379</v>
      </c>
    </row>
    <row r="13220" spans="1:12" x14ac:dyDescent="0.3">
      <c r="A13220" s="3">
        <f>data!A13218</f>
        <v>13217</v>
      </c>
      <c r="B13220" s="3">
        <f>data!B13218</f>
        <v>1</v>
      </c>
      <c r="C13220" s="3">
        <f t="shared" si="1236"/>
        <v>1</v>
      </c>
      <c r="D13220" s="3">
        <f t="shared" si="1237"/>
        <v>0</v>
      </c>
      <c r="E13220" s="3">
        <f t="shared" si="1238"/>
        <v>0</v>
      </c>
      <c r="F13220" s="3">
        <f t="shared" si="1239"/>
        <v>0</v>
      </c>
      <c r="G13220" s="5">
        <f>data!D13218</f>
        <v>16998.959998726801</v>
      </c>
      <c r="H13220" s="7">
        <f>data!L13218</f>
        <v>0.24324669256290599</v>
      </c>
      <c r="I13220" s="8">
        <f>data!M13218</f>
        <v>1.7508532423208192</v>
      </c>
      <c r="J13220" s="7" t="str">
        <f>data!N13218</f>
        <v>V</v>
      </c>
      <c r="K13220" s="8">
        <f t="shared" si="1240"/>
        <v>1.6043755322753916</v>
      </c>
      <c r="L13220" s="6">
        <f t="shared" si="1241"/>
        <v>364.72491820695063</v>
      </c>
    </row>
    <row r="13221" spans="1:12" x14ac:dyDescent="0.3">
      <c r="A13221" s="3">
        <f>data!A13219</f>
        <v>13218</v>
      </c>
      <c r="B13221" s="3">
        <f>data!B13219</f>
        <v>1</v>
      </c>
      <c r="C13221" s="3">
        <f t="shared" si="1236"/>
        <v>1</v>
      </c>
      <c r="D13221" s="3">
        <f t="shared" si="1237"/>
        <v>0</v>
      </c>
      <c r="E13221" s="3">
        <f t="shared" si="1238"/>
        <v>0</v>
      </c>
      <c r="F13221" s="3">
        <f t="shared" si="1239"/>
        <v>0</v>
      </c>
      <c r="G13221" s="5">
        <f>data!D13219</f>
        <v>31336.759998846799</v>
      </c>
      <c r="H13221" s="7">
        <f>data!L13219</f>
        <v>2.7015682177003301E-3</v>
      </c>
      <c r="I13221" s="8">
        <f>data!M13219</f>
        <v>1.105979381443299</v>
      </c>
      <c r="J13221" s="7" t="str">
        <f>data!N13219</f>
        <v>V</v>
      </c>
      <c r="K13221" s="8">
        <f t="shared" si="1240"/>
        <v>1.0993662199970351</v>
      </c>
      <c r="L13221" s="6">
        <f t="shared" si="1241"/>
        <v>1.3704788633113525</v>
      </c>
    </row>
    <row r="13222" spans="1:12" x14ac:dyDescent="0.3">
      <c r="A13222" s="3">
        <f>data!A13220</f>
        <v>13219</v>
      </c>
      <c r="B13222" s="3">
        <f>data!B13220</f>
        <v>1</v>
      </c>
      <c r="C13222" s="3">
        <f t="shared" si="1236"/>
        <v>1</v>
      </c>
      <c r="D13222" s="3">
        <f t="shared" si="1237"/>
        <v>0</v>
      </c>
      <c r="E13222" s="3">
        <f t="shared" si="1238"/>
        <v>0</v>
      </c>
      <c r="F13222" s="3">
        <f t="shared" si="1239"/>
        <v>0</v>
      </c>
      <c r="G13222" s="5">
        <f>data!D13220</f>
        <v>16478.039998531349</v>
      </c>
      <c r="H13222" s="7">
        <f>data!L13220</f>
        <v>4.1916392241556502E-3</v>
      </c>
      <c r="I13222" s="8">
        <f>data!M13220</f>
        <v>0.94026377036462372</v>
      </c>
      <c r="J13222" s="7" t="str">
        <f>data!N13220</f>
        <v>T</v>
      </c>
      <c r="K13222" s="8">
        <f t="shared" si="1240"/>
        <v>1.1019434549966787</v>
      </c>
      <c r="L13222" s="6">
        <f t="shared" si="1241"/>
        <v>430.74124550001835</v>
      </c>
    </row>
    <row r="13223" spans="1:12" x14ac:dyDescent="0.3">
      <c r="A13223" s="3">
        <f>data!A13221</f>
        <v>13220</v>
      </c>
      <c r="B13223" s="3">
        <f>data!B13221</f>
        <v>2</v>
      </c>
      <c r="C13223" s="3">
        <f t="shared" si="1236"/>
        <v>0</v>
      </c>
      <c r="D13223" s="3">
        <f t="shared" si="1237"/>
        <v>1</v>
      </c>
      <c r="E13223" s="3">
        <f t="shared" si="1238"/>
        <v>0</v>
      </c>
      <c r="F13223" s="3">
        <f t="shared" si="1239"/>
        <v>0</v>
      </c>
      <c r="G13223" s="5">
        <f>data!D13221</f>
        <v>22725.995063424099</v>
      </c>
      <c r="H13223" s="7">
        <f>data!L13221</f>
        <v>3.6616333946435098E-2</v>
      </c>
      <c r="I13223" s="8">
        <f>data!M13221</f>
        <v>1.1702992917523418</v>
      </c>
      <c r="J13223" s="7" t="str">
        <f>data!N13221</f>
        <v>V</v>
      </c>
      <c r="K13223" s="8">
        <f t="shared" si="1240"/>
        <v>1.2404454568587462</v>
      </c>
      <c r="L13223" s="6">
        <f t="shared" si="1241"/>
        <v>111.82290598247559</v>
      </c>
    </row>
    <row r="13224" spans="1:12" x14ac:dyDescent="0.3">
      <c r="A13224" s="3">
        <f>data!A13222</f>
        <v>13221</v>
      </c>
      <c r="B13224" s="3">
        <f>data!B13222</f>
        <v>2</v>
      </c>
      <c r="C13224" s="3">
        <f t="shared" si="1236"/>
        <v>0</v>
      </c>
      <c r="D13224" s="3">
        <f t="shared" si="1237"/>
        <v>1</v>
      </c>
      <c r="E13224" s="3">
        <f t="shared" si="1238"/>
        <v>0</v>
      </c>
      <c r="F13224" s="3">
        <f t="shared" si="1239"/>
        <v>0</v>
      </c>
      <c r="G13224" s="5">
        <f>data!D13222</f>
        <v>46171.770096659697</v>
      </c>
      <c r="H13224" s="7">
        <f>data!L13222</f>
        <v>9.5719536834681495E-4</v>
      </c>
      <c r="I13224" s="8">
        <f>data!M13222</f>
        <v>1.2276411780599839</v>
      </c>
      <c r="J13224" s="7" t="str">
        <f>data!N13222</f>
        <v>V</v>
      </c>
      <c r="K13224" s="8">
        <f t="shared" si="1240"/>
        <v>1.1728475280079718</v>
      </c>
      <c r="L13224" s="6">
        <f t="shared" si="1241"/>
        <v>138.6235408908905</v>
      </c>
    </row>
    <row r="13225" spans="1:12" x14ac:dyDescent="0.3">
      <c r="A13225" s="3">
        <f>data!A13223</f>
        <v>13222</v>
      </c>
      <c r="B13225" s="3">
        <f>data!B13223</f>
        <v>2</v>
      </c>
      <c r="C13225" s="3">
        <f t="shared" si="1236"/>
        <v>0</v>
      </c>
      <c r="D13225" s="3">
        <f t="shared" si="1237"/>
        <v>1</v>
      </c>
      <c r="E13225" s="3">
        <f t="shared" si="1238"/>
        <v>0</v>
      </c>
      <c r="F13225" s="3">
        <f t="shared" si="1239"/>
        <v>0</v>
      </c>
      <c r="G13225" s="5">
        <f>data!D13223</f>
        <v>27992.285063266751</v>
      </c>
      <c r="H13225" s="7">
        <f>data!L13223</f>
        <v>3.7010077838455703E-2</v>
      </c>
      <c r="I13225" s="8">
        <f>data!M13223</f>
        <v>1.1379489462748591</v>
      </c>
      <c r="J13225" s="7" t="str">
        <f>data!N13223</f>
        <v>T</v>
      </c>
      <c r="K13225" s="8">
        <f t="shared" si="1240"/>
        <v>1.2412132106606559</v>
      </c>
      <c r="L13225" s="6">
        <f t="shared" si="1241"/>
        <v>298.49596408403062</v>
      </c>
    </row>
    <row r="13226" spans="1:12" x14ac:dyDescent="0.3">
      <c r="A13226" s="3">
        <f>data!A13224</f>
        <v>13223</v>
      </c>
      <c r="B13226" s="3">
        <f>data!B13224</f>
        <v>2</v>
      </c>
      <c r="C13226" s="3">
        <f t="shared" si="1236"/>
        <v>0</v>
      </c>
      <c r="D13226" s="3">
        <f t="shared" si="1237"/>
        <v>1</v>
      </c>
      <c r="E13226" s="3">
        <f t="shared" si="1238"/>
        <v>0</v>
      </c>
      <c r="F13226" s="3">
        <f t="shared" si="1239"/>
        <v>0</v>
      </c>
      <c r="G13226" s="5">
        <f>data!D13224</f>
        <v>54350.140114903501</v>
      </c>
      <c r="H13226" s="7">
        <f>data!L13224</f>
        <v>1.34210875927344E-3</v>
      </c>
      <c r="I13226" s="8">
        <f>data!M13224</f>
        <v>1.2282167215878612</v>
      </c>
      <c r="J13226" s="7" t="str">
        <f>data!N13224</f>
        <v>V</v>
      </c>
      <c r="K13226" s="8">
        <f t="shared" si="1240"/>
        <v>1.1735571581212467</v>
      </c>
      <c r="L13226" s="6">
        <f t="shared" si="1241"/>
        <v>162.38016780570908</v>
      </c>
    </row>
    <row r="13227" spans="1:12" x14ac:dyDescent="0.3">
      <c r="A13227" s="3">
        <f>data!A13225</f>
        <v>13224</v>
      </c>
      <c r="B13227" s="3">
        <f>data!B13225</f>
        <v>2</v>
      </c>
      <c r="C13227" s="3">
        <f t="shared" si="1236"/>
        <v>0</v>
      </c>
      <c r="D13227" s="3">
        <f t="shared" si="1237"/>
        <v>1</v>
      </c>
      <c r="E13227" s="3">
        <f t="shared" si="1238"/>
        <v>0</v>
      </c>
      <c r="F13227" s="3">
        <f t="shared" si="1239"/>
        <v>0</v>
      </c>
      <c r="G13227" s="5">
        <f>data!D13225</f>
        <v>9893.3600743338502</v>
      </c>
      <c r="H13227" s="7">
        <f>data!L13225</f>
        <v>0.386801826720999</v>
      </c>
      <c r="I13227" s="8">
        <f>data!M13225</f>
        <v>1.7816251737646911</v>
      </c>
      <c r="J13227" s="7" t="str">
        <f>data!N13225</f>
        <v>V</v>
      </c>
      <c r="K13227" s="8">
        <f t="shared" si="1240"/>
        <v>2.1506366114105449</v>
      </c>
      <c r="L13227" s="6">
        <f t="shared" si="1241"/>
        <v>1347.1733120562578</v>
      </c>
    </row>
    <row r="13228" spans="1:12" x14ac:dyDescent="0.3">
      <c r="A13228" s="3">
        <f>data!A13226</f>
        <v>13225</v>
      </c>
      <c r="B13228" s="3">
        <f>data!B13226</f>
        <v>2</v>
      </c>
      <c r="C13228" s="3">
        <f t="shared" si="1236"/>
        <v>0</v>
      </c>
      <c r="D13228" s="3">
        <f t="shared" si="1237"/>
        <v>1</v>
      </c>
      <c r="E13228" s="3">
        <f t="shared" si="1238"/>
        <v>0</v>
      </c>
      <c r="F13228" s="3">
        <f t="shared" si="1239"/>
        <v>0</v>
      </c>
      <c r="G13228" s="5">
        <f>data!D13226</f>
        <v>6068.3400009535499</v>
      </c>
      <c r="H13228" s="7">
        <f>data!L13226</f>
        <v>-1.87196770733277E-3</v>
      </c>
      <c r="I13228" s="8">
        <f>data!M13226</f>
        <v>1.2356416147029865</v>
      </c>
      <c r="J13228" s="7" t="str">
        <f>data!N13226</f>
        <v>T</v>
      </c>
      <c r="K13228" s="8">
        <f t="shared" si="1240"/>
        <v>1.167644806239442</v>
      </c>
      <c r="L13228" s="6">
        <f t="shared" si="1241"/>
        <v>28.05737026956686</v>
      </c>
    </row>
    <row r="13229" spans="1:12" x14ac:dyDescent="0.3">
      <c r="A13229" s="3">
        <f>data!A13227</f>
        <v>13226</v>
      </c>
      <c r="B13229" s="3">
        <f>data!B13227</f>
        <v>2</v>
      </c>
      <c r="C13229" s="3">
        <f t="shared" si="1236"/>
        <v>0</v>
      </c>
      <c r="D13229" s="3">
        <f t="shared" si="1237"/>
        <v>1</v>
      </c>
      <c r="E13229" s="3">
        <f t="shared" si="1238"/>
        <v>0</v>
      </c>
      <c r="F13229" s="3">
        <f t="shared" si="1239"/>
        <v>0</v>
      </c>
      <c r="G13229" s="5">
        <f>data!D13227</f>
        <v>6430.8899998069001</v>
      </c>
      <c r="H13229" s="7">
        <f>data!L13227</f>
        <v>9.0480470118794998E-4</v>
      </c>
      <c r="I13229" s="8">
        <f>data!M13227</f>
        <v>1.0623306233062331</v>
      </c>
      <c r="J13229" s="7" t="str">
        <f>data!N13227</f>
        <v>V</v>
      </c>
      <c r="K13229" s="8">
        <f t="shared" si="1240"/>
        <v>1.1727509732418093</v>
      </c>
      <c r="L13229" s="6">
        <f t="shared" si="1241"/>
        <v>78.409614621146304</v>
      </c>
    </row>
    <row r="13230" spans="1:12" x14ac:dyDescent="0.3">
      <c r="A13230" s="3">
        <f>data!A13228</f>
        <v>13227</v>
      </c>
      <c r="B13230" s="3">
        <f>data!B13228</f>
        <v>2</v>
      </c>
      <c r="C13230" s="3">
        <f t="shared" si="1236"/>
        <v>0</v>
      </c>
      <c r="D13230" s="3">
        <f t="shared" si="1237"/>
        <v>1</v>
      </c>
      <c r="E13230" s="3">
        <f t="shared" si="1238"/>
        <v>0</v>
      </c>
      <c r="F13230" s="3">
        <f t="shared" si="1239"/>
        <v>0</v>
      </c>
      <c r="G13230" s="5">
        <f>data!D13228</f>
        <v>7048.4900000244497</v>
      </c>
      <c r="H13230" s="7">
        <f>data!L13228</f>
        <v>1.62769254166175E-3</v>
      </c>
      <c r="I13230" s="8">
        <f>data!M13228</f>
        <v>1.0870088495575221</v>
      </c>
      <c r="J13230" s="7" t="str">
        <f>data!N13228</f>
        <v>T</v>
      </c>
      <c r="K13230" s="8">
        <f t="shared" si="1240"/>
        <v>1.1740839406346619</v>
      </c>
      <c r="L13230" s="6">
        <f t="shared" si="1241"/>
        <v>53.442155049191385</v>
      </c>
    </row>
    <row r="13231" spans="1:12" x14ac:dyDescent="0.3">
      <c r="A13231" s="3">
        <f>data!A13229</f>
        <v>13228</v>
      </c>
      <c r="B13231" s="3">
        <f>data!B13229</f>
        <v>2</v>
      </c>
      <c r="C13231" s="3">
        <f t="shared" si="1236"/>
        <v>0</v>
      </c>
      <c r="D13231" s="3">
        <f t="shared" si="1237"/>
        <v>1</v>
      </c>
      <c r="E13231" s="3">
        <f t="shared" si="1238"/>
        <v>0</v>
      </c>
      <c r="F13231" s="3">
        <f t="shared" si="1239"/>
        <v>0</v>
      </c>
      <c r="G13231" s="5">
        <f>data!D13229</f>
        <v>7838.1749981940002</v>
      </c>
      <c r="H13231" s="7">
        <f>data!L13229</f>
        <v>-2.6402862670939701E-3</v>
      </c>
      <c r="I13231" s="8">
        <f>data!M13229</f>
        <v>0.97091439072302133</v>
      </c>
      <c r="J13231" s="7" t="str">
        <f>data!N13229</f>
        <v>T</v>
      </c>
      <c r="K13231" s="8">
        <f t="shared" si="1240"/>
        <v>1.1662358872091338</v>
      </c>
      <c r="L13231" s="6">
        <f t="shared" si="1241"/>
        <v>299.03019329060811</v>
      </c>
    </row>
    <row r="13232" spans="1:12" x14ac:dyDescent="0.3">
      <c r="A13232" s="3">
        <f>data!A13230</f>
        <v>13229</v>
      </c>
      <c r="B13232" s="3">
        <f>data!B13230</f>
        <v>2</v>
      </c>
      <c r="C13232" s="3">
        <f t="shared" si="1236"/>
        <v>0</v>
      </c>
      <c r="D13232" s="3">
        <f t="shared" si="1237"/>
        <v>1</v>
      </c>
      <c r="E13232" s="3">
        <f t="shared" si="1238"/>
        <v>0</v>
      </c>
      <c r="F13232" s="3">
        <f t="shared" si="1239"/>
        <v>0</v>
      </c>
      <c r="G13232" s="5">
        <f>data!D13230</f>
        <v>7160.9949995726502</v>
      </c>
      <c r="H13232" s="7">
        <f>data!L13230</f>
        <v>-4.5992162711757002E-4</v>
      </c>
      <c r="I13232" s="8">
        <f>data!M13230</f>
        <v>1.0951024661340742</v>
      </c>
      <c r="J13232" s="7" t="str">
        <f>data!N13230</f>
        <v>V</v>
      </c>
      <c r="K13232" s="8">
        <f t="shared" si="1240"/>
        <v>1.1702386132189517</v>
      </c>
      <c r="L13232" s="6">
        <f t="shared" si="1241"/>
        <v>40.42697189810724</v>
      </c>
    </row>
    <row r="13233" spans="1:12" x14ac:dyDescent="0.3">
      <c r="A13233" s="3">
        <f>data!A13231</f>
        <v>13230</v>
      </c>
      <c r="B13233" s="3">
        <f>data!B13231</f>
        <v>2</v>
      </c>
      <c r="C13233" s="3">
        <f t="shared" si="1236"/>
        <v>0</v>
      </c>
      <c r="D13233" s="3">
        <f t="shared" si="1237"/>
        <v>1</v>
      </c>
      <c r="E13233" s="3">
        <f t="shared" si="1238"/>
        <v>0</v>
      </c>
      <c r="F13233" s="3">
        <f t="shared" si="1239"/>
        <v>0</v>
      </c>
      <c r="G13233" s="5">
        <f>data!D13231</f>
        <v>7260.2549999952498</v>
      </c>
      <c r="H13233" s="7">
        <f>data!L13231</f>
        <v>-1.45688654463037E-3</v>
      </c>
      <c r="I13233" s="8">
        <f>data!M13231</f>
        <v>1.1920120779577272</v>
      </c>
      <c r="J13233" s="7" t="str">
        <f>data!N13231</f>
        <v>T</v>
      </c>
      <c r="K13233" s="8">
        <f t="shared" si="1240"/>
        <v>1.1684066773946611</v>
      </c>
      <c r="L13233" s="6">
        <f t="shared" si="1241"/>
        <v>4.0455225232987218</v>
      </c>
    </row>
    <row r="13234" spans="1:12" x14ac:dyDescent="0.3">
      <c r="A13234" s="3">
        <f>data!A13232</f>
        <v>13231</v>
      </c>
      <c r="B13234" s="3">
        <f>data!B13232</f>
        <v>2</v>
      </c>
      <c r="C13234" s="3">
        <f t="shared" si="1236"/>
        <v>0</v>
      </c>
      <c r="D13234" s="3">
        <f t="shared" si="1237"/>
        <v>1</v>
      </c>
      <c r="E13234" s="3">
        <f t="shared" si="1238"/>
        <v>0</v>
      </c>
      <c r="F13234" s="3">
        <f t="shared" si="1239"/>
        <v>0</v>
      </c>
      <c r="G13234" s="5">
        <f>data!D13232</f>
        <v>11163.260000258701</v>
      </c>
      <c r="H13234" s="7">
        <f>data!L13232</f>
        <v>3.9410263032112003E-3</v>
      </c>
      <c r="I13234" s="8">
        <f>data!M13232</f>
        <v>0.9801519892713455</v>
      </c>
      <c r="J13234" s="7" t="str">
        <f>data!N13232</f>
        <v>T</v>
      </c>
      <c r="K13234" s="8">
        <f t="shared" si="1240"/>
        <v>1.178359797666416</v>
      </c>
      <c r="L13234" s="6">
        <f t="shared" si="1241"/>
        <v>438.56357550922098</v>
      </c>
    </row>
    <row r="13235" spans="1:12" x14ac:dyDescent="0.3">
      <c r="A13235" s="3">
        <f>data!A13233</f>
        <v>13232</v>
      </c>
      <c r="B13235" s="3">
        <f>data!B13233</f>
        <v>2</v>
      </c>
      <c r="C13235" s="3">
        <f t="shared" si="1236"/>
        <v>0</v>
      </c>
      <c r="D13235" s="3">
        <f t="shared" si="1237"/>
        <v>1</v>
      </c>
      <c r="E13235" s="3">
        <f t="shared" si="1238"/>
        <v>0</v>
      </c>
      <c r="F13235" s="3">
        <f t="shared" si="1239"/>
        <v>0</v>
      </c>
      <c r="G13235" s="5">
        <f>data!D13233</f>
        <v>11994.884999379499</v>
      </c>
      <c r="H13235" s="7">
        <f>data!L13233</f>
        <v>-9.0939779815039402E-4</v>
      </c>
      <c r="I13235" s="8">
        <f>data!M13233</f>
        <v>1.3704825525911788</v>
      </c>
      <c r="J13235" s="7" t="str">
        <f>data!N13233</f>
        <v>T</v>
      </c>
      <c r="K13235" s="8">
        <f t="shared" si="1240"/>
        <v>1.1694123396937961</v>
      </c>
      <c r="L13235" s="6">
        <f t="shared" si="1241"/>
        <v>484.94397063601713</v>
      </c>
    </row>
    <row r="13236" spans="1:12" x14ac:dyDescent="0.3">
      <c r="A13236" s="3">
        <f>data!A13234</f>
        <v>13233</v>
      </c>
      <c r="B13236" s="3">
        <f>data!B13234</f>
        <v>1</v>
      </c>
      <c r="C13236" s="3">
        <f t="shared" si="1236"/>
        <v>1</v>
      </c>
      <c r="D13236" s="3">
        <f t="shared" si="1237"/>
        <v>0</v>
      </c>
      <c r="E13236" s="3">
        <f t="shared" si="1238"/>
        <v>0</v>
      </c>
      <c r="F13236" s="3">
        <f t="shared" si="1239"/>
        <v>0</v>
      </c>
      <c r="G13236" s="5">
        <f>data!D13234</f>
        <v>107851.68999660001</v>
      </c>
      <c r="H13236" s="7">
        <f>data!L13234</f>
        <v>3.7516882041057102E-4</v>
      </c>
      <c r="I13236" s="8">
        <f>data!M13234</f>
        <v>0.93447818396226412</v>
      </c>
      <c r="J13236" s="7" t="str">
        <f>data!N13234</f>
        <v>V</v>
      </c>
      <c r="K13236" s="8">
        <f t="shared" si="1240"/>
        <v>1.0953545133168743</v>
      </c>
      <c r="L13236" s="6">
        <f t="shared" si="1241"/>
        <v>2791.3304415609723</v>
      </c>
    </row>
    <row r="13237" spans="1:12" x14ac:dyDescent="0.3">
      <c r="A13237" s="3">
        <f>data!A13235</f>
        <v>13234</v>
      </c>
      <c r="B13237" s="3">
        <f>data!B13235</f>
        <v>1</v>
      </c>
      <c r="C13237" s="3">
        <f t="shared" si="1236"/>
        <v>1</v>
      </c>
      <c r="D13237" s="3">
        <f t="shared" si="1237"/>
        <v>0</v>
      </c>
      <c r="E13237" s="3">
        <f t="shared" si="1238"/>
        <v>0</v>
      </c>
      <c r="F13237" s="3">
        <f t="shared" si="1239"/>
        <v>0</v>
      </c>
      <c r="G13237" s="5">
        <f>data!D13235</f>
        <v>74134.890014797405</v>
      </c>
      <c r="H13237" s="7">
        <f>data!L13235</f>
        <v>-1.6776598245562401E-3</v>
      </c>
      <c r="I13237" s="8">
        <f>data!M13235</f>
        <v>2.253522630230572</v>
      </c>
      <c r="J13237" s="7" t="str">
        <f>data!N13235</f>
        <v>V</v>
      </c>
      <c r="K13237" s="8">
        <f t="shared" si="1240"/>
        <v>1.0918267194118201</v>
      </c>
      <c r="L13237" s="6">
        <f t="shared" si="1241"/>
        <v>100047.8059201633</v>
      </c>
    </row>
    <row r="13238" spans="1:12" x14ac:dyDescent="0.3">
      <c r="A13238" s="3">
        <f>data!A13236</f>
        <v>13235</v>
      </c>
      <c r="B13238" s="3">
        <f>data!B13236</f>
        <v>1</v>
      </c>
      <c r="C13238" s="3">
        <f t="shared" si="1236"/>
        <v>1</v>
      </c>
      <c r="D13238" s="3">
        <f t="shared" si="1237"/>
        <v>0</v>
      </c>
      <c r="E13238" s="3">
        <f t="shared" si="1238"/>
        <v>0</v>
      </c>
      <c r="F13238" s="3">
        <f t="shared" si="1239"/>
        <v>0</v>
      </c>
      <c r="G13238" s="5">
        <f>data!D13236</f>
        <v>100658.90000748599</v>
      </c>
      <c r="H13238" s="7">
        <f>data!L13236</f>
        <v>7.0234685470115703E-4</v>
      </c>
      <c r="I13238" s="8">
        <f>data!M13236</f>
        <v>0.76596497434990274</v>
      </c>
      <c r="J13238" s="7" t="str">
        <f>data!N13236</f>
        <v>T</v>
      </c>
      <c r="K13238" s="8">
        <f t="shared" si="1240"/>
        <v>1.0959178221966932</v>
      </c>
      <c r="L13238" s="6">
        <f t="shared" si="1241"/>
        <v>10958.621887255193</v>
      </c>
    </row>
    <row r="13239" spans="1:12" x14ac:dyDescent="0.3">
      <c r="A13239" s="3">
        <f>data!A13237</f>
        <v>13236</v>
      </c>
      <c r="B13239" s="3">
        <f>data!B13237</f>
        <v>2</v>
      </c>
      <c r="C13239" s="3">
        <f t="shared" si="1236"/>
        <v>0</v>
      </c>
      <c r="D13239" s="3">
        <f t="shared" si="1237"/>
        <v>1</v>
      </c>
      <c r="E13239" s="3">
        <f t="shared" si="1238"/>
        <v>0</v>
      </c>
      <c r="F13239" s="3">
        <f t="shared" si="1239"/>
        <v>0</v>
      </c>
      <c r="G13239" s="5">
        <f>data!D13237</f>
        <v>35121.560000896498</v>
      </c>
      <c r="H13239" s="7">
        <f>data!L13237</f>
        <v>-1.31688142340553E-3</v>
      </c>
      <c r="I13239" s="8">
        <f>data!M13237</f>
        <v>1.0992626205331821</v>
      </c>
      <c r="J13239" s="7" t="str">
        <f>data!N13237</f>
        <v>V</v>
      </c>
      <c r="K13239" s="8">
        <f t="shared" si="1240"/>
        <v>1.1686637654122016</v>
      </c>
      <c r="L13239" s="6">
        <f t="shared" si="1241"/>
        <v>169.16365791123354</v>
      </c>
    </row>
    <row r="13240" spans="1:12" x14ac:dyDescent="0.3">
      <c r="A13240" s="3">
        <f>data!A13238</f>
        <v>13237</v>
      </c>
      <c r="B13240" s="3">
        <f>data!B13238</f>
        <v>2</v>
      </c>
      <c r="C13240" s="3">
        <f t="shared" si="1236"/>
        <v>0</v>
      </c>
      <c r="D13240" s="3">
        <f t="shared" si="1237"/>
        <v>1</v>
      </c>
      <c r="E13240" s="3">
        <f t="shared" si="1238"/>
        <v>0</v>
      </c>
      <c r="F13240" s="3">
        <f t="shared" si="1239"/>
        <v>0</v>
      </c>
      <c r="G13240" s="5">
        <f>data!D13238</f>
        <v>101678.00999093099</v>
      </c>
      <c r="H13240" s="7">
        <f>data!L13238</f>
        <v>-3.33267204098662E-3</v>
      </c>
      <c r="I13240" s="8">
        <f>data!M13238</f>
        <v>0.30168285074036644</v>
      </c>
      <c r="J13240" s="7" t="str">
        <f>data!N13238</f>
        <v>V</v>
      </c>
      <c r="K13240" s="8">
        <f t="shared" si="1240"/>
        <v>1.164967667780314</v>
      </c>
      <c r="L13240" s="6">
        <f t="shared" si="1241"/>
        <v>75776.622392224148</v>
      </c>
    </row>
    <row r="13241" spans="1:12" x14ac:dyDescent="0.3">
      <c r="A13241" s="3">
        <f>data!A13239</f>
        <v>13238</v>
      </c>
      <c r="B13241" s="3">
        <f>data!B13239</f>
        <v>2</v>
      </c>
      <c r="C13241" s="3">
        <f t="shared" si="1236"/>
        <v>0</v>
      </c>
      <c r="D13241" s="3">
        <f t="shared" si="1237"/>
        <v>1</v>
      </c>
      <c r="E13241" s="3">
        <f t="shared" si="1238"/>
        <v>0</v>
      </c>
      <c r="F13241" s="3">
        <f t="shared" si="1239"/>
        <v>0</v>
      </c>
      <c r="G13241" s="5">
        <f>data!D13239</f>
        <v>26978.380001306501</v>
      </c>
      <c r="H13241" s="7">
        <f>data!L13239</f>
        <v>3.8838042368712399E-3</v>
      </c>
      <c r="I13241" s="8">
        <f>data!M13239</f>
        <v>1.1777267848551021</v>
      </c>
      <c r="J13241" s="7" t="str">
        <f>data!N13239</f>
        <v>V</v>
      </c>
      <c r="K13241" s="8">
        <f t="shared" si="1240"/>
        <v>1.1782538435008116</v>
      </c>
      <c r="L13241" s="6">
        <f t="shared" si="1241"/>
        <v>7.4943461953850925E-3</v>
      </c>
    </row>
    <row r="13242" spans="1:12" x14ac:dyDescent="0.3">
      <c r="A13242" s="3">
        <f>data!A13240</f>
        <v>13239</v>
      </c>
      <c r="B13242" s="3">
        <f>data!B13240</f>
        <v>2</v>
      </c>
      <c r="C13242" s="3">
        <f t="shared" si="1236"/>
        <v>0</v>
      </c>
      <c r="D13242" s="3">
        <f t="shared" si="1237"/>
        <v>1</v>
      </c>
      <c r="E13242" s="3">
        <f t="shared" si="1238"/>
        <v>0</v>
      </c>
      <c r="F13242" s="3">
        <f t="shared" si="1239"/>
        <v>0</v>
      </c>
      <c r="G13242" s="5">
        <f>data!D13240</f>
        <v>12060.910001337499</v>
      </c>
      <c r="H13242" s="7">
        <f>data!L13240</f>
        <v>2.6600040590659601E-3</v>
      </c>
      <c r="I13242" s="8">
        <f>data!M13240</f>
        <v>1.1471051105773213</v>
      </c>
      <c r="J13242" s="7" t="str">
        <f>data!N13240</f>
        <v>V</v>
      </c>
      <c r="K13242" s="8">
        <f t="shared" si="1240"/>
        <v>1.1759900961686689</v>
      </c>
      <c r="L13242" s="6">
        <f t="shared" si="1241"/>
        <v>10.062928507598221</v>
      </c>
    </row>
    <row r="13243" spans="1:12" x14ac:dyDescent="0.3">
      <c r="A13243" s="3">
        <f>data!A13241</f>
        <v>13240</v>
      </c>
      <c r="B13243" s="3">
        <f>data!B13241</f>
        <v>2</v>
      </c>
      <c r="C13243" s="3">
        <f t="shared" si="1236"/>
        <v>0</v>
      </c>
      <c r="D13243" s="3">
        <f t="shared" si="1237"/>
        <v>1</v>
      </c>
      <c r="E13243" s="3">
        <f t="shared" si="1238"/>
        <v>0</v>
      </c>
      <c r="F13243" s="3">
        <f t="shared" si="1239"/>
        <v>0</v>
      </c>
      <c r="G13243" s="5">
        <f>data!D13241</f>
        <v>23218.210003018401</v>
      </c>
      <c r="H13243" s="7">
        <f>data!L13241</f>
        <v>3.1704859385222601E-3</v>
      </c>
      <c r="I13243" s="8">
        <f>data!M13241</f>
        <v>1.2977158343012001</v>
      </c>
      <c r="J13243" s="7" t="str">
        <f>data!N13241</f>
        <v>T</v>
      </c>
      <c r="K13243" s="8">
        <f t="shared" si="1240"/>
        <v>1.1769338403943974</v>
      </c>
      <c r="L13243" s="6">
        <f t="shared" si="1241"/>
        <v>338.71398201466974</v>
      </c>
    </row>
    <row r="13244" spans="1:12" x14ac:dyDescent="0.3">
      <c r="A13244" s="3">
        <f>data!A13242</f>
        <v>13241</v>
      </c>
      <c r="B13244" s="3">
        <f>data!B13242</f>
        <v>2</v>
      </c>
      <c r="C13244" s="3">
        <f t="shared" si="1236"/>
        <v>0</v>
      </c>
      <c r="D13244" s="3">
        <f t="shared" si="1237"/>
        <v>1</v>
      </c>
      <c r="E13244" s="3">
        <f t="shared" si="1238"/>
        <v>0</v>
      </c>
      <c r="F13244" s="3">
        <f t="shared" si="1239"/>
        <v>0</v>
      </c>
      <c r="G13244" s="5">
        <f>data!D13242</f>
        <v>12101.2799987979</v>
      </c>
      <c r="H13244" s="7">
        <f>data!L13242</f>
        <v>2.1091327337042398E-3</v>
      </c>
      <c r="I13244" s="8">
        <f>data!M13242</f>
        <v>1.0498596665015685</v>
      </c>
      <c r="J13244" s="7" t="str">
        <f>data!N13242</f>
        <v>V</v>
      </c>
      <c r="K13244" s="8">
        <f t="shared" si="1240"/>
        <v>1.1749725315988009</v>
      </c>
      <c r="L13244" s="6">
        <f t="shared" si="1241"/>
        <v>189.42410716966279</v>
      </c>
    </row>
    <row r="13245" spans="1:12" x14ac:dyDescent="0.3">
      <c r="A13245" s="3">
        <f>data!A13243</f>
        <v>13242</v>
      </c>
      <c r="B13245" s="3">
        <f>data!B13243</f>
        <v>3</v>
      </c>
      <c r="C13245" s="3">
        <f t="shared" si="1236"/>
        <v>0</v>
      </c>
      <c r="D13245" s="3">
        <f t="shared" si="1237"/>
        <v>0</v>
      </c>
      <c r="E13245" s="3">
        <f t="shared" si="1238"/>
        <v>1</v>
      </c>
      <c r="F13245" s="3">
        <f t="shared" si="1239"/>
        <v>0</v>
      </c>
      <c r="G13245" s="5">
        <f>data!D13243</f>
        <v>11214.9399911165</v>
      </c>
      <c r="H13245" s="7">
        <f>data!L13243</f>
        <v>0.183369952898879</v>
      </c>
      <c r="I13245" s="8">
        <f>data!M13243</f>
        <v>1.1110354223433243</v>
      </c>
      <c r="J13245" s="7" t="str">
        <f>data!N13243</f>
        <v>V</v>
      </c>
      <c r="K13245" s="8">
        <f t="shared" si="1240"/>
        <v>1.3976269344393331</v>
      </c>
      <c r="L13245" s="6">
        <f t="shared" si="1241"/>
        <v>921.13567343208967</v>
      </c>
    </row>
    <row r="13246" spans="1:12" x14ac:dyDescent="0.3">
      <c r="A13246" s="3">
        <f>data!A13244</f>
        <v>13243</v>
      </c>
      <c r="B13246" s="3">
        <f>data!B13244</f>
        <v>1</v>
      </c>
      <c r="C13246" s="3">
        <f t="shared" si="1236"/>
        <v>1</v>
      </c>
      <c r="D13246" s="3">
        <f t="shared" si="1237"/>
        <v>0</v>
      </c>
      <c r="E13246" s="3">
        <f t="shared" si="1238"/>
        <v>0</v>
      </c>
      <c r="F13246" s="3">
        <f t="shared" si="1239"/>
        <v>0</v>
      </c>
      <c r="G13246" s="5">
        <f>data!D13244</f>
        <v>14451.919999301401</v>
      </c>
      <c r="H13246" s="7">
        <f>data!L13244</f>
        <v>-9.0555158615600805E-4</v>
      </c>
      <c r="I13246" s="8">
        <f>data!M13244</f>
        <v>1.2753523072672008</v>
      </c>
      <c r="J13246" s="7" t="str">
        <f>data!N13244</f>
        <v>T</v>
      </c>
      <c r="K13246" s="8">
        <f t="shared" si="1240"/>
        <v>1.0931522553523239</v>
      </c>
      <c r="L13246" s="6">
        <f t="shared" si="1241"/>
        <v>479.75834930790768</v>
      </c>
    </row>
    <row r="13247" spans="1:12" x14ac:dyDescent="0.3">
      <c r="A13247" s="3">
        <f>data!A13245</f>
        <v>13244</v>
      </c>
      <c r="B13247" s="3">
        <f>data!B13245</f>
        <v>1</v>
      </c>
      <c r="C13247" s="3">
        <f t="shared" si="1236"/>
        <v>1</v>
      </c>
      <c r="D13247" s="3">
        <f t="shared" si="1237"/>
        <v>0</v>
      </c>
      <c r="E13247" s="3">
        <f t="shared" si="1238"/>
        <v>0</v>
      </c>
      <c r="F13247" s="3">
        <f t="shared" si="1239"/>
        <v>0</v>
      </c>
      <c r="G13247" s="5">
        <f>data!D13245</f>
        <v>5000.9049998224</v>
      </c>
      <c r="H13247" s="7">
        <f>data!L13245</f>
        <v>6.29184764673805E-3</v>
      </c>
      <c r="I13247" s="8">
        <f>data!M13245</f>
        <v>1.0006982543640899</v>
      </c>
      <c r="J13247" s="7" t="str">
        <f>data!N13245</f>
        <v>V</v>
      </c>
      <c r="K13247" s="8">
        <f t="shared" si="1240"/>
        <v>1.1055862494785422</v>
      </c>
      <c r="L13247" s="6">
        <f t="shared" si="1241"/>
        <v>55.017413943517852</v>
      </c>
    </row>
    <row r="13248" spans="1:12" x14ac:dyDescent="0.3">
      <c r="A13248" s="3">
        <f>data!A13246</f>
        <v>13245</v>
      </c>
      <c r="B13248" s="3">
        <f>data!B13246</f>
        <v>1</v>
      </c>
      <c r="C13248" s="3">
        <f t="shared" si="1236"/>
        <v>1</v>
      </c>
      <c r="D13248" s="3">
        <f t="shared" si="1237"/>
        <v>0</v>
      </c>
      <c r="E13248" s="3">
        <f t="shared" si="1238"/>
        <v>0</v>
      </c>
      <c r="F13248" s="3">
        <f t="shared" si="1239"/>
        <v>0</v>
      </c>
      <c r="G13248" s="5">
        <f>data!D13246</f>
        <v>11870.8499987125</v>
      </c>
      <c r="H13248" s="7">
        <f>data!L13246</f>
        <v>-6.87376196068835E-3</v>
      </c>
      <c r="I13248" s="8">
        <f>data!M13246</f>
        <v>1.0215430861723447</v>
      </c>
      <c r="J13248" s="7" t="str">
        <f>data!N13246</f>
        <v>T</v>
      </c>
      <c r="K13248" s="8">
        <f t="shared" si="1240"/>
        <v>1.0829478916214756</v>
      </c>
      <c r="L13248" s="6">
        <f t="shared" si="1241"/>
        <v>44.759635032513373</v>
      </c>
    </row>
    <row r="13249" spans="1:12" x14ac:dyDescent="0.3">
      <c r="A13249" s="3">
        <f>data!A13247</f>
        <v>13246</v>
      </c>
      <c r="B13249" s="3">
        <f>data!B13247</f>
        <v>1</v>
      </c>
      <c r="C13249" s="3">
        <f t="shared" si="1236"/>
        <v>1</v>
      </c>
      <c r="D13249" s="3">
        <f t="shared" si="1237"/>
        <v>0</v>
      </c>
      <c r="E13249" s="3">
        <f t="shared" si="1238"/>
        <v>0</v>
      </c>
      <c r="F13249" s="3">
        <f t="shared" si="1239"/>
        <v>0</v>
      </c>
      <c r="G13249" s="5">
        <f>data!D13247</f>
        <v>6331.0249995290997</v>
      </c>
      <c r="H13249" s="7">
        <f>data!L13247</f>
        <v>-1.0921707399228899E-2</v>
      </c>
      <c r="I13249" s="8">
        <f>data!M13247</f>
        <v>1.4843932435588074</v>
      </c>
      <c r="J13249" s="7" t="str">
        <f>data!N13247</f>
        <v>V</v>
      </c>
      <c r="K13249" s="8">
        <f t="shared" si="1240"/>
        <v>1.0760810384756514</v>
      </c>
      <c r="L13249" s="6">
        <f t="shared" si="1241"/>
        <v>1055.5012504195047</v>
      </c>
    </row>
    <row r="13250" spans="1:12" x14ac:dyDescent="0.3">
      <c r="A13250" s="3">
        <f>data!A13248</f>
        <v>13247</v>
      </c>
      <c r="B13250" s="3">
        <f>data!B13248</f>
        <v>1</v>
      </c>
      <c r="C13250" s="3">
        <f t="shared" si="1236"/>
        <v>1</v>
      </c>
      <c r="D13250" s="3">
        <f t="shared" si="1237"/>
        <v>0</v>
      </c>
      <c r="E13250" s="3">
        <f t="shared" si="1238"/>
        <v>0</v>
      </c>
      <c r="F13250" s="3">
        <f t="shared" si="1239"/>
        <v>0</v>
      </c>
      <c r="G13250" s="5">
        <f>data!D13248</f>
        <v>10073.1100000441</v>
      </c>
      <c r="H13250" s="7">
        <f>data!L13248</f>
        <v>1.37527576666679E-3</v>
      </c>
      <c r="I13250" s="8">
        <f>data!M13248</f>
        <v>1.0232167555819007</v>
      </c>
      <c r="J13250" s="7" t="str">
        <f>data!N13248</f>
        <v>V</v>
      </c>
      <c r="K13250" s="8">
        <f t="shared" si="1240"/>
        <v>1.0970773280115078</v>
      </c>
      <c r="L13250" s="6">
        <f t="shared" si="1241"/>
        <v>54.952684732443416</v>
      </c>
    </row>
    <row r="13251" spans="1:12" x14ac:dyDescent="0.3">
      <c r="A13251" s="3">
        <f>data!A13249</f>
        <v>13248</v>
      </c>
      <c r="B13251" s="3">
        <f>data!B13249</f>
        <v>1</v>
      </c>
      <c r="C13251" s="3">
        <f t="shared" si="1236"/>
        <v>1</v>
      </c>
      <c r="D13251" s="3">
        <f t="shared" si="1237"/>
        <v>0</v>
      </c>
      <c r="E13251" s="3">
        <f t="shared" si="1238"/>
        <v>0</v>
      </c>
      <c r="F13251" s="3">
        <f t="shared" si="1239"/>
        <v>0</v>
      </c>
      <c r="G13251" s="5">
        <f>data!D13249</f>
        <v>10595.535000443449</v>
      </c>
      <c r="H13251" s="7">
        <f>data!L13249</f>
        <v>5.3145631562462898E-3</v>
      </c>
      <c r="I13251" s="8">
        <f>data!M13249</f>
        <v>1.4522245166134784</v>
      </c>
      <c r="J13251" s="7" t="str">
        <f>data!N13249</f>
        <v>T</v>
      </c>
      <c r="K13251" s="8">
        <f t="shared" si="1240"/>
        <v>1.1038896618159713</v>
      </c>
      <c r="L13251" s="6">
        <f t="shared" si="1241"/>
        <v>1285.6322428930775</v>
      </c>
    </row>
    <row r="13252" spans="1:12" x14ac:dyDescent="0.3">
      <c r="A13252" s="3">
        <f>data!A13250</f>
        <v>13249</v>
      </c>
      <c r="B13252" s="3">
        <f>data!B13250</f>
        <v>2</v>
      </c>
      <c r="C13252" s="3">
        <f t="shared" si="1236"/>
        <v>0</v>
      </c>
      <c r="D13252" s="3">
        <f t="shared" si="1237"/>
        <v>1</v>
      </c>
      <c r="E13252" s="3">
        <f t="shared" si="1238"/>
        <v>0</v>
      </c>
      <c r="F13252" s="3">
        <f t="shared" si="1239"/>
        <v>0</v>
      </c>
      <c r="G13252" s="5">
        <f>data!D13250</f>
        <v>14893.5100017935</v>
      </c>
      <c r="H13252" s="7">
        <f>data!L13250</f>
        <v>3.8126169774199401E-3</v>
      </c>
      <c r="I13252" s="8">
        <f>data!M13250</f>
        <v>1.0058876359644746</v>
      </c>
      <c r="J13252" s="7" t="str">
        <f>data!N13250</f>
        <v>T</v>
      </c>
      <c r="K13252" s="8">
        <f t="shared" si="1240"/>
        <v>1.1781220442457006</v>
      </c>
      <c r="L13252" s="6">
        <f t="shared" si="1241"/>
        <v>441.81137800620576</v>
      </c>
    </row>
    <row r="13253" spans="1:12" x14ac:dyDescent="0.3">
      <c r="A13253" s="3">
        <f>data!A13251</f>
        <v>13250</v>
      </c>
      <c r="B13253" s="3">
        <f>data!B13251</f>
        <v>1</v>
      </c>
      <c r="C13253" s="3">
        <f t="shared" ref="C13253:C13316" si="1242">IF(B13253=1,1,0)</f>
        <v>1</v>
      </c>
      <c r="D13253" s="3">
        <f t="shared" ref="D13253:D13316" si="1243">IF(B13253=2,1,0)</f>
        <v>0</v>
      </c>
      <c r="E13253" s="3">
        <f t="shared" ref="E13253:E13316" si="1244">IF(B13253=3,1,0)</f>
        <v>0</v>
      </c>
      <c r="F13253" s="3">
        <f t="shared" ref="F13253:F13316" si="1245">IF(B13253=4,1,0)</f>
        <v>0</v>
      </c>
      <c r="G13253" s="5">
        <f>data!D13251</f>
        <v>5515.4600001052004</v>
      </c>
      <c r="H13253" s="7">
        <f>data!L13251</f>
        <v>1.9786234473134E-4</v>
      </c>
      <c r="I13253" s="8">
        <f>data!M13251</f>
        <v>1.1400869880391447</v>
      </c>
      <c r="J13253" s="7" t="str">
        <f>data!N13251</f>
        <v>V</v>
      </c>
      <c r="K13253" s="8">
        <f t="shared" ref="K13253:K13316" si="1246">SUMPRODUCT($C$2:$F$2,C13253:F13253)*EXP($G$2*H13253)</f>
        <v>1.0950493622405884</v>
      </c>
      <c r="L13253" s="6">
        <f t="shared" ref="L13253:L13316" si="1247">G13253*(I13253-K13253)^2</f>
        <v>11.187491431275546</v>
      </c>
    </row>
    <row r="13254" spans="1:12" x14ac:dyDescent="0.3">
      <c r="A13254" s="3">
        <f>data!A13252</f>
        <v>13251</v>
      </c>
      <c r="B13254" s="3">
        <f>data!B13252</f>
        <v>1</v>
      </c>
      <c r="C13254" s="3">
        <f t="shared" si="1242"/>
        <v>1</v>
      </c>
      <c r="D13254" s="3">
        <f t="shared" si="1243"/>
        <v>0</v>
      </c>
      <c r="E13254" s="3">
        <f t="shared" si="1244"/>
        <v>0</v>
      </c>
      <c r="F13254" s="3">
        <f t="shared" si="1245"/>
        <v>0</v>
      </c>
      <c r="G13254" s="5">
        <f>data!D13252</f>
        <v>10731.029999733</v>
      </c>
      <c r="H13254" s="7">
        <f>data!L13252</f>
        <v>7.1910982235119702E-4</v>
      </c>
      <c r="I13254" s="8">
        <f>data!M13252</f>
        <v>0.97262569832402235</v>
      </c>
      <c r="J13254" s="7" t="str">
        <f>data!N13252</f>
        <v>T</v>
      </c>
      <c r="K13254" s="8">
        <f t="shared" si="1246"/>
        <v>1.0959466911291582</v>
      </c>
      <c r="L13254" s="6">
        <f t="shared" si="1247"/>
        <v>163.198226074172</v>
      </c>
    </row>
    <row r="13255" spans="1:12" x14ac:dyDescent="0.3">
      <c r="A13255" s="3">
        <f>data!A13253</f>
        <v>13252</v>
      </c>
      <c r="B13255" s="3">
        <f>data!B13253</f>
        <v>1</v>
      </c>
      <c r="C13255" s="3">
        <f t="shared" si="1242"/>
        <v>1</v>
      </c>
      <c r="D13255" s="3">
        <f t="shared" si="1243"/>
        <v>0</v>
      </c>
      <c r="E13255" s="3">
        <f t="shared" si="1244"/>
        <v>0</v>
      </c>
      <c r="F13255" s="3">
        <f t="shared" si="1245"/>
        <v>0</v>
      </c>
      <c r="G13255" s="5">
        <f>data!D13253</f>
        <v>7134.2900002897004</v>
      </c>
      <c r="H13255" s="7">
        <f>data!L13253</f>
        <v>6.1607361974448296E-3</v>
      </c>
      <c r="I13255" s="8">
        <f>data!M13253</f>
        <v>1.1140160782943027</v>
      </c>
      <c r="J13255" s="7" t="str">
        <f>data!N13253</f>
        <v>V</v>
      </c>
      <c r="K13255" s="8">
        <f t="shared" si="1246"/>
        <v>1.1053584857226315</v>
      </c>
      <c r="L13255" s="6">
        <f t="shared" si="1247"/>
        <v>0.53474292443912419</v>
      </c>
    </row>
    <row r="13256" spans="1:12" x14ac:dyDescent="0.3">
      <c r="A13256" s="3">
        <f>data!A13254</f>
        <v>13253</v>
      </c>
      <c r="B13256" s="3">
        <f>data!B13254</f>
        <v>1</v>
      </c>
      <c r="C13256" s="3">
        <f t="shared" si="1242"/>
        <v>1</v>
      </c>
      <c r="D13256" s="3">
        <f t="shared" si="1243"/>
        <v>0</v>
      </c>
      <c r="E13256" s="3">
        <f t="shared" si="1244"/>
        <v>0</v>
      </c>
      <c r="F13256" s="3">
        <f t="shared" si="1245"/>
        <v>0</v>
      </c>
      <c r="G13256" s="5">
        <f>data!D13254</f>
        <v>6657.7399995922997</v>
      </c>
      <c r="H13256" s="7">
        <f>data!L13254</f>
        <v>-5.0209896828558699E-4</v>
      </c>
      <c r="I13256" s="8">
        <f>data!M13254</f>
        <v>1.0073452256033577</v>
      </c>
      <c r="J13256" s="7" t="str">
        <f>data!N13254</f>
        <v>T</v>
      </c>
      <c r="K13256" s="8">
        <f t="shared" si="1246"/>
        <v>1.0938455326507079</v>
      </c>
      <c r="L13256" s="6">
        <f t="shared" si="1247"/>
        <v>49.815228766343758</v>
      </c>
    </row>
    <row r="13257" spans="1:12" x14ac:dyDescent="0.3">
      <c r="A13257" s="3">
        <f>data!A13255</f>
        <v>13254</v>
      </c>
      <c r="B13257" s="3">
        <f>data!B13255</f>
        <v>1</v>
      </c>
      <c r="C13257" s="3">
        <f t="shared" si="1242"/>
        <v>1</v>
      </c>
      <c r="D13257" s="3">
        <f t="shared" si="1243"/>
        <v>0</v>
      </c>
      <c r="E13257" s="3">
        <f t="shared" si="1244"/>
        <v>0</v>
      </c>
      <c r="F13257" s="3">
        <f t="shared" si="1245"/>
        <v>0</v>
      </c>
      <c r="G13257" s="5">
        <f>data!D13255</f>
        <v>13054.0599993467</v>
      </c>
      <c r="H13257" s="7">
        <f>data!L13255</f>
        <v>1.11220616733525E-3</v>
      </c>
      <c r="I13257" s="8">
        <f>data!M13255</f>
        <v>1.2974935045086351</v>
      </c>
      <c r="J13257" s="7" t="str">
        <f>data!N13255</f>
        <v>V</v>
      </c>
      <c r="K13257" s="8">
        <f t="shared" si="1246"/>
        <v>1.0966238938395496</v>
      </c>
      <c r="L13257" s="6">
        <f t="shared" si="1247"/>
        <v>526.71305169069831</v>
      </c>
    </row>
    <row r="13258" spans="1:12" x14ac:dyDescent="0.3">
      <c r="A13258" s="3">
        <f>data!A13256</f>
        <v>13255</v>
      </c>
      <c r="B13258" s="3">
        <f>data!B13256</f>
        <v>1</v>
      </c>
      <c r="C13258" s="3">
        <f t="shared" si="1242"/>
        <v>1</v>
      </c>
      <c r="D13258" s="3">
        <f t="shared" si="1243"/>
        <v>0</v>
      </c>
      <c r="E13258" s="3">
        <f t="shared" si="1244"/>
        <v>0</v>
      </c>
      <c r="F13258" s="3">
        <f t="shared" si="1245"/>
        <v>0</v>
      </c>
      <c r="G13258" s="5">
        <f>data!D13256</f>
        <v>2932.8199996650201</v>
      </c>
      <c r="H13258" s="7">
        <f>data!L13256</f>
        <v>3.7347429836645601E-3</v>
      </c>
      <c r="I13258" s="8">
        <f>data!M13256</f>
        <v>1.5019508057675997</v>
      </c>
      <c r="J13258" s="7" t="str">
        <f>data!N13256</f>
        <v>T</v>
      </c>
      <c r="K13258" s="8">
        <f t="shared" si="1246"/>
        <v>1.1011525631404009</v>
      </c>
      <c r="L13258" s="6">
        <f t="shared" si="1247"/>
        <v>471.12595026707459</v>
      </c>
    </row>
    <row r="13259" spans="1:12" x14ac:dyDescent="0.3">
      <c r="A13259" s="3">
        <f>data!A13257</f>
        <v>13256</v>
      </c>
      <c r="B13259" s="3">
        <f>data!B13257</f>
        <v>1</v>
      </c>
      <c r="C13259" s="3">
        <f t="shared" si="1242"/>
        <v>1</v>
      </c>
      <c r="D13259" s="3">
        <f t="shared" si="1243"/>
        <v>0</v>
      </c>
      <c r="E13259" s="3">
        <f t="shared" si="1244"/>
        <v>0</v>
      </c>
      <c r="F13259" s="3">
        <f t="shared" si="1245"/>
        <v>0</v>
      </c>
      <c r="G13259" s="5">
        <f>data!D13257</f>
        <v>7255.5700000822499</v>
      </c>
      <c r="H13259" s="7">
        <f>data!L13257</f>
        <v>9.7006529419244503E-4</v>
      </c>
      <c r="I13259" s="8">
        <f>data!M13257</f>
        <v>1.2646147490187978</v>
      </c>
      <c r="J13259" s="7" t="str">
        <f>data!N13257</f>
        <v>V</v>
      </c>
      <c r="K13259" s="8">
        <f t="shared" si="1246"/>
        <v>1.0963789738180223</v>
      </c>
      <c r="L13259" s="6">
        <f t="shared" si="1247"/>
        <v>205.3564006661602</v>
      </c>
    </row>
    <row r="13260" spans="1:12" x14ac:dyDescent="0.3">
      <c r="A13260" s="3">
        <f>data!A13258</f>
        <v>13257</v>
      </c>
      <c r="B13260" s="3">
        <f>data!B13258</f>
        <v>1</v>
      </c>
      <c r="C13260" s="3">
        <f t="shared" si="1242"/>
        <v>1</v>
      </c>
      <c r="D13260" s="3">
        <f t="shared" si="1243"/>
        <v>0</v>
      </c>
      <c r="E13260" s="3">
        <f t="shared" si="1244"/>
        <v>0</v>
      </c>
      <c r="F13260" s="3">
        <f t="shared" si="1245"/>
        <v>0</v>
      </c>
      <c r="G13260" s="5">
        <f>data!D13258</f>
        <v>6113.6849996149504</v>
      </c>
      <c r="H13260" s="7">
        <f>data!L13258</f>
        <v>4.5734242019368496E-3</v>
      </c>
      <c r="I13260" s="8">
        <f>data!M13258</f>
        <v>1.2090524259198958</v>
      </c>
      <c r="J13260" s="7" t="str">
        <f>data!N13258</f>
        <v>V</v>
      </c>
      <c r="K13260" s="8">
        <f t="shared" si="1246"/>
        <v>1.1026047641557901</v>
      </c>
      <c r="L13260" s="6">
        <f t="shared" si="1247"/>
        <v>69.274804803165907</v>
      </c>
    </row>
    <row r="13261" spans="1:12" x14ac:dyDescent="0.3">
      <c r="A13261" s="3">
        <f>data!A13259</f>
        <v>13258</v>
      </c>
      <c r="B13261" s="3">
        <f>data!B13259</f>
        <v>1</v>
      </c>
      <c r="C13261" s="3">
        <f t="shared" si="1242"/>
        <v>1</v>
      </c>
      <c r="D13261" s="3">
        <f t="shared" si="1243"/>
        <v>0</v>
      </c>
      <c r="E13261" s="3">
        <f t="shared" si="1244"/>
        <v>0</v>
      </c>
      <c r="F13261" s="3">
        <f t="shared" si="1245"/>
        <v>0</v>
      </c>
      <c r="G13261" s="5">
        <f>data!D13259</f>
        <v>5812.0300004780502</v>
      </c>
      <c r="H13261" s="7">
        <f>data!L13259</f>
        <v>1.20390035857052E-3</v>
      </c>
      <c r="I13261" s="8">
        <f>data!M13259</f>
        <v>1.0757992437263664</v>
      </c>
      <c r="J13261" s="7" t="str">
        <f>data!N13259</f>
        <v>V</v>
      </c>
      <c r="K13261" s="8">
        <f t="shared" si="1246"/>
        <v>1.0967819192495987</v>
      </c>
      <c r="L13261" s="6">
        <f t="shared" si="1247"/>
        <v>2.5588779787128551</v>
      </c>
    </row>
    <row r="13262" spans="1:12" x14ac:dyDescent="0.3">
      <c r="A13262" s="3">
        <f>data!A13260</f>
        <v>13259</v>
      </c>
      <c r="B13262" s="3">
        <f>data!B13260</f>
        <v>1</v>
      </c>
      <c r="C13262" s="3">
        <f t="shared" si="1242"/>
        <v>1</v>
      </c>
      <c r="D13262" s="3">
        <f t="shared" si="1243"/>
        <v>0</v>
      </c>
      <c r="E13262" s="3">
        <f t="shared" si="1244"/>
        <v>0</v>
      </c>
      <c r="F13262" s="3">
        <f t="shared" si="1245"/>
        <v>0</v>
      </c>
      <c r="G13262" s="5">
        <f>data!D13260</f>
        <v>3406.0649999678149</v>
      </c>
      <c r="H13262" s="7">
        <f>data!L13260</f>
        <v>6.0318831723082695E-4</v>
      </c>
      <c r="I13262" s="8">
        <f>data!M13260</f>
        <v>1.0975788701393985</v>
      </c>
      <c r="J13262" s="7" t="str">
        <f>data!N13260</f>
        <v>V</v>
      </c>
      <c r="K13262" s="8">
        <f t="shared" si="1246"/>
        <v>1.0957470683978416</v>
      </c>
      <c r="L13262" s="6">
        <f t="shared" si="1247"/>
        <v>1.1429043002219808E-2</v>
      </c>
    </row>
    <row r="13263" spans="1:12" x14ac:dyDescent="0.3">
      <c r="A13263" s="3">
        <f>data!A13261</f>
        <v>13260</v>
      </c>
      <c r="B13263" s="3">
        <f>data!B13261</f>
        <v>1</v>
      </c>
      <c r="C13263" s="3">
        <f t="shared" si="1242"/>
        <v>1</v>
      </c>
      <c r="D13263" s="3">
        <f t="shared" si="1243"/>
        <v>0</v>
      </c>
      <c r="E13263" s="3">
        <f t="shared" si="1244"/>
        <v>0</v>
      </c>
      <c r="F13263" s="3">
        <f t="shared" si="1245"/>
        <v>0</v>
      </c>
      <c r="G13263" s="5">
        <f>data!D13261</f>
        <v>2774.5850002840152</v>
      </c>
      <c r="H13263" s="7">
        <f>data!L13261</f>
        <v>-2.5359450664996599E-3</v>
      </c>
      <c r="I13263" s="8">
        <f>data!M13261</f>
        <v>1.1905359383402043</v>
      </c>
      <c r="J13263" s="7" t="str">
        <f>data!N13261</f>
        <v>V</v>
      </c>
      <c r="K13263" s="8">
        <f t="shared" si="1246"/>
        <v>1.0903551233083495</v>
      </c>
      <c r="L13263" s="6">
        <f t="shared" si="1247"/>
        <v>27.846278050374369</v>
      </c>
    </row>
    <row r="13264" spans="1:12" x14ac:dyDescent="0.3">
      <c r="A13264" s="3">
        <f>data!A13262</f>
        <v>13261</v>
      </c>
      <c r="B13264" s="3">
        <f>data!B13262</f>
        <v>1</v>
      </c>
      <c r="C13264" s="3">
        <f t="shared" si="1242"/>
        <v>1</v>
      </c>
      <c r="D13264" s="3">
        <f t="shared" si="1243"/>
        <v>0</v>
      </c>
      <c r="E13264" s="3">
        <f t="shared" si="1244"/>
        <v>0</v>
      </c>
      <c r="F13264" s="3">
        <f t="shared" si="1245"/>
        <v>0</v>
      </c>
      <c r="G13264" s="5">
        <f>data!D13262</f>
        <v>2805.4750000536451</v>
      </c>
      <c r="H13264" s="7">
        <f>data!L13262</f>
        <v>2.8212680395802302E-3</v>
      </c>
      <c r="I13264" s="8">
        <f>data!M13262</f>
        <v>1.1381882770870337</v>
      </c>
      <c r="J13264" s="7" t="str">
        <f>data!N13262</f>
        <v>T</v>
      </c>
      <c r="K13264" s="8">
        <f t="shared" si="1246"/>
        <v>1.099573030621777</v>
      </c>
      <c r="L13264" s="6">
        <f t="shared" si="1247"/>
        <v>4.1833483033792103</v>
      </c>
    </row>
    <row r="13265" spans="1:12" x14ac:dyDescent="0.3">
      <c r="A13265" s="3">
        <f>data!A13263</f>
        <v>13262</v>
      </c>
      <c r="B13265" s="3">
        <f>data!B13263</f>
        <v>1</v>
      </c>
      <c r="C13265" s="3">
        <f t="shared" si="1242"/>
        <v>1</v>
      </c>
      <c r="D13265" s="3">
        <f t="shared" si="1243"/>
        <v>0</v>
      </c>
      <c r="E13265" s="3">
        <f t="shared" si="1244"/>
        <v>0</v>
      </c>
      <c r="F13265" s="3">
        <f t="shared" si="1245"/>
        <v>0</v>
      </c>
      <c r="G13265" s="5">
        <f>data!D13263</f>
        <v>4708.9800001382846</v>
      </c>
      <c r="H13265" s="7">
        <f>data!L13263</f>
        <v>1.1557701721660999E-3</v>
      </c>
      <c r="I13265" s="8">
        <f>data!M13263</f>
        <v>1.1747243426632739</v>
      </c>
      <c r="J13265" s="7" t="str">
        <f>data!N13263</f>
        <v>T</v>
      </c>
      <c r="K13265" s="8">
        <f t="shared" si="1246"/>
        <v>1.0966989690356539</v>
      </c>
      <c r="L13265" s="6">
        <f t="shared" si="1247"/>
        <v>28.668076841760403</v>
      </c>
    </row>
    <row r="13266" spans="1:12" x14ac:dyDescent="0.3">
      <c r="A13266" s="3">
        <f>data!A13264</f>
        <v>13263</v>
      </c>
      <c r="B13266" s="3">
        <f>data!B13264</f>
        <v>1</v>
      </c>
      <c r="C13266" s="3">
        <f t="shared" si="1242"/>
        <v>1</v>
      </c>
      <c r="D13266" s="3">
        <f t="shared" si="1243"/>
        <v>0</v>
      </c>
      <c r="E13266" s="3">
        <f t="shared" si="1244"/>
        <v>0</v>
      </c>
      <c r="F13266" s="3">
        <f t="shared" si="1245"/>
        <v>0</v>
      </c>
      <c r="G13266" s="5">
        <f>data!D13264</f>
        <v>3962.9349997639652</v>
      </c>
      <c r="H13266" s="7">
        <f>data!L13264</f>
        <v>1.0432041875001101E-3</v>
      </c>
      <c r="I13266" s="8">
        <f>data!M13264</f>
        <v>1.2672044366019661</v>
      </c>
      <c r="J13266" s="7" t="str">
        <f>data!N13264</f>
        <v>T</v>
      </c>
      <c r="K13266" s="8">
        <f t="shared" si="1246"/>
        <v>1.0965049911116054</v>
      </c>
      <c r="L13266" s="6">
        <f t="shared" si="1247"/>
        <v>115.47319164088751</v>
      </c>
    </row>
    <row r="13267" spans="1:12" x14ac:dyDescent="0.3">
      <c r="A13267" s="3">
        <f>data!A13265</f>
        <v>13264</v>
      </c>
      <c r="B13267" s="3">
        <f>data!B13265</f>
        <v>1</v>
      </c>
      <c r="C13267" s="3">
        <f t="shared" si="1242"/>
        <v>1</v>
      </c>
      <c r="D13267" s="3">
        <f t="shared" si="1243"/>
        <v>0</v>
      </c>
      <c r="E13267" s="3">
        <f t="shared" si="1244"/>
        <v>0</v>
      </c>
      <c r="F13267" s="3">
        <f t="shared" si="1245"/>
        <v>0</v>
      </c>
      <c r="G13267" s="5">
        <f>data!D13265</f>
        <v>17563.6699938774</v>
      </c>
      <c r="H13267" s="7">
        <f>data!L13265</f>
        <v>0.175808444363725</v>
      </c>
      <c r="I13267" s="8">
        <f>data!M13265</f>
        <v>1.4828539823008851</v>
      </c>
      <c r="J13267" s="7" t="str">
        <f>data!N13265</f>
        <v>T</v>
      </c>
      <c r="K13267" s="8">
        <f t="shared" si="1246"/>
        <v>1.4430513394578675</v>
      </c>
      <c r="L13267" s="6">
        <f t="shared" si="1247"/>
        <v>27.825250814376599</v>
      </c>
    </row>
    <row r="13268" spans="1:12" x14ac:dyDescent="0.3">
      <c r="A13268" s="3">
        <f>data!A13266</f>
        <v>13265</v>
      </c>
      <c r="B13268" s="3">
        <f>data!B13266</f>
        <v>1</v>
      </c>
      <c r="C13268" s="3">
        <f t="shared" si="1242"/>
        <v>1</v>
      </c>
      <c r="D13268" s="3">
        <f t="shared" si="1243"/>
        <v>0</v>
      </c>
      <c r="E13268" s="3">
        <f t="shared" si="1244"/>
        <v>0</v>
      </c>
      <c r="F13268" s="3">
        <f t="shared" si="1245"/>
        <v>0</v>
      </c>
      <c r="G13268" s="5">
        <f>data!D13266</f>
        <v>69280.680006802097</v>
      </c>
      <c r="H13268" s="7">
        <f>data!L13266</f>
        <v>-1.08256585801541E-3</v>
      </c>
      <c r="I13268" s="8">
        <f>data!M13266</f>
        <v>0.9523946580704582</v>
      </c>
      <c r="J13268" s="7" t="str">
        <f>data!N13266</f>
        <v>T</v>
      </c>
      <c r="K13268" s="8">
        <f t="shared" si="1246"/>
        <v>1.0928482196083831</v>
      </c>
      <c r="L13268" s="6">
        <f t="shared" si="1247"/>
        <v>1366.7140349172716</v>
      </c>
    </row>
    <row r="13269" spans="1:12" x14ac:dyDescent="0.3">
      <c r="A13269" s="3">
        <f>data!A13267</f>
        <v>13266</v>
      </c>
      <c r="B13269" s="3">
        <f>data!B13267</f>
        <v>1</v>
      </c>
      <c r="C13269" s="3">
        <f t="shared" si="1242"/>
        <v>1</v>
      </c>
      <c r="D13269" s="3">
        <f t="shared" si="1243"/>
        <v>0</v>
      </c>
      <c r="E13269" s="3">
        <f t="shared" si="1244"/>
        <v>0</v>
      </c>
      <c r="F13269" s="3">
        <f t="shared" si="1245"/>
        <v>0</v>
      </c>
      <c r="G13269" s="5">
        <f>data!D13267</f>
        <v>48052.779999434897</v>
      </c>
      <c r="H13269" s="7">
        <f>data!L13267</f>
        <v>-3.0271691636728098E-3</v>
      </c>
      <c r="I13269" s="8">
        <f>data!M13267</f>
        <v>1.746450973918785</v>
      </c>
      <c r="J13269" s="7" t="str">
        <f>data!N13267</f>
        <v>V</v>
      </c>
      <c r="K13269" s="8">
        <f t="shared" si="1246"/>
        <v>1.0895137744131951</v>
      </c>
      <c r="L13269" s="6">
        <f t="shared" si="1247"/>
        <v>20737.969315310482</v>
      </c>
    </row>
    <row r="13270" spans="1:12" x14ac:dyDescent="0.3">
      <c r="A13270" s="3">
        <f>data!A13268</f>
        <v>13267</v>
      </c>
      <c r="B13270" s="3">
        <f>data!B13268</f>
        <v>1</v>
      </c>
      <c r="C13270" s="3">
        <f t="shared" si="1242"/>
        <v>1</v>
      </c>
      <c r="D13270" s="3">
        <f t="shared" si="1243"/>
        <v>0</v>
      </c>
      <c r="E13270" s="3">
        <f t="shared" si="1244"/>
        <v>0</v>
      </c>
      <c r="F13270" s="3">
        <f t="shared" si="1245"/>
        <v>0</v>
      </c>
      <c r="G13270" s="5">
        <f>data!D13268</f>
        <v>55316.350004553802</v>
      </c>
      <c r="H13270" s="7">
        <f>data!L13268</f>
        <v>-1.9771899366409799E-3</v>
      </c>
      <c r="I13270" s="8">
        <f>data!M13268</f>
        <v>0.80948121645796067</v>
      </c>
      <c r="J13270" s="7" t="str">
        <f>data!N13268</f>
        <v>V</v>
      </c>
      <c r="K13270" s="8">
        <f t="shared" si="1246"/>
        <v>1.09131292649853</v>
      </c>
      <c r="L13270" s="6">
        <f t="shared" si="1247"/>
        <v>4393.72860333258</v>
      </c>
    </row>
    <row r="13271" spans="1:12" x14ac:dyDescent="0.3">
      <c r="A13271" s="3">
        <f>data!A13269</f>
        <v>13268</v>
      </c>
      <c r="B13271" s="3">
        <f>data!B13269</f>
        <v>3</v>
      </c>
      <c r="C13271" s="3">
        <f t="shared" si="1242"/>
        <v>0</v>
      </c>
      <c r="D13271" s="3">
        <f t="shared" si="1243"/>
        <v>0</v>
      </c>
      <c r="E13271" s="3">
        <f t="shared" si="1244"/>
        <v>1</v>
      </c>
      <c r="F13271" s="3">
        <f t="shared" si="1245"/>
        <v>0</v>
      </c>
      <c r="G13271" s="5">
        <f>data!D13269</f>
        <v>53943.06</v>
      </c>
      <c r="H13271" s="7">
        <f>data!L13269</f>
        <v>0.119782759073564</v>
      </c>
      <c r="I13271" s="8">
        <f>data!M13269</f>
        <v>1.0571212407792698</v>
      </c>
      <c r="J13271" s="7" t="str">
        <f>data!N13269</f>
        <v>V</v>
      </c>
      <c r="K13271" s="8">
        <f t="shared" si="1246"/>
        <v>1.2647224384532803</v>
      </c>
      <c r="L13271" s="6">
        <f t="shared" si="1247"/>
        <v>2324.851878117634</v>
      </c>
    </row>
    <row r="13272" spans="1:12" x14ac:dyDescent="0.3">
      <c r="A13272" s="3">
        <f>data!A13270</f>
        <v>13269</v>
      </c>
      <c r="B13272" s="3">
        <f>data!B13270</f>
        <v>3</v>
      </c>
      <c r="C13272" s="3">
        <f t="shared" si="1242"/>
        <v>0</v>
      </c>
      <c r="D13272" s="3">
        <f t="shared" si="1243"/>
        <v>0</v>
      </c>
      <c r="E13272" s="3">
        <f t="shared" si="1244"/>
        <v>1</v>
      </c>
      <c r="F13272" s="3">
        <f t="shared" si="1245"/>
        <v>0</v>
      </c>
      <c r="G13272" s="5">
        <f>data!D13270</f>
        <v>45980.73</v>
      </c>
      <c r="H13272" s="7">
        <f>data!L13270</f>
        <v>2.9497563672413001E-2</v>
      </c>
      <c r="I13272" s="8">
        <f>data!M13270</f>
        <v>1.2704555506413091</v>
      </c>
      <c r="J13272" s="7" t="str">
        <f>data!N13270</f>
        <v>V</v>
      </c>
      <c r="K13272" s="8">
        <f t="shared" si="1246"/>
        <v>1.0974348130656155</v>
      </c>
      <c r="L13272" s="6">
        <f t="shared" si="1247"/>
        <v>1376.4872089324895</v>
      </c>
    </row>
    <row r="13273" spans="1:12" x14ac:dyDescent="0.3">
      <c r="A13273" s="3">
        <f>data!A13271</f>
        <v>13270</v>
      </c>
      <c r="B13273" s="3">
        <f>data!B13271</f>
        <v>3</v>
      </c>
      <c r="C13273" s="3">
        <f t="shared" si="1242"/>
        <v>0</v>
      </c>
      <c r="D13273" s="3">
        <f t="shared" si="1243"/>
        <v>0</v>
      </c>
      <c r="E13273" s="3">
        <f t="shared" si="1244"/>
        <v>1</v>
      </c>
      <c r="F13273" s="3">
        <f t="shared" si="1245"/>
        <v>0</v>
      </c>
      <c r="G13273" s="5">
        <f>data!D13271</f>
        <v>17856.72</v>
      </c>
      <c r="H13273" s="7">
        <f>data!L13271</f>
        <v>0.117127193369334</v>
      </c>
      <c r="I13273" s="8">
        <f>data!M13271</f>
        <v>1.1725113122171946</v>
      </c>
      <c r="J13273" s="7" t="str">
        <f>data!N13271</f>
        <v>V</v>
      </c>
      <c r="K13273" s="8">
        <f t="shared" si="1246"/>
        <v>1.2594556905299816</v>
      </c>
      <c r="L13273" s="6">
        <f t="shared" si="1247"/>
        <v>134.98474848898067</v>
      </c>
    </row>
    <row r="13274" spans="1:12" x14ac:dyDescent="0.3">
      <c r="A13274" s="3">
        <f>data!A13272</f>
        <v>13271</v>
      </c>
      <c r="B13274" s="3">
        <f>data!B13272</f>
        <v>3</v>
      </c>
      <c r="C13274" s="3">
        <f t="shared" si="1242"/>
        <v>0</v>
      </c>
      <c r="D13274" s="3">
        <f t="shared" si="1243"/>
        <v>0</v>
      </c>
      <c r="E13274" s="3">
        <f t="shared" si="1244"/>
        <v>1</v>
      </c>
      <c r="F13274" s="3">
        <f t="shared" si="1245"/>
        <v>0</v>
      </c>
      <c r="G13274" s="5">
        <f>data!D13272</f>
        <v>74164.800000000003</v>
      </c>
      <c r="H13274" s="7">
        <f>data!L13272</f>
        <v>2.79466240819671E-2</v>
      </c>
      <c r="I13274" s="8">
        <f>data!M13272</f>
        <v>1.308411214953271</v>
      </c>
      <c r="J13274" s="7" t="str">
        <f>data!N13272</f>
        <v>V</v>
      </c>
      <c r="K13274" s="8">
        <f t="shared" si="1246"/>
        <v>1.0947634027449329</v>
      </c>
      <c r="L13274" s="6">
        <f t="shared" si="1247"/>
        <v>3385.2810468308876</v>
      </c>
    </row>
    <row r="13275" spans="1:12" x14ac:dyDescent="0.3">
      <c r="A13275" s="3">
        <f>data!A13273</f>
        <v>13272</v>
      </c>
      <c r="B13275" s="3">
        <f>data!B13273</f>
        <v>3</v>
      </c>
      <c r="C13275" s="3">
        <f t="shared" si="1242"/>
        <v>0</v>
      </c>
      <c r="D13275" s="3">
        <f t="shared" si="1243"/>
        <v>0</v>
      </c>
      <c r="E13275" s="3">
        <f t="shared" si="1244"/>
        <v>1</v>
      </c>
      <c r="F13275" s="3">
        <f t="shared" si="1245"/>
        <v>0</v>
      </c>
      <c r="G13275" s="5">
        <f>data!D13273</f>
        <v>44381.96</v>
      </c>
      <c r="H13275" s="7">
        <f>data!L13273</f>
        <v>9.7927659286889193E-2</v>
      </c>
      <c r="I13275" s="8">
        <f>data!M13273</f>
        <v>0.91359773371104813</v>
      </c>
      <c r="J13275" s="7" t="str">
        <f>data!N13273</f>
        <v>T</v>
      </c>
      <c r="K13275" s="8">
        <f t="shared" si="1246"/>
        <v>1.2220244123820658</v>
      </c>
      <c r="L13275" s="6">
        <f t="shared" si="1247"/>
        <v>4221.9234241812301</v>
      </c>
    </row>
    <row r="13276" spans="1:12" x14ac:dyDescent="0.3">
      <c r="A13276" s="3">
        <f>data!A13274</f>
        <v>13273</v>
      </c>
      <c r="B13276" s="3">
        <f>data!B13274</f>
        <v>3</v>
      </c>
      <c r="C13276" s="3">
        <f t="shared" si="1242"/>
        <v>0</v>
      </c>
      <c r="D13276" s="3">
        <f t="shared" si="1243"/>
        <v>0</v>
      </c>
      <c r="E13276" s="3">
        <f t="shared" si="1244"/>
        <v>1</v>
      </c>
      <c r="F13276" s="3">
        <f t="shared" si="1245"/>
        <v>0</v>
      </c>
      <c r="G13276" s="5">
        <f>data!D13274</f>
        <v>44026.44</v>
      </c>
      <c r="H13276" s="7">
        <f>data!L13274</f>
        <v>4.7990814775684398E-3</v>
      </c>
      <c r="I13276" s="8">
        <f>data!M13274</f>
        <v>0.99592575826165686</v>
      </c>
      <c r="J13276" s="7" t="str">
        <f>data!N13274</f>
        <v>T</v>
      </c>
      <c r="K13276" s="8">
        <f t="shared" si="1246"/>
        <v>1.0556571215375092</v>
      </c>
      <c r="L13276" s="6">
        <f t="shared" si="1247"/>
        <v>157.07910696430369</v>
      </c>
    </row>
    <row r="13277" spans="1:12" x14ac:dyDescent="0.3">
      <c r="A13277" s="3">
        <f>data!A13275</f>
        <v>13274</v>
      </c>
      <c r="B13277" s="3">
        <f>data!B13275</f>
        <v>3</v>
      </c>
      <c r="C13277" s="3">
        <f t="shared" si="1242"/>
        <v>0</v>
      </c>
      <c r="D13277" s="3">
        <f t="shared" si="1243"/>
        <v>0</v>
      </c>
      <c r="E13277" s="3">
        <f t="shared" si="1244"/>
        <v>1</v>
      </c>
      <c r="F13277" s="3">
        <f t="shared" si="1245"/>
        <v>0</v>
      </c>
      <c r="G13277" s="5">
        <f>data!D13275</f>
        <v>44278.67</v>
      </c>
      <c r="H13277" s="7">
        <f>data!L13275</f>
        <v>-3.0356031124799399E-3</v>
      </c>
      <c r="I13277" s="8">
        <f>data!M13275</f>
        <v>0.99640933572710955</v>
      </c>
      <c r="J13277" s="7" t="str">
        <f>data!N13275</f>
        <v>V</v>
      </c>
      <c r="K13277" s="8">
        <f t="shared" si="1246"/>
        <v>1.0427398793986311</v>
      </c>
      <c r="L13277" s="6">
        <f t="shared" si="1247"/>
        <v>95.045018710439123</v>
      </c>
    </row>
    <row r="13278" spans="1:12" x14ac:dyDescent="0.3">
      <c r="A13278" s="3">
        <f>data!A13276</f>
        <v>13275</v>
      </c>
      <c r="B13278" s="3">
        <f>data!B13276</f>
        <v>3</v>
      </c>
      <c r="C13278" s="3">
        <f t="shared" si="1242"/>
        <v>0</v>
      </c>
      <c r="D13278" s="3">
        <f t="shared" si="1243"/>
        <v>0</v>
      </c>
      <c r="E13278" s="3">
        <f t="shared" si="1244"/>
        <v>1</v>
      </c>
      <c r="F13278" s="3">
        <f t="shared" si="1245"/>
        <v>0</v>
      </c>
      <c r="G13278" s="5">
        <f>data!D13276</f>
        <v>12112.17</v>
      </c>
      <c r="H13278" s="7">
        <f>data!L13276</f>
        <v>2.84950646717009E-2</v>
      </c>
      <c r="I13278" s="8">
        <f>data!M13276</f>
        <v>1.5563082133784929</v>
      </c>
      <c r="J13278" s="7" t="str">
        <f>data!N13276</f>
        <v>T</v>
      </c>
      <c r="K13278" s="8">
        <f t="shared" si="1246"/>
        <v>1.0957073182653774</v>
      </c>
      <c r="L13278" s="6">
        <f t="shared" si="1247"/>
        <v>2569.6354376622658</v>
      </c>
    </row>
    <row r="13279" spans="1:12" x14ac:dyDescent="0.3">
      <c r="A13279" s="3">
        <f>data!A13277</f>
        <v>13276</v>
      </c>
      <c r="B13279" s="3">
        <f>data!B13277</f>
        <v>3</v>
      </c>
      <c r="C13279" s="3">
        <f t="shared" si="1242"/>
        <v>0</v>
      </c>
      <c r="D13279" s="3">
        <f t="shared" si="1243"/>
        <v>0</v>
      </c>
      <c r="E13279" s="3">
        <f t="shared" si="1244"/>
        <v>1</v>
      </c>
      <c r="F13279" s="3">
        <f t="shared" si="1245"/>
        <v>0</v>
      </c>
      <c r="G13279" s="5">
        <f>data!D13277</f>
        <v>24048.29</v>
      </c>
      <c r="H13279" s="7">
        <f>data!L13277</f>
        <v>0.117791658880953</v>
      </c>
      <c r="I13279" s="8">
        <f>data!M13277</f>
        <v>1.1938214134574694</v>
      </c>
      <c r="J13279" s="7" t="str">
        <f>data!N13277</f>
        <v>T</v>
      </c>
      <c r="K13279" s="8">
        <f t="shared" si="1246"/>
        <v>1.2607714551433988</v>
      </c>
      <c r="L13279" s="6">
        <f t="shared" si="1247"/>
        <v>107.79184461921217</v>
      </c>
    </row>
    <row r="13280" spans="1:12" x14ac:dyDescent="0.3">
      <c r="A13280" s="3">
        <f>data!A13278</f>
        <v>13277</v>
      </c>
      <c r="B13280" s="3">
        <f>data!B13278</f>
        <v>1</v>
      </c>
      <c r="C13280" s="3">
        <f t="shared" si="1242"/>
        <v>1</v>
      </c>
      <c r="D13280" s="3">
        <f t="shared" si="1243"/>
        <v>0</v>
      </c>
      <c r="E13280" s="3">
        <f t="shared" si="1244"/>
        <v>0</v>
      </c>
      <c r="F13280" s="3">
        <f t="shared" si="1245"/>
        <v>0</v>
      </c>
      <c r="G13280" s="5">
        <f>data!D13278</f>
        <v>1841.3250000476851</v>
      </c>
      <c r="H13280" s="7">
        <f>data!L13278</f>
        <v>-7.5134396261114002E-4</v>
      </c>
      <c r="I13280" s="8">
        <f>data!M13278</f>
        <v>1.1040650406504064</v>
      </c>
      <c r="J13280" s="7" t="str">
        <f>data!N13278</f>
        <v>V</v>
      </c>
      <c r="K13280" s="8">
        <f t="shared" si="1246"/>
        <v>1.0934171878471588</v>
      </c>
      <c r="L13280" s="6">
        <f t="shared" si="1247"/>
        <v>0.20876347977287188</v>
      </c>
    </row>
    <row r="13281" spans="1:12" x14ac:dyDescent="0.3">
      <c r="A13281" s="3">
        <f>data!A13279</f>
        <v>13278</v>
      </c>
      <c r="B13281" s="3">
        <f>data!B13279</f>
        <v>1</v>
      </c>
      <c r="C13281" s="3">
        <f t="shared" si="1242"/>
        <v>1</v>
      </c>
      <c r="D13281" s="3">
        <f t="shared" si="1243"/>
        <v>0</v>
      </c>
      <c r="E13281" s="3">
        <f t="shared" si="1244"/>
        <v>0</v>
      </c>
      <c r="F13281" s="3">
        <f t="shared" si="1245"/>
        <v>0</v>
      </c>
      <c r="G13281" s="5">
        <f>data!D13279</f>
        <v>1874.7350000441049</v>
      </c>
      <c r="H13281" s="7">
        <f>data!L13279</f>
        <v>6.6682077997726099E-3</v>
      </c>
      <c r="I13281" s="8">
        <f>data!M13279</f>
        <v>1.4182590233545647</v>
      </c>
      <c r="J13281" s="7" t="str">
        <f>data!N13279</f>
        <v>T</v>
      </c>
      <c r="K13281" s="8">
        <f t="shared" si="1246"/>
        <v>1.106240314321373</v>
      </c>
      <c r="L13281" s="6">
        <f t="shared" si="1247"/>
        <v>182.51609097561195</v>
      </c>
    </row>
    <row r="13282" spans="1:12" x14ac:dyDescent="0.3">
      <c r="A13282" s="3">
        <f>data!A13280</f>
        <v>13279</v>
      </c>
      <c r="B13282" s="3">
        <f>data!B13280</f>
        <v>3</v>
      </c>
      <c r="C13282" s="3">
        <f t="shared" si="1242"/>
        <v>0</v>
      </c>
      <c r="D13282" s="3">
        <f t="shared" si="1243"/>
        <v>0</v>
      </c>
      <c r="E13282" s="3">
        <f t="shared" si="1244"/>
        <v>1</v>
      </c>
      <c r="F13282" s="3">
        <f t="shared" si="1245"/>
        <v>0</v>
      </c>
      <c r="G13282" s="5">
        <f>data!D13280</f>
        <v>12129.1000118256</v>
      </c>
      <c r="H13282" s="7">
        <f>data!L13280</f>
        <v>0.21599733344983299</v>
      </c>
      <c r="I13282" s="8">
        <f>data!M13280</f>
        <v>1.2884353741496599</v>
      </c>
      <c r="J13282" s="7" t="str">
        <f>data!N13280</f>
        <v>V</v>
      </c>
      <c r="K13282" s="8">
        <f t="shared" si="1246"/>
        <v>1.4711545817677683</v>
      </c>
      <c r="L13282" s="6">
        <f t="shared" si="1247"/>
        <v>404.94587885617301</v>
      </c>
    </row>
    <row r="13283" spans="1:12" x14ac:dyDescent="0.3">
      <c r="A13283" s="3">
        <f>data!A13281</f>
        <v>13280</v>
      </c>
      <c r="B13283" s="3">
        <f>data!B13281</f>
        <v>3</v>
      </c>
      <c r="C13283" s="3">
        <f t="shared" si="1242"/>
        <v>0</v>
      </c>
      <c r="D13283" s="3">
        <f t="shared" si="1243"/>
        <v>0</v>
      </c>
      <c r="E13283" s="3">
        <f t="shared" si="1244"/>
        <v>1</v>
      </c>
      <c r="F13283" s="3">
        <f t="shared" si="1245"/>
        <v>0</v>
      </c>
      <c r="G13283" s="5">
        <f>data!D13281</f>
        <v>17823.3700025082</v>
      </c>
      <c r="H13283" s="7">
        <f>data!L13281</f>
        <v>0.14666386828757899</v>
      </c>
      <c r="I13283" s="8">
        <f>data!M13281</f>
        <v>1.0155440414507773</v>
      </c>
      <c r="J13283" s="7" t="str">
        <f>data!N13281</f>
        <v>T</v>
      </c>
      <c r="K13283" s="8">
        <f t="shared" si="1246"/>
        <v>1.319291126791506</v>
      </c>
      <c r="L13283" s="6">
        <f t="shared" si="1247"/>
        <v>1644.4249649752016</v>
      </c>
    </row>
    <row r="13284" spans="1:12" x14ac:dyDescent="0.3">
      <c r="A13284" s="3">
        <f>data!A13282</f>
        <v>13281</v>
      </c>
      <c r="B13284" s="3">
        <f>data!B13282</f>
        <v>2</v>
      </c>
      <c r="C13284" s="3">
        <f t="shared" si="1242"/>
        <v>0</v>
      </c>
      <c r="D13284" s="3">
        <f t="shared" si="1243"/>
        <v>1</v>
      </c>
      <c r="E13284" s="3">
        <f t="shared" si="1244"/>
        <v>0</v>
      </c>
      <c r="F13284" s="3">
        <f t="shared" si="1245"/>
        <v>0</v>
      </c>
      <c r="G13284" s="5">
        <f>data!D13282</f>
        <v>7760.8100001215898</v>
      </c>
      <c r="H13284" s="7">
        <f>data!L13282</f>
        <v>1.1669418293894401E-3</v>
      </c>
      <c r="I13284" s="8">
        <f>data!M13282</f>
        <v>1.540610117132192</v>
      </c>
      <c r="J13284" s="7" t="str">
        <f>data!N13282</f>
        <v>V</v>
      </c>
      <c r="K13284" s="8">
        <f t="shared" si="1246"/>
        <v>1.1732341654251408</v>
      </c>
      <c r="L13284" s="6">
        <f t="shared" si="1247"/>
        <v>1047.4384193062774</v>
      </c>
    </row>
    <row r="13285" spans="1:12" x14ac:dyDescent="0.3">
      <c r="A13285" s="3">
        <f>data!A13283</f>
        <v>13282</v>
      </c>
      <c r="B13285" s="3">
        <f>data!B13283</f>
        <v>2</v>
      </c>
      <c r="C13285" s="3">
        <f t="shared" si="1242"/>
        <v>0</v>
      </c>
      <c r="D13285" s="3">
        <f t="shared" si="1243"/>
        <v>1</v>
      </c>
      <c r="E13285" s="3">
        <f t="shared" si="1244"/>
        <v>0</v>
      </c>
      <c r="F13285" s="3">
        <f t="shared" si="1245"/>
        <v>0</v>
      </c>
      <c r="G13285" s="5">
        <f>data!D13283</f>
        <v>5359.73999923468</v>
      </c>
      <c r="H13285" s="7">
        <f>data!L13283</f>
        <v>6.1798802243210197E-3</v>
      </c>
      <c r="I13285" s="8">
        <f>data!M13283</f>
        <v>1.7795758928571428</v>
      </c>
      <c r="J13285" s="7" t="str">
        <f>data!N13283</f>
        <v>V</v>
      </c>
      <c r="K13285" s="8">
        <f t="shared" si="1246"/>
        <v>1.1825128172295025</v>
      </c>
      <c r="L13285" s="6">
        <f t="shared" si="1247"/>
        <v>1910.6632490546872</v>
      </c>
    </row>
    <row r="13286" spans="1:12" x14ac:dyDescent="0.3">
      <c r="A13286" s="3">
        <f>data!A13284</f>
        <v>13283</v>
      </c>
      <c r="B13286" s="3">
        <f>data!B13284</f>
        <v>2</v>
      </c>
      <c r="C13286" s="3">
        <f t="shared" si="1242"/>
        <v>0</v>
      </c>
      <c r="D13286" s="3">
        <f t="shared" si="1243"/>
        <v>1</v>
      </c>
      <c r="E13286" s="3">
        <f t="shared" si="1244"/>
        <v>0</v>
      </c>
      <c r="F13286" s="3">
        <f t="shared" si="1245"/>
        <v>0</v>
      </c>
      <c r="G13286" s="5">
        <f>data!D13284</f>
        <v>6916.41000020504</v>
      </c>
      <c r="H13286" s="7">
        <f>data!L13284</f>
        <v>1.5352326376844401E-3</v>
      </c>
      <c r="I13286" s="8">
        <f>data!M13284</f>
        <v>1.3409845531976325</v>
      </c>
      <c r="J13286" s="7" t="str">
        <f>data!N13284</f>
        <v>T</v>
      </c>
      <c r="K13286" s="8">
        <f t="shared" si="1246"/>
        <v>1.1739133649418936</v>
      </c>
      <c r="L13286" s="6">
        <f t="shared" si="1247"/>
        <v>193.05624417921726</v>
      </c>
    </row>
    <row r="13287" spans="1:12" x14ac:dyDescent="0.3">
      <c r="A13287" s="3">
        <f>data!A13285</f>
        <v>13284</v>
      </c>
      <c r="B13287" s="3">
        <f>data!B13285</f>
        <v>2</v>
      </c>
      <c r="C13287" s="3">
        <f t="shared" si="1242"/>
        <v>0</v>
      </c>
      <c r="D13287" s="3">
        <f t="shared" si="1243"/>
        <v>1</v>
      </c>
      <c r="E13287" s="3">
        <f t="shared" si="1244"/>
        <v>0</v>
      </c>
      <c r="F13287" s="3">
        <f t="shared" si="1245"/>
        <v>0</v>
      </c>
      <c r="G13287" s="5">
        <f>data!D13285</f>
        <v>7047.4099999070204</v>
      </c>
      <c r="H13287" s="7">
        <f>data!L13285</f>
        <v>7.6743803907693203E-3</v>
      </c>
      <c r="I13287" s="8">
        <f>data!M13285</f>
        <v>1.3569810252053243</v>
      </c>
      <c r="J13287" s="7" t="str">
        <f>data!N13285</f>
        <v>T</v>
      </c>
      <c r="K13287" s="8">
        <f t="shared" si="1246"/>
        <v>1.1852932218675456</v>
      </c>
      <c r="L13287" s="6">
        <f t="shared" si="1247"/>
        <v>207.73440313496846</v>
      </c>
    </row>
    <row r="13288" spans="1:12" x14ac:dyDescent="0.3">
      <c r="A13288" s="3">
        <f>data!A13286</f>
        <v>13285</v>
      </c>
      <c r="B13288" s="3">
        <f>data!B13286</f>
        <v>1</v>
      </c>
      <c r="C13288" s="3">
        <f t="shared" si="1242"/>
        <v>1</v>
      </c>
      <c r="D13288" s="3">
        <f t="shared" si="1243"/>
        <v>0</v>
      </c>
      <c r="E13288" s="3">
        <f t="shared" si="1244"/>
        <v>0</v>
      </c>
      <c r="F13288" s="3">
        <f t="shared" si="1245"/>
        <v>0</v>
      </c>
      <c r="G13288" s="5">
        <f>data!D13286</f>
        <v>8961.6999676823598</v>
      </c>
      <c r="H13288" s="7">
        <f>data!L13286</f>
        <v>0.26863271638543401</v>
      </c>
      <c r="I13288" s="8">
        <f>data!M13286</f>
        <v>1.4128035320088301</v>
      </c>
      <c r="J13288" s="7" t="str">
        <f>data!N13286</f>
        <v>T</v>
      </c>
      <c r="K13288" s="8">
        <f t="shared" si="1246"/>
        <v>1.6696717695356229</v>
      </c>
      <c r="L13288" s="6">
        <f t="shared" si="1247"/>
        <v>591.3045374561882</v>
      </c>
    </row>
    <row r="13289" spans="1:12" x14ac:dyDescent="0.3">
      <c r="A13289" s="3">
        <f>data!A13287</f>
        <v>13286</v>
      </c>
      <c r="B13289" s="3">
        <f>data!B13287</f>
        <v>1</v>
      </c>
      <c r="C13289" s="3">
        <f t="shared" si="1242"/>
        <v>1</v>
      </c>
      <c r="D13289" s="3">
        <f t="shared" si="1243"/>
        <v>0</v>
      </c>
      <c r="E13289" s="3">
        <f t="shared" si="1244"/>
        <v>0</v>
      </c>
      <c r="F13289" s="3">
        <f t="shared" si="1245"/>
        <v>0</v>
      </c>
      <c r="G13289" s="5">
        <f>data!D13287</f>
        <v>1516.6050000190751</v>
      </c>
      <c r="H13289" s="7">
        <f>data!L13287</f>
        <v>-7.9454920303667002E-5</v>
      </c>
      <c r="I13289" s="8">
        <f>data!M13287</f>
        <v>0.96508563899868249</v>
      </c>
      <c r="J13289" s="7" t="str">
        <f>data!N13287</f>
        <v>V</v>
      </c>
      <c r="K13289" s="8">
        <f t="shared" si="1246"/>
        <v>1.0945722593072384</v>
      </c>
      <c r="L13289" s="6">
        <f t="shared" si="1247"/>
        <v>25.4285897209685</v>
      </c>
    </row>
    <row r="13290" spans="1:12" x14ac:dyDescent="0.3">
      <c r="A13290" s="3">
        <f>data!A13288</f>
        <v>13287</v>
      </c>
      <c r="B13290" s="3">
        <f>data!B13288</f>
        <v>1</v>
      </c>
      <c r="C13290" s="3">
        <f t="shared" si="1242"/>
        <v>1</v>
      </c>
      <c r="D13290" s="3">
        <f t="shared" si="1243"/>
        <v>0</v>
      </c>
      <c r="E13290" s="3">
        <f t="shared" si="1244"/>
        <v>0</v>
      </c>
      <c r="F13290" s="3">
        <f t="shared" si="1245"/>
        <v>0</v>
      </c>
      <c r="G13290" s="5">
        <f>data!D13288</f>
        <v>2411.26999992132</v>
      </c>
      <c r="H13290" s="7">
        <f>data!L13288</f>
        <v>0.128241358918011</v>
      </c>
      <c r="I13290" s="8">
        <f>data!M13288</f>
        <v>1.3522400328812165</v>
      </c>
      <c r="J13290" s="7" t="str">
        <f>data!N13288</f>
        <v>T</v>
      </c>
      <c r="K13290" s="8">
        <f t="shared" si="1246"/>
        <v>1.3391181878115381</v>
      </c>
      <c r="L13290" s="6">
        <f t="shared" si="1247"/>
        <v>0.41517926362402424</v>
      </c>
    </row>
    <row r="13291" spans="1:12" x14ac:dyDescent="0.3">
      <c r="A13291" s="3">
        <f>data!A13289</f>
        <v>13288</v>
      </c>
      <c r="B13291" s="3">
        <f>data!B13289</f>
        <v>1</v>
      </c>
      <c r="C13291" s="3">
        <f t="shared" si="1242"/>
        <v>1</v>
      </c>
      <c r="D13291" s="3">
        <f t="shared" si="1243"/>
        <v>0</v>
      </c>
      <c r="E13291" s="3">
        <f t="shared" si="1244"/>
        <v>0</v>
      </c>
      <c r="F13291" s="3">
        <f t="shared" si="1245"/>
        <v>0</v>
      </c>
      <c r="G13291" s="5">
        <f>data!D13289</f>
        <v>76433.575004324506</v>
      </c>
      <c r="H13291" s="7">
        <f>data!L13289</f>
        <v>-4.38799002261609E-4</v>
      </c>
      <c r="I13291" s="8">
        <f>data!M13289</f>
        <v>1.256690033526364</v>
      </c>
      <c r="J13291" s="7" t="str">
        <f>data!N13289</f>
        <v>T</v>
      </c>
      <c r="K13291" s="8">
        <f t="shared" si="1246"/>
        <v>1.0939543447483293</v>
      </c>
      <c r="L13291" s="6">
        <f t="shared" si="1247"/>
        <v>2024.1830599473128</v>
      </c>
    </row>
    <row r="13292" spans="1:12" x14ac:dyDescent="0.3">
      <c r="A13292" s="3">
        <f>data!A13290</f>
        <v>13289</v>
      </c>
      <c r="B13292" s="3">
        <f>data!B13290</f>
        <v>1</v>
      </c>
      <c r="C13292" s="3">
        <f t="shared" si="1242"/>
        <v>1</v>
      </c>
      <c r="D13292" s="3">
        <f t="shared" si="1243"/>
        <v>0</v>
      </c>
      <c r="E13292" s="3">
        <f t="shared" si="1244"/>
        <v>0</v>
      </c>
      <c r="F13292" s="3">
        <f t="shared" si="1245"/>
        <v>0</v>
      </c>
      <c r="G13292" s="5">
        <f>data!D13290</f>
        <v>29760.789979457899</v>
      </c>
      <c r="H13292" s="7">
        <f>data!L13290</f>
        <v>0.109292939802724</v>
      </c>
      <c r="I13292" s="8">
        <f>data!M13290</f>
        <v>0.73225906414626585</v>
      </c>
      <c r="J13292" s="7" t="str">
        <f>data!N13290</f>
        <v>T</v>
      </c>
      <c r="K13292" s="8">
        <f t="shared" si="1246"/>
        <v>1.2998321504206525</v>
      </c>
      <c r="L13292" s="6">
        <f t="shared" si="1247"/>
        <v>9587.1173212649537</v>
      </c>
    </row>
    <row r="13293" spans="1:12" x14ac:dyDescent="0.3">
      <c r="A13293" s="3">
        <f>data!A13291</f>
        <v>13290</v>
      </c>
      <c r="B13293" s="3">
        <f>data!B13291</f>
        <v>1</v>
      </c>
      <c r="C13293" s="3">
        <f t="shared" si="1242"/>
        <v>1</v>
      </c>
      <c r="D13293" s="3">
        <f t="shared" si="1243"/>
        <v>0</v>
      </c>
      <c r="E13293" s="3">
        <f t="shared" si="1244"/>
        <v>0</v>
      </c>
      <c r="F13293" s="3">
        <f t="shared" si="1245"/>
        <v>0</v>
      </c>
      <c r="G13293" s="5">
        <f>data!D13291</f>
        <v>18354.7799801826</v>
      </c>
      <c r="H13293" s="7">
        <f>data!L13291</f>
        <v>0.31672735955285702</v>
      </c>
      <c r="I13293" s="8">
        <f>data!M13291</f>
        <v>1.0952851147864724</v>
      </c>
      <c r="J13293" s="7" t="str">
        <f>data!N13291</f>
        <v>V</v>
      </c>
      <c r="K13293" s="8">
        <f t="shared" si="1246"/>
        <v>1.8007524636084495</v>
      </c>
      <c r="L13293" s="6">
        <f t="shared" si="1247"/>
        <v>9134.8836281780405</v>
      </c>
    </row>
    <row r="13294" spans="1:12" x14ac:dyDescent="0.3">
      <c r="A13294" s="3">
        <f>data!A13292</f>
        <v>13291</v>
      </c>
      <c r="B13294" s="3">
        <f>data!B13292</f>
        <v>1</v>
      </c>
      <c r="C13294" s="3">
        <f t="shared" si="1242"/>
        <v>1</v>
      </c>
      <c r="D13294" s="3">
        <f t="shared" si="1243"/>
        <v>0</v>
      </c>
      <c r="E13294" s="3">
        <f t="shared" si="1244"/>
        <v>0</v>
      </c>
      <c r="F13294" s="3">
        <f t="shared" si="1245"/>
        <v>0</v>
      </c>
      <c r="G13294" s="5">
        <f>data!D13292</f>
        <v>26866.1199851036</v>
      </c>
      <c r="H13294" s="7">
        <f>data!L13292</f>
        <v>0.108814824764888</v>
      </c>
      <c r="I13294" s="8">
        <f>data!M13292</f>
        <v>0.84837049742710124</v>
      </c>
      <c r="J13294" s="7" t="str">
        <f>data!N13292</f>
        <v>T</v>
      </c>
      <c r="K13294" s="8">
        <f t="shared" si="1246"/>
        <v>1.2988559193004114</v>
      </c>
      <c r="L13294" s="6">
        <f t="shared" si="1247"/>
        <v>5452.1328896279811</v>
      </c>
    </row>
    <row r="13295" spans="1:12" x14ac:dyDescent="0.3">
      <c r="A13295" s="3">
        <f>data!A13293</f>
        <v>13292</v>
      </c>
      <c r="B13295" s="3">
        <f>data!B13293</f>
        <v>1</v>
      </c>
      <c r="C13295" s="3">
        <f t="shared" si="1242"/>
        <v>1</v>
      </c>
      <c r="D13295" s="3">
        <f t="shared" si="1243"/>
        <v>0</v>
      </c>
      <c r="E13295" s="3">
        <f t="shared" si="1244"/>
        <v>0</v>
      </c>
      <c r="F13295" s="3">
        <f t="shared" si="1245"/>
        <v>0</v>
      </c>
      <c r="G13295" s="5">
        <f>data!D13293</f>
        <v>31732.774999062549</v>
      </c>
      <c r="H13295" s="7">
        <f>data!L13293</f>
        <v>1.8585453907077901E-2</v>
      </c>
      <c r="I13295" s="8">
        <f>data!M13293</f>
        <v>0.59620639768525963</v>
      </c>
      <c r="J13295" s="7" t="str">
        <f>data!N13293</f>
        <v>V</v>
      </c>
      <c r="K13295" s="8">
        <f t="shared" si="1246"/>
        <v>1.1271522577628472</v>
      </c>
      <c r="L13295" s="6">
        <f t="shared" si="1247"/>
        <v>8945.5805379286867</v>
      </c>
    </row>
    <row r="13296" spans="1:12" x14ac:dyDescent="0.3">
      <c r="A13296" s="3">
        <f>data!A13294</f>
        <v>13293</v>
      </c>
      <c r="B13296" s="3">
        <f>data!B13294</f>
        <v>2</v>
      </c>
      <c r="C13296" s="3">
        <f t="shared" si="1242"/>
        <v>0</v>
      </c>
      <c r="D13296" s="3">
        <f t="shared" si="1243"/>
        <v>1</v>
      </c>
      <c r="E13296" s="3">
        <f t="shared" si="1244"/>
        <v>0</v>
      </c>
      <c r="F13296" s="3">
        <f t="shared" si="1245"/>
        <v>0</v>
      </c>
      <c r="G13296" s="5">
        <f>data!D13294</f>
        <v>26412.899997472799</v>
      </c>
      <c r="H13296" s="7">
        <f>data!L13294</f>
        <v>1.21260493689306E-4</v>
      </c>
      <c r="I13296" s="8">
        <f>data!M13294</f>
        <v>1.1842831751314147</v>
      </c>
      <c r="J13296" s="7" t="str">
        <f>data!N13294</f>
        <v>V</v>
      </c>
      <c r="K13296" s="8">
        <f t="shared" si="1246"/>
        <v>1.171307867778054</v>
      </c>
      <c r="L13296" s="6">
        <f t="shared" si="1247"/>
        <v>4.4468388896605848</v>
      </c>
    </row>
    <row r="13297" spans="1:12" x14ac:dyDescent="0.3">
      <c r="A13297" s="3">
        <f>data!A13295</f>
        <v>13294</v>
      </c>
      <c r="B13297" s="3">
        <f>data!B13295</f>
        <v>2</v>
      </c>
      <c r="C13297" s="3">
        <f t="shared" si="1242"/>
        <v>0</v>
      </c>
      <c r="D13297" s="3">
        <f t="shared" si="1243"/>
        <v>1</v>
      </c>
      <c r="E13297" s="3">
        <f t="shared" si="1244"/>
        <v>0</v>
      </c>
      <c r="F13297" s="3">
        <f t="shared" si="1245"/>
        <v>0</v>
      </c>
      <c r="G13297" s="5">
        <f>data!D13295</f>
        <v>25358.369999706701</v>
      </c>
      <c r="H13297" s="7">
        <f>data!L13295</f>
        <v>1.2488786943449899E-4</v>
      </c>
      <c r="I13297" s="8">
        <f>data!M13295</f>
        <v>1.0739515652687537</v>
      </c>
      <c r="J13297" s="7" t="str">
        <f>data!N13295</f>
        <v>V</v>
      </c>
      <c r="K13297" s="8">
        <f t="shared" si="1246"/>
        <v>1.1713145444640354</v>
      </c>
      <c r="L13297" s="6">
        <f t="shared" si="1247"/>
        <v>240.38592917410219</v>
      </c>
    </row>
    <row r="13298" spans="1:12" x14ac:dyDescent="0.3">
      <c r="A13298" s="3">
        <f>data!A13296</f>
        <v>13295</v>
      </c>
      <c r="B13298" s="3">
        <f>data!B13296</f>
        <v>2</v>
      </c>
      <c r="C13298" s="3">
        <f t="shared" si="1242"/>
        <v>0</v>
      </c>
      <c r="D13298" s="3">
        <f t="shared" si="1243"/>
        <v>1</v>
      </c>
      <c r="E13298" s="3">
        <f t="shared" si="1244"/>
        <v>0</v>
      </c>
      <c r="F13298" s="3">
        <f t="shared" si="1245"/>
        <v>0</v>
      </c>
      <c r="G13298" s="5">
        <f>data!D13296</f>
        <v>18263.259997725501</v>
      </c>
      <c r="H13298" s="7">
        <f>data!L13296</f>
        <v>-3.4193432420844499E-4</v>
      </c>
      <c r="I13298" s="8">
        <f>data!M13296</f>
        <v>1.3042099507927829</v>
      </c>
      <c r="J13298" s="7" t="str">
        <f>data!N13296</f>
        <v>T</v>
      </c>
      <c r="K13298" s="8">
        <f t="shared" si="1246"/>
        <v>1.1704556063904148</v>
      </c>
      <c r="L13298" s="6">
        <f t="shared" si="1247"/>
        <v>326.73382413687966</v>
      </c>
    </row>
    <row r="13299" spans="1:12" x14ac:dyDescent="0.3">
      <c r="A13299" s="3">
        <f>data!A13297</f>
        <v>13296</v>
      </c>
      <c r="B13299" s="3">
        <f>data!B13297</f>
        <v>2</v>
      </c>
      <c r="C13299" s="3">
        <f t="shared" si="1242"/>
        <v>0</v>
      </c>
      <c r="D13299" s="3">
        <f t="shared" si="1243"/>
        <v>1</v>
      </c>
      <c r="E13299" s="3">
        <f t="shared" si="1244"/>
        <v>0</v>
      </c>
      <c r="F13299" s="3">
        <f t="shared" si="1245"/>
        <v>0</v>
      </c>
      <c r="G13299" s="5">
        <f>data!D13297</f>
        <v>16164.560000240799</v>
      </c>
      <c r="H13299" s="7">
        <f>data!L13297</f>
        <v>3.6992572331790399E-3</v>
      </c>
      <c r="I13299" s="8">
        <f>data!M13297</f>
        <v>1.3825388060617216</v>
      </c>
      <c r="J13299" s="7" t="str">
        <f>data!N13297</f>
        <v>T</v>
      </c>
      <c r="K13299" s="8">
        <f t="shared" si="1246"/>
        <v>1.1779121954089373</v>
      </c>
      <c r="L13299" s="6">
        <f t="shared" si="1247"/>
        <v>676.84326111901089</v>
      </c>
    </row>
    <row r="13300" spans="1:12" x14ac:dyDescent="0.3">
      <c r="A13300" s="3">
        <f>data!A13298</f>
        <v>13297</v>
      </c>
      <c r="B13300" s="3">
        <f>data!B13298</f>
        <v>2</v>
      </c>
      <c r="C13300" s="3">
        <f t="shared" si="1242"/>
        <v>0</v>
      </c>
      <c r="D13300" s="3">
        <f t="shared" si="1243"/>
        <v>1</v>
      </c>
      <c r="E13300" s="3">
        <f t="shared" si="1244"/>
        <v>0</v>
      </c>
      <c r="F13300" s="3">
        <f t="shared" si="1245"/>
        <v>0</v>
      </c>
      <c r="G13300" s="5">
        <f>data!D13298</f>
        <v>21853.419999659101</v>
      </c>
      <c r="H13300" s="7">
        <f>data!L13298</f>
        <v>1.03143018140179E-2</v>
      </c>
      <c r="I13300" s="8">
        <f>data!M13298</f>
        <v>0.86292977322604247</v>
      </c>
      <c r="J13300" s="7" t="str">
        <f>data!N13298</f>
        <v>V</v>
      </c>
      <c r="K13300" s="8">
        <f t="shared" si="1246"/>
        <v>1.1902205790770963</v>
      </c>
      <c r="L13300" s="6">
        <f t="shared" si="1247"/>
        <v>2340.9224322150512</v>
      </c>
    </row>
    <row r="13301" spans="1:12" x14ac:dyDescent="0.3">
      <c r="A13301" s="3">
        <f>data!A13299</f>
        <v>13298</v>
      </c>
      <c r="B13301" s="3">
        <f>data!B13299</f>
        <v>1</v>
      </c>
      <c r="C13301" s="3">
        <f t="shared" si="1242"/>
        <v>1</v>
      </c>
      <c r="D13301" s="3">
        <f t="shared" si="1243"/>
        <v>0</v>
      </c>
      <c r="E13301" s="3">
        <f t="shared" si="1244"/>
        <v>0</v>
      </c>
      <c r="F13301" s="3">
        <f t="shared" si="1245"/>
        <v>0</v>
      </c>
      <c r="G13301" s="5">
        <f>data!D13299</f>
        <v>2584.9600009918199</v>
      </c>
      <c r="H13301" s="7">
        <f>data!L13299</f>
        <v>9.4483605183212693E-2</v>
      </c>
      <c r="I13301" s="8">
        <f>data!M13299</f>
        <v>1.1789473684210525</v>
      </c>
      <c r="J13301" s="7" t="str">
        <f>data!N13299</f>
        <v>T</v>
      </c>
      <c r="K13301" s="8">
        <f t="shared" si="1246"/>
        <v>1.2699318671798236</v>
      </c>
      <c r="L13301" s="6">
        <f t="shared" si="1247"/>
        <v>21.39876163323466</v>
      </c>
    </row>
    <row r="13302" spans="1:12" x14ac:dyDescent="0.3">
      <c r="A13302" s="3">
        <f>data!A13300</f>
        <v>13299</v>
      </c>
      <c r="B13302" s="3">
        <f>data!B13300</f>
        <v>1</v>
      </c>
      <c r="C13302" s="3">
        <f t="shared" si="1242"/>
        <v>1</v>
      </c>
      <c r="D13302" s="3">
        <f t="shared" si="1243"/>
        <v>0</v>
      </c>
      <c r="E13302" s="3">
        <f t="shared" si="1244"/>
        <v>0</v>
      </c>
      <c r="F13302" s="3">
        <f t="shared" si="1245"/>
        <v>0</v>
      </c>
      <c r="G13302" s="5">
        <f>data!D13300</f>
        <v>72095.190017223402</v>
      </c>
      <c r="H13302" s="7">
        <f>data!L13300</f>
        <v>0.18980267182701599</v>
      </c>
      <c r="I13302" s="8">
        <f>data!M13300</f>
        <v>2.2532679738562091</v>
      </c>
      <c r="J13302" s="7" t="str">
        <f>data!N13300</f>
        <v>T</v>
      </c>
      <c r="K13302" s="8">
        <f t="shared" si="1246"/>
        <v>1.4751369904776701</v>
      </c>
      <c r="L13302" s="6">
        <f t="shared" si="1247"/>
        <v>43652.759961851596</v>
      </c>
    </row>
    <row r="13303" spans="1:12" x14ac:dyDescent="0.3">
      <c r="A13303" s="3">
        <f>data!A13301</f>
        <v>13300</v>
      </c>
      <c r="B13303" s="3">
        <f>data!B13301</f>
        <v>1</v>
      </c>
      <c r="C13303" s="3">
        <f t="shared" si="1242"/>
        <v>1</v>
      </c>
      <c r="D13303" s="3">
        <f t="shared" si="1243"/>
        <v>0</v>
      </c>
      <c r="E13303" s="3">
        <f t="shared" si="1244"/>
        <v>0</v>
      </c>
      <c r="F13303" s="3">
        <f t="shared" si="1245"/>
        <v>0</v>
      </c>
      <c r="G13303" s="5">
        <f>data!D13301</f>
        <v>12337.345001220699</v>
      </c>
      <c r="H13303" s="7">
        <f>data!L13301</f>
        <v>1.6972059615285799E-2</v>
      </c>
      <c r="I13303" s="8">
        <f>data!M13301</f>
        <v>1.3371059013742927</v>
      </c>
      <c r="J13303" s="7" t="str">
        <f>data!N13301</f>
        <v>T</v>
      </c>
      <c r="K13303" s="8">
        <f t="shared" si="1246"/>
        <v>1.1242981604084006</v>
      </c>
      <c r="L13303" s="6">
        <f t="shared" si="1247"/>
        <v>558.72300386205643</v>
      </c>
    </row>
    <row r="13304" spans="1:12" x14ac:dyDescent="0.3">
      <c r="A13304" s="3">
        <f>data!A13302</f>
        <v>13301</v>
      </c>
      <c r="B13304" s="3">
        <f>data!B13302</f>
        <v>1</v>
      </c>
      <c r="C13304" s="3">
        <f t="shared" si="1242"/>
        <v>1</v>
      </c>
      <c r="D13304" s="3">
        <f t="shared" si="1243"/>
        <v>0</v>
      </c>
      <c r="E13304" s="3">
        <f t="shared" si="1244"/>
        <v>0</v>
      </c>
      <c r="F13304" s="3">
        <f t="shared" si="1245"/>
        <v>0</v>
      </c>
      <c r="G13304" s="5">
        <f>data!D13302</f>
        <v>25736.8699970245</v>
      </c>
      <c r="H13304" s="7">
        <f>data!L13302</f>
        <v>0.124381749504477</v>
      </c>
      <c r="I13304" s="8">
        <f>data!M13302</f>
        <v>1.0862595419847327</v>
      </c>
      <c r="J13304" s="7" t="str">
        <f>data!N13302</f>
        <v>T</v>
      </c>
      <c r="K13304" s="8">
        <f t="shared" si="1246"/>
        <v>1.3310208545306095</v>
      </c>
      <c r="L13304" s="6">
        <f t="shared" si="1247"/>
        <v>1541.8469845360728</v>
      </c>
    </row>
    <row r="13305" spans="1:12" x14ac:dyDescent="0.3">
      <c r="A13305" s="3">
        <f>data!A13303</f>
        <v>13302</v>
      </c>
      <c r="B13305" s="3">
        <f>data!B13303</f>
        <v>1</v>
      </c>
      <c r="C13305" s="3">
        <f t="shared" si="1242"/>
        <v>1</v>
      </c>
      <c r="D13305" s="3">
        <f t="shared" si="1243"/>
        <v>0</v>
      </c>
      <c r="E13305" s="3">
        <f t="shared" si="1244"/>
        <v>0</v>
      </c>
      <c r="F13305" s="3">
        <f t="shared" si="1245"/>
        <v>0</v>
      </c>
      <c r="G13305" s="5">
        <f>data!D13303</f>
        <v>10046.7699980736</v>
      </c>
      <c r="H13305" s="7">
        <f>data!L13303</f>
        <v>-1.8208358894635001E-3</v>
      </c>
      <c r="I13305" s="8">
        <f>data!M13303</f>
        <v>1.0964143426294821</v>
      </c>
      <c r="J13305" s="7" t="str">
        <f>data!N13303</f>
        <v>V</v>
      </c>
      <c r="K13305" s="8">
        <f t="shared" si="1246"/>
        <v>1.0915810950763614</v>
      </c>
      <c r="L13305" s="6">
        <f t="shared" si="1247"/>
        <v>0.23469537943739546</v>
      </c>
    </row>
    <row r="13306" spans="1:12" x14ac:dyDescent="0.3">
      <c r="A13306" s="3">
        <f>data!A13304</f>
        <v>13303</v>
      </c>
      <c r="B13306" s="3">
        <f>data!B13304</f>
        <v>1</v>
      </c>
      <c r="C13306" s="3">
        <f t="shared" si="1242"/>
        <v>1</v>
      </c>
      <c r="D13306" s="3">
        <f t="shared" si="1243"/>
        <v>0</v>
      </c>
      <c r="E13306" s="3">
        <f t="shared" si="1244"/>
        <v>0</v>
      </c>
      <c r="F13306" s="3">
        <f t="shared" si="1245"/>
        <v>0</v>
      </c>
      <c r="G13306" s="5">
        <f>data!D13304</f>
        <v>2699.9000000357651</v>
      </c>
      <c r="H13306" s="7">
        <f>data!L13304</f>
        <v>3.7210171847791199E-4</v>
      </c>
      <c r="I13306" s="8">
        <f>data!M13304</f>
        <v>0.94507924806487287</v>
      </c>
      <c r="J13306" s="7" t="str">
        <f>data!N13304</f>
        <v>T</v>
      </c>
      <c r="K13306" s="8">
        <f t="shared" si="1246"/>
        <v>1.0953492339970448</v>
      </c>
      <c r="L13306" s="6">
        <f t="shared" si="1247"/>
        <v>60.966627308489279</v>
      </c>
    </row>
    <row r="13307" spans="1:12" x14ac:dyDescent="0.3">
      <c r="A13307" s="3">
        <f>data!A13305</f>
        <v>13304</v>
      </c>
      <c r="B13307" s="3">
        <f>data!B13305</f>
        <v>1</v>
      </c>
      <c r="C13307" s="3">
        <f t="shared" si="1242"/>
        <v>1</v>
      </c>
      <c r="D13307" s="3">
        <f t="shared" si="1243"/>
        <v>0</v>
      </c>
      <c r="E13307" s="3">
        <f t="shared" si="1244"/>
        <v>0</v>
      </c>
      <c r="F13307" s="3">
        <f t="shared" si="1245"/>
        <v>0</v>
      </c>
      <c r="G13307" s="5">
        <f>data!D13305</f>
        <v>3776.9300006628</v>
      </c>
      <c r="H13307" s="7">
        <f>data!L13305</f>
        <v>0.25913777279197298</v>
      </c>
      <c r="I13307" s="8">
        <f>data!M13305</f>
        <v>1.266403162055336</v>
      </c>
      <c r="J13307" s="7" t="str">
        <f>data!N13305</f>
        <v>V</v>
      </c>
      <c r="K13307" s="8">
        <f t="shared" si="1246"/>
        <v>1.6449440739168533</v>
      </c>
      <c r="L13307" s="6">
        <f t="shared" si="1247"/>
        <v>541.20846888572635</v>
      </c>
    </row>
    <row r="13308" spans="1:12" x14ac:dyDescent="0.3">
      <c r="A13308" s="3">
        <f>data!A13306</f>
        <v>13305</v>
      </c>
      <c r="B13308" s="3">
        <f>data!B13306</f>
        <v>1</v>
      </c>
      <c r="C13308" s="3">
        <f t="shared" si="1242"/>
        <v>1</v>
      </c>
      <c r="D13308" s="3">
        <f t="shared" si="1243"/>
        <v>0</v>
      </c>
      <c r="E13308" s="3">
        <f t="shared" si="1244"/>
        <v>0</v>
      </c>
      <c r="F13308" s="3">
        <f t="shared" si="1245"/>
        <v>0</v>
      </c>
      <c r="G13308" s="5">
        <f>data!D13306</f>
        <v>3548.1400002241098</v>
      </c>
      <c r="H13308" s="7">
        <f>data!L13306</f>
        <v>9.9262240744238603E-2</v>
      </c>
      <c r="I13308" s="8">
        <f>data!M13306</f>
        <v>1.5888296379455515</v>
      </c>
      <c r="J13308" s="7" t="str">
        <f>data!N13306</f>
        <v>T</v>
      </c>
      <c r="K13308" s="8">
        <f t="shared" si="1246"/>
        <v>1.279504074279374</v>
      </c>
      <c r="L13308" s="6">
        <f t="shared" si="1247"/>
        <v>339.49421133314041</v>
      </c>
    </row>
    <row r="13309" spans="1:12" x14ac:dyDescent="0.3">
      <c r="A13309" s="3">
        <f>data!A13307</f>
        <v>13306</v>
      </c>
      <c r="B13309" s="3">
        <f>data!B13307</f>
        <v>1</v>
      </c>
      <c r="C13309" s="3">
        <f t="shared" si="1242"/>
        <v>1</v>
      </c>
      <c r="D13309" s="3">
        <f t="shared" si="1243"/>
        <v>0</v>
      </c>
      <c r="E13309" s="3">
        <f t="shared" si="1244"/>
        <v>0</v>
      </c>
      <c r="F13309" s="3">
        <f t="shared" si="1245"/>
        <v>0</v>
      </c>
      <c r="G13309" s="5">
        <f>data!D13307</f>
        <v>4389.9549998939046</v>
      </c>
      <c r="H13309" s="7">
        <f>data!L13307</f>
        <v>4.9012202524625296E-3</v>
      </c>
      <c r="I13309" s="8">
        <f>data!M13307</f>
        <v>1.2267059623668102</v>
      </c>
      <c r="J13309" s="7" t="str">
        <f>data!N13307</f>
        <v>V</v>
      </c>
      <c r="K13309" s="8">
        <f t="shared" si="1246"/>
        <v>1.1031728729978481</v>
      </c>
      <c r="L13309" s="6">
        <f t="shared" si="1247"/>
        <v>66.992575381378856</v>
      </c>
    </row>
    <row r="13310" spans="1:12" x14ac:dyDescent="0.3">
      <c r="A13310" s="3">
        <f>data!A13308</f>
        <v>13307</v>
      </c>
      <c r="B13310" s="3">
        <f>data!B13308</f>
        <v>1</v>
      </c>
      <c r="C13310" s="3">
        <f t="shared" si="1242"/>
        <v>1</v>
      </c>
      <c r="D13310" s="3">
        <f t="shared" si="1243"/>
        <v>0</v>
      </c>
      <c r="E13310" s="3">
        <f t="shared" si="1244"/>
        <v>0</v>
      </c>
      <c r="F13310" s="3">
        <f t="shared" si="1245"/>
        <v>0</v>
      </c>
      <c r="G13310" s="5">
        <f>data!D13308</f>
        <v>7753.1200012564695</v>
      </c>
      <c r="H13310" s="7">
        <f>data!L13308</f>
        <v>0.223071725330625</v>
      </c>
      <c r="I13310" s="8">
        <f>data!M13308</f>
        <v>1.0208997068943546</v>
      </c>
      <c r="J13310" s="7" t="str">
        <f>data!N13308</f>
        <v>V</v>
      </c>
      <c r="K13310" s="8">
        <f t="shared" si="1246"/>
        <v>1.5543088504914178</v>
      </c>
      <c r="L13310" s="6">
        <f t="shared" si="1247"/>
        <v>2205.9589065040336</v>
      </c>
    </row>
    <row r="13311" spans="1:12" x14ac:dyDescent="0.3">
      <c r="A13311" s="3">
        <f>data!A13309</f>
        <v>13308</v>
      </c>
      <c r="B13311" s="3">
        <f>data!B13309</f>
        <v>1</v>
      </c>
      <c r="C13311" s="3">
        <f t="shared" si="1242"/>
        <v>1</v>
      </c>
      <c r="D13311" s="3">
        <f t="shared" si="1243"/>
        <v>0</v>
      </c>
      <c r="E13311" s="3">
        <f t="shared" si="1244"/>
        <v>0</v>
      </c>
      <c r="F13311" s="3">
        <f t="shared" si="1245"/>
        <v>0</v>
      </c>
      <c r="G13311" s="5">
        <f>data!D13309</f>
        <v>3434.2599995434298</v>
      </c>
      <c r="H13311" s="7">
        <f>data!L13309</f>
        <v>3.6616355225131498E-3</v>
      </c>
      <c r="I13311" s="8">
        <f>data!M13309</f>
        <v>1.3350732202406843</v>
      </c>
      <c r="J13311" s="7" t="str">
        <f>data!N13309</f>
        <v>V</v>
      </c>
      <c r="K13311" s="8">
        <f t="shared" si="1246"/>
        <v>1.1010260661020146</v>
      </c>
      <c r="L13311" s="6">
        <f t="shared" si="1247"/>
        <v>188.12213589093236</v>
      </c>
    </row>
    <row r="13312" spans="1:12" x14ac:dyDescent="0.3">
      <c r="A13312" s="3">
        <f>data!A13310</f>
        <v>13309</v>
      </c>
      <c r="B13312" s="3">
        <f>data!B13310</f>
        <v>1</v>
      </c>
      <c r="C13312" s="3">
        <f t="shared" si="1242"/>
        <v>1</v>
      </c>
      <c r="D13312" s="3">
        <f t="shared" si="1243"/>
        <v>0</v>
      </c>
      <c r="E13312" s="3">
        <f t="shared" si="1244"/>
        <v>0</v>
      </c>
      <c r="F13312" s="3">
        <f t="shared" si="1245"/>
        <v>0</v>
      </c>
      <c r="G13312" s="5">
        <f>data!D13310</f>
        <v>1044.02000302076</v>
      </c>
      <c r="H13312" s="7">
        <f>data!L13310</f>
        <v>0.24541262276060699</v>
      </c>
      <c r="I13312" s="8">
        <f>data!M13310</f>
        <v>1.0515555555555556</v>
      </c>
      <c r="J13312" s="7" t="str">
        <f>data!N13310</f>
        <v>T</v>
      </c>
      <c r="K13312" s="8">
        <f t="shared" si="1246"/>
        <v>1.6098455141824348</v>
      </c>
      <c r="L13312" s="6">
        <f t="shared" si="1247"/>
        <v>325.40817042645278</v>
      </c>
    </row>
    <row r="13313" spans="1:12" x14ac:dyDescent="0.3">
      <c r="A13313" s="3">
        <f>data!A13311</f>
        <v>13310</v>
      </c>
      <c r="B13313" s="3">
        <f>data!B13311</f>
        <v>1</v>
      </c>
      <c r="C13313" s="3">
        <f t="shared" si="1242"/>
        <v>1</v>
      </c>
      <c r="D13313" s="3">
        <f t="shared" si="1243"/>
        <v>0</v>
      </c>
      <c r="E13313" s="3">
        <f t="shared" si="1244"/>
        <v>0</v>
      </c>
      <c r="F13313" s="3">
        <f t="shared" si="1245"/>
        <v>0</v>
      </c>
      <c r="G13313" s="5">
        <f>data!D13311</f>
        <v>663.35000133514404</v>
      </c>
      <c r="H13313" s="7">
        <f>data!L13311</f>
        <v>0.27361701339143801</v>
      </c>
      <c r="I13313" s="8">
        <f>data!M13311</f>
        <v>1.1916666666666667</v>
      </c>
      <c r="J13313" s="7" t="str">
        <f>data!N13311</f>
        <v>V</v>
      </c>
      <c r="K13313" s="8">
        <f t="shared" si="1246"/>
        <v>1.6828008116039086</v>
      </c>
      <c r="L13313" s="6">
        <f t="shared" si="1247"/>
        <v>160.00847692227222</v>
      </c>
    </row>
    <row r="13314" spans="1:12" x14ac:dyDescent="0.3">
      <c r="A13314" s="3">
        <f>data!A13312</f>
        <v>13311</v>
      </c>
      <c r="B13314" s="3">
        <f>data!B13312</f>
        <v>1</v>
      </c>
      <c r="C13314" s="3">
        <f t="shared" si="1242"/>
        <v>1</v>
      </c>
      <c r="D13314" s="3">
        <f t="shared" si="1243"/>
        <v>0</v>
      </c>
      <c r="E13314" s="3">
        <f t="shared" si="1244"/>
        <v>0</v>
      </c>
      <c r="F13314" s="3">
        <f t="shared" si="1245"/>
        <v>0</v>
      </c>
      <c r="G13314" s="5">
        <f>data!D13312</f>
        <v>2325.6250000596051</v>
      </c>
      <c r="H13314" s="7">
        <f>data!L13312</f>
        <v>3.1553764169241802E-3</v>
      </c>
      <c r="I13314" s="8">
        <f>data!M13312</f>
        <v>1.1413859686762498</v>
      </c>
      <c r="J13314" s="7" t="str">
        <f>data!N13312</f>
        <v>V</v>
      </c>
      <c r="K13314" s="8">
        <f t="shared" si="1246"/>
        <v>1.1001504901690364</v>
      </c>
      <c r="L13314" s="6">
        <f t="shared" si="1247"/>
        <v>3.9544106269775043</v>
      </c>
    </row>
    <row r="13315" spans="1:12" x14ac:dyDescent="0.3">
      <c r="A13315" s="3">
        <f>data!A13313</f>
        <v>13312</v>
      </c>
      <c r="B13315" s="3">
        <f>data!B13313</f>
        <v>1</v>
      </c>
      <c r="C13315" s="3">
        <f t="shared" si="1242"/>
        <v>1</v>
      </c>
      <c r="D13315" s="3">
        <f t="shared" si="1243"/>
        <v>0</v>
      </c>
      <c r="E13315" s="3">
        <f t="shared" si="1244"/>
        <v>0</v>
      </c>
      <c r="F13315" s="3">
        <f t="shared" si="1245"/>
        <v>0</v>
      </c>
      <c r="G13315" s="5">
        <f>data!D13313</f>
        <v>2309.88000008464</v>
      </c>
      <c r="H13315" s="7">
        <f>data!L13313</f>
        <v>2.8612879969899E-3</v>
      </c>
      <c r="I13315" s="8">
        <f>data!M13313</f>
        <v>1.2009486847779216</v>
      </c>
      <c r="J13315" s="7" t="str">
        <f>data!N13313</f>
        <v>V</v>
      </c>
      <c r="K13315" s="8">
        <f t="shared" si="1246"/>
        <v>1.0996421835326204</v>
      </c>
      <c r="L13315" s="6">
        <f t="shared" si="1247"/>
        <v>23.706315059448627</v>
      </c>
    </row>
    <row r="13316" spans="1:12" x14ac:dyDescent="0.3">
      <c r="A13316" s="3">
        <f>data!A13314</f>
        <v>13313</v>
      </c>
      <c r="B13316" s="3">
        <f>data!B13314</f>
        <v>1</v>
      </c>
      <c r="C13316" s="3">
        <f t="shared" si="1242"/>
        <v>1</v>
      </c>
      <c r="D13316" s="3">
        <f t="shared" si="1243"/>
        <v>0</v>
      </c>
      <c r="E13316" s="3">
        <f t="shared" si="1244"/>
        <v>0</v>
      </c>
      <c r="F13316" s="3">
        <f t="shared" si="1245"/>
        <v>0</v>
      </c>
      <c r="G13316" s="5">
        <f>data!D13314</f>
        <v>1981.6400002837199</v>
      </c>
      <c r="H13316" s="7">
        <f>data!L13314</f>
        <v>1.41887572208049E-2</v>
      </c>
      <c r="I13316" s="8">
        <f>data!M13314</f>
        <v>1.4338863750628457</v>
      </c>
      <c r="J13316" s="7" t="str">
        <f>data!N13314</f>
        <v>T</v>
      </c>
      <c r="K13316" s="8">
        <f t="shared" si="1246"/>
        <v>1.119391470707346</v>
      </c>
      <c r="L13316" s="6">
        <f t="shared" si="1247"/>
        <v>195.99815641547968</v>
      </c>
    </row>
    <row r="13317" spans="1:12" x14ac:dyDescent="0.3">
      <c r="A13317" s="3">
        <f>data!A13315</f>
        <v>13314</v>
      </c>
      <c r="B13317" s="3">
        <f>data!B13315</f>
        <v>1</v>
      </c>
      <c r="C13317" s="3">
        <f t="shared" ref="C13317:C13380" si="1248">IF(B13317=1,1,0)</f>
        <v>1</v>
      </c>
      <c r="D13317" s="3">
        <f t="shared" ref="D13317:D13380" si="1249">IF(B13317=2,1,0)</f>
        <v>0</v>
      </c>
      <c r="E13317" s="3">
        <f t="shared" ref="E13317:E13380" si="1250">IF(B13317=3,1,0)</f>
        <v>0</v>
      </c>
      <c r="F13317" s="3">
        <f t="shared" ref="F13317:F13380" si="1251">IF(B13317=4,1,0)</f>
        <v>0</v>
      </c>
      <c r="G13317" s="5">
        <f>data!D13315</f>
        <v>3221.7200000286098</v>
      </c>
      <c r="H13317" s="7">
        <f>data!L13315</f>
        <v>1.00195367860655E-2</v>
      </c>
      <c r="I13317" s="8">
        <f>data!M13315</f>
        <v>1.0438948995363215</v>
      </c>
      <c r="J13317" s="7" t="str">
        <f>data!N13315</f>
        <v>V</v>
      </c>
      <c r="K13317" s="8">
        <f t="shared" ref="K13317:K13380" si="1252">SUMPRODUCT($C$2:$F$2,C13317:F13317)*EXP($G$2*H13317)</f>
        <v>1.1120815769958872</v>
      </c>
      <c r="L13317" s="6">
        <f t="shared" ref="L13317:L13380" si="1253">G13317*(I13317-K13317)^2</f>
        <v>14.979139012842708</v>
      </c>
    </row>
    <row r="13318" spans="1:12" x14ac:dyDescent="0.3">
      <c r="A13318" s="3">
        <f>data!A13316</f>
        <v>13315</v>
      </c>
      <c r="B13318" s="3">
        <f>data!B13316</f>
        <v>1</v>
      </c>
      <c r="C13318" s="3">
        <f t="shared" si="1248"/>
        <v>1</v>
      </c>
      <c r="D13318" s="3">
        <f t="shared" si="1249"/>
        <v>0</v>
      </c>
      <c r="E13318" s="3">
        <f t="shared" si="1250"/>
        <v>0</v>
      </c>
      <c r="F13318" s="3">
        <f t="shared" si="1251"/>
        <v>0</v>
      </c>
      <c r="G13318" s="5">
        <f>data!D13316</f>
        <v>6351.4300015568697</v>
      </c>
      <c r="H13318" s="7">
        <f>data!L13316</f>
        <v>-6.8886454989980502E-4</v>
      </c>
      <c r="I13318" s="8">
        <f>data!M13316</f>
        <v>1.1682579433401159</v>
      </c>
      <c r="J13318" s="7" t="str">
        <f>data!N13316</f>
        <v>T</v>
      </c>
      <c r="K13318" s="8">
        <f t="shared" si="1252"/>
        <v>1.0935245472935142</v>
      </c>
      <c r="L13318" s="6">
        <f t="shared" si="1253"/>
        <v>35.473247751367992</v>
      </c>
    </row>
    <row r="13319" spans="1:12" x14ac:dyDescent="0.3">
      <c r="A13319" s="3">
        <f>data!A13317</f>
        <v>13316</v>
      </c>
      <c r="B13319" s="3">
        <f>data!B13317</f>
        <v>1</v>
      </c>
      <c r="C13319" s="3">
        <f t="shared" si="1248"/>
        <v>1</v>
      </c>
      <c r="D13319" s="3">
        <f t="shared" si="1249"/>
        <v>0</v>
      </c>
      <c r="E13319" s="3">
        <f t="shared" si="1250"/>
        <v>0</v>
      </c>
      <c r="F13319" s="3">
        <f t="shared" si="1251"/>
        <v>0</v>
      </c>
      <c r="G13319" s="5">
        <f>data!D13317</f>
        <v>4108.5699996203202</v>
      </c>
      <c r="H13319" s="7">
        <f>data!L13317</f>
        <v>4.7988368691564602E-3</v>
      </c>
      <c r="I13319" s="8">
        <f>data!M13317</f>
        <v>1.3833877402974248</v>
      </c>
      <c r="J13319" s="7" t="str">
        <f>data!N13317</f>
        <v>V</v>
      </c>
      <c r="K13319" s="8">
        <f t="shared" si="1252"/>
        <v>1.1029953992082986</v>
      </c>
      <c r="L13319" s="6">
        <f t="shared" si="1253"/>
        <v>323.01521847260557</v>
      </c>
    </row>
    <row r="13320" spans="1:12" x14ac:dyDescent="0.3">
      <c r="A13320" s="3">
        <f>data!A13318</f>
        <v>13317</v>
      </c>
      <c r="B13320" s="3">
        <f>data!B13318</f>
        <v>1</v>
      </c>
      <c r="C13320" s="3">
        <f t="shared" si="1248"/>
        <v>1</v>
      </c>
      <c r="D13320" s="3">
        <f t="shared" si="1249"/>
        <v>0</v>
      </c>
      <c r="E13320" s="3">
        <f t="shared" si="1250"/>
        <v>0</v>
      </c>
      <c r="F13320" s="3">
        <f t="shared" si="1251"/>
        <v>0</v>
      </c>
      <c r="G13320" s="5">
        <f>data!D13318</f>
        <v>3982.05499985814</v>
      </c>
      <c r="H13320" s="7">
        <f>data!L13318</f>
        <v>1.24871855626222E-2</v>
      </c>
      <c r="I13320" s="8">
        <f>data!M13318</f>
        <v>1.0375679683638162</v>
      </c>
      <c r="J13320" s="7" t="str">
        <f>data!N13318</f>
        <v>T</v>
      </c>
      <c r="K13320" s="8">
        <f t="shared" si="1252"/>
        <v>1.1164023197901782</v>
      </c>
      <c r="L13320" s="6">
        <f t="shared" si="1253"/>
        <v>24.747894286035383</v>
      </c>
    </row>
    <row r="13321" spans="1:12" x14ac:dyDescent="0.3">
      <c r="A13321" s="3">
        <f>data!A13319</f>
        <v>13318</v>
      </c>
      <c r="B13321" s="3">
        <f>data!B13319</f>
        <v>1</v>
      </c>
      <c r="C13321" s="3">
        <f t="shared" si="1248"/>
        <v>1</v>
      </c>
      <c r="D13321" s="3">
        <f t="shared" si="1249"/>
        <v>0</v>
      </c>
      <c r="E13321" s="3">
        <f t="shared" si="1250"/>
        <v>0</v>
      </c>
      <c r="F13321" s="3">
        <f t="shared" si="1251"/>
        <v>0</v>
      </c>
      <c r="G13321" s="5">
        <f>data!D13319</f>
        <v>7241.8600025177002</v>
      </c>
      <c r="H13321" s="7">
        <f>data!L13319</f>
        <v>-1.08111388125612E-2</v>
      </c>
      <c r="I13321" s="8">
        <f>data!M13319</f>
        <v>1.0969484201998381</v>
      </c>
      <c r="J13321" s="7" t="str">
        <f>data!N13319</f>
        <v>V</v>
      </c>
      <c r="K13321" s="8">
        <f t="shared" si="1252"/>
        <v>1.0762680251145391</v>
      </c>
      <c r="L13321" s="6">
        <f t="shared" si="1253"/>
        <v>3.0971895675353847</v>
      </c>
    </row>
    <row r="13322" spans="1:12" x14ac:dyDescent="0.3">
      <c r="A13322" s="3">
        <f>data!A13320</f>
        <v>13319</v>
      </c>
      <c r="B13322" s="3">
        <f>data!B13320</f>
        <v>1</v>
      </c>
      <c r="C13322" s="3">
        <f t="shared" si="1248"/>
        <v>1</v>
      </c>
      <c r="D13322" s="3">
        <f t="shared" si="1249"/>
        <v>0</v>
      </c>
      <c r="E13322" s="3">
        <f t="shared" si="1250"/>
        <v>0</v>
      </c>
      <c r="F13322" s="3">
        <f t="shared" si="1251"/>
        <v>0</v>
      </c>
      <c r="G13322" s="5">
        <f>data!D13320</f>
        <v>4563.3200002536196</v>
      </c>
      <c r="H13322" s="7">
        <f>data!L13320</f>
        <v>5.4823590115470801E-3</v>
      </c>
      <c r="I13322" s="8">
        <f>data!M13320</f>
        <v>1.2966721222040372</v>
      </c>
      <c r="J13322" s="7" t="str">
        <f>data!N13320</f>
        <v>V</v>
      </c>
      <c r="K13322" s="8">
        <f t="shared" si="1252"/>
        <v>1.1041807739191325</v>
      </c>
      <c r="L13322" s="6">
        <f t="shared" si="1253"/>
        <v>169.08432709132816</v>
      </c>
    </row>
    <row r="13323" spans="1:12" x14ac:dyDescent="0.3">
      <c r="A13323" s="3">
        <f>data!A13321</f>
        <v>13320</v>
      </c>
      <c r="B13323" s="3">
        <f>data!B13321</f>
        <v>1</v>
      </c>
      <c r="C13323" s="3">
        <f t="shared" si="1248"/>
        <v>1</v>
      </c>
      <c r="D13323" s="3">
        <f t="shared" si="1249"/>
        <v>0</v>
      </c>
      <c r="E13323" s="3">
        <f t="shared" si="1250"/>
        <v>0</v>
      </c>
      <c r="F13323" s="3">
        <f t="shared" si="1251"/>
        <v>0</v>
      </c>
      <c r="G13323" s="5">
        <f>data!D13321</f>
        <v>3896.26499980688</v>
      </c>
      <c r="H13323" s="7">
        <f>data!L13321</f>
        <v>8.2231827137882393E-3</v>
      </c>
      <c r="I13323" s="8">
        <f>data!M13321</f>
        <v>1.1830521375110998</v>
      </c>
      <c r="J13323" s="7" t="str">
        <f>data!N13321</f>
        <v>T</v>
      </c>
      <c r="K13323" s="8">
        <f t="shared" si="1252"/>
        <v>1.1089467623530185</v>
      </c>
      <c r="L13323" s="6">
        <f t="shared" si="1253"/>
        <v>21.396754694734348</v>
      </c>
    </row>
    <row r="13324" spans="1:12" x14ac:dyDescent="0.3">
      <c r="A13324" s="3">
        <f>data!A13322</f>
        <v>13321</v>
      </c>
      <c r="B13324" s="3">
        <f>data!B13322</f>
        <v>1</v>
      </c>
      <c r="C13324" s="3">
        <f t="shared" si="1248"/>
        <v>1</v>
      </c>
      <c r="D13324" s="3">
        <f t="shared" si="1249"/>
        <v>0</v>
      </c>
      <c r="E13324" s="3">
        <f t="shared" si="1250"/>
        <v>0</v>
      </c>
      <c r="F13324" s="3">
        <f t="shared" si="1251"/>
        <v>0</v>
      </c>
      <c r="G13324" s="5">
        <f>data!D13322</f>
        <v>8547.5100010633505</v>
      </c>
      <c r="H13324" s="7">
        <f>data!L13322</f>
        <v>-8.6886842047540803E-3</v>
      </c>
      <c r="I13324" s="8">
        <f>data!M13322</f>
        <v>1.0382929642445213</v>
      </c>
      <c r="J13324" s="7" t="str">
        <f>data!N13322</f>
        <v>T</v>
      </c>
      <c r="K13324" s="8">
        <f t="shared" si="1252"/>
        <v>1.0798636916543232</v>
      </c>
      <c r="L13324" s="6">
        <f t="shared" si="1253"/>
        <v>14.771168946247348</v>
      </c>
    </row>
    <row r="13325" spans="1:12" x14ac:dyDescent="0.3">
      <c r="A13325" s="3">
        <f>data!A13323</f>
        <v>13322</v>
      </c>
      <c r="B13325" s="3">
        <f>data!B13323</f>
        <v>1</v>
      </c>
      <c r="C13325" s="3">
        <f t="shared" si="1248"/>
        <v>1</v>
      </c>
      <c r="D13325" s="3">
        <f t="shared" si="1249"/>
        <v>0</v>
      </c>
      <c r="E13325" s="3">
        <f t="shared" si="1250"/>
        <v>0</v>
      </c>
      <c r="F13325" s="3">
        <f t="shared" si="1251"/>
        <v>0</v>
      </c>
      <c r="G13325" s="5">
        <f>data!D13323</f>
        <v>6831.5900014043</v>
      </c>
      <c r="H13325" s="7">
        <f>data!L13323</f>
        <v>4.03385629607166E-3</v>
      </c>
      <c r="I13325" s="8">
        <f>data!M13323</f>
        <v>1.1410424879544458</v>
      </c>
      <c r="J13325" s="7" t="str">
        <f>data!N13323</f>
        <v>V</v>
      </c>
      <c r="K13325" s="8">
        <f t="shared" si="1252"/>
        <v>1.1016702670150977</v>
      </c>
      <c r="L13325" s="6">
        <f t="shared" si="1253"/>
        <v>10.590138044299234</v>
      </c>
    </row>
    <row r="13326" spans="1:12" x14ac:dyDescent="0.3">
      <c r="A13326" s="3">
        <f>data!A13324</f>
        <v>13323</v>
      </c>
      <c r="B13326" s="3">
        <f>data!B13324</f>
        <v>1</v>
      </c>
      <c r="C13326" s="3">
        <f t="shared" si="1248"/>
        <v>1</v>
      </c>
      <c r="D13326" s="3">
        <f t="shared" si="1249"/>
        <v>0</v>
      </c>
      <c r="E13326" s="3">
        <f t="shared" si="1250"/>
        <v>0</v>
      </c>
      <c r="F13326" s="3">
        <f t="shared" si="1251"/>
        <v>0</v>
      </c>
      <c r="G13326" s="5">
        <f>data!D13324</f>
        <v>5926.1700002849002</v>
      </c>
      <c r="H13326" s="7">
        <f>data!L13324</f>
        <v>5.8599515313901398E-3</v>
      </c>
      <c r="I13326" s="8">
        <f>data!M13324</f>
        <v>1.0548841893252769</v>
      </c>
      <c r="J13326" s="7" t="str">
        <f>data!N13324</f>
        <v>T</v>
      </c>
      <c r="K13326" s="8">
        <f t="shared" si="1252"/>
        <v>1.1048361468873573</v>
      </c>
      <c r="L13326" s="6">
        <f t="shared" si="1253"/>
        <v>14.786967913328075</v>
      </c>
    </row>
    <row r="13327" spans="1:12" x14ac:dyDescent="0.3">
      <c r="A13327" s="3">
        <f>data!A13325</f>
        <v>13324</v>
      </c>
      <c r="B13327" s="3">
        <f>data!B13325</f>
        <v>1</v>
      </c>
      <c r="C13327" s="3">
        <f t="shared" si="1248"/>
        <v>1</v>
      </c>
      <c r="D13327" s="3">
        <f t="shared" si="1249"/>
        <v>0</v>
      </c>
      <c r="E13327" s="3">
        <f t="shared" si="1250"/>
        <v>0</v>
      </c>
      <c r="F13327" s="3">
        <f t="shared" si="1251"/>
        <v>0</v>
      </c>
      <c r="G13327" s="5">
        <f>data!D13325</f>
        <v>11567.510001421</v>
      </c>
      <c r="H13327" s="7">
        <f>data!L13325</f>
        <v>-3.80475265151251E-3</v>
      </c>
      <c r="I13327" s="8">
        <f>data!M13325</f>
        <v>1.0791255893699099</v>
      </c>
      <c r="J13327" s="7" t="str">
        <f>data!N13325</f>
        <v>V</v>
      </c>
      <c r="K13327" s="8">
        <f t="shared" si="1252"/>
        <v>1.0881832876654987</v>
      </c>
      <c r="L13327" s="6">
        <f t="shared" si="1253"/>
        <v>0.94902048043849119</v>
      </c>
    </row>
    <row r="13328" spans="1:12" x14ac:dyDescent="0.3">
      <c r="A13328" s="3">
        <f>data!A13326</f>
        <v>13325</v>
      </c>
      <c r="B13328" s="3">
        <f>data!B13326</f>
        <v>1</v>
      </c>
      <c r="C13328" s="3">
        <f t="shared" si="1248"/>
        <v>1</v>
      </c>
      <c r="D13328" s="3">
        <f t="shared" si="1249"/>
        <v>0</v>
      </c>
      <c r="E13328" s="3">
        <f t="shared" si="1250"/>
        <v>0</v>
      </c>
      <c r="F13328" s="3">
        <f t="shared" si="1251"/>
        <v>0</v>
      </c>
      <c r="G13328" s="5">
        <f>data!D13326</f>
        <v>3792.41499951482</v>
      </c>
      <c r="H13328" s="7">
        <f>data!L13326</f>
        <v>1.9709624075271701E-3</v>
      </c>
      <c r="I13328" s="8">
        <f>data!M13326</f>
        <v>1.4586782288792537</v>
      </c>
      <c r="J13328" s="7" t="str">
        <f>data!N13326</f>
        <v>V</v>
      </c>
      <c r="K13328" s="8">
        <f t="shared" si="1252"/>
        <v>1.0981047633332701</v>
      </c>
      <c r="L13328" s="6">
        <f t="shared" si="1253"/>
        <v>493.0641010446509</v>
      </c>
    </row>
    <row r="13329" spans="1:12" x14ac:dyDescent="0.3">
      <c r="A13329" s="3">
        <f>data!A13327</f>
        <v>13326</v>
      </c>
      <c r="B13329" s="3">
        <f>data!B13327</f>
        <v>1</v>
      </c>
      <c r="C13329" s="3">
        <f t="shared" si="1248"/>
        <v>1</v>
      </c>
      <c r="D13329" s="3">
        <f t="shared" si="1249"/>
        <v>0</v>
      </c>
      <c r="E13329" s="3">
        <f t="shared" si="1250"/>
        <v>0</v>
      </c>
      <c r="F13329" s="3">
        <f t="shared" si="1251"/>
        <v>0</v>
      </c>
      <c r="G13329" s="5">
        <f>data!D13327</f>
        <v>3787.0199998021149</v>
      </c>
      <c r="H13329" s="7">
        <f>data!L13327</f>
        <v>4.3525762823118704E-3</v>
      </c>
      <c r="I13329" s="8">
        <f>data!M13327</f>
        <v>1.0718421052631579</v>
      </c>
      <c r="J13329" s="7" t="str">
        <f>data!N13327</f>
        <v>V</v>
      </c>
      <c r="K13329" s="8">
        <f t="shared" si="1252"/>
        <v>1.1022221738805409</v>
      </c>
      <c r="L13329" s="6">
        <f t="shared" si="1253"/>
        <v>3.4952246903373951</v>
      </c>
    </row>
    <row r="13330" spans="1:12" x14ac:dyDescent="0.3">
      <c r="A13330" s="3">
        <f>data!A13328</f>
        <v>13327</v>
      </c>
      <c r="B13330" s="3">
        <f>data!B13328</f>
        <v>1</v>
      </c>
      <c r="C13330" s="3">
        <f t="shared" si="1248"/>
        <v>1</v>
      </c>
      <c r="D13330" s="3">
        <f t="shared" si="1249"/>
        <v>0</v>
      </c>
      <c r="E13330" s="3">
        <f t="shared" si="1250"/>
        <v>0</v>
      </c>
      <c r="F13330" s="3">
        <f t="shared" si="1251"/>
        <v>0</v>
      </c>
      <c r="G13330" s="5">
        <f>data!D13328</f>
        <v>7127.9400001764297</v>
      </c>
      <c r="H13330" s="7">
        <f>data!L13328</f>
        <v>-9.25118448399804E-4</v>
      </c>
      <c r="I13330" s="8">
        <f>data!M13328</f>
        <v>1.0462266778056253</v>
      </c>
      <c r="J13330" s="7" t="str">
        <f>data!N13328</f>
        <v>T</v>
      </c>
      <c r="K13330" s="8">
        <f t="shared" si="1252"/>
        <v>1.0931186435907889</v>
      </c>
      <c r="L13330" s="6">
        <f t="shared" si="1253"/>
        <v>15.673316881644544</v>
      </c>
    </row>
    <row r="13331" spans="1:12" x14ac:dyDescent="0.3">
      <c r="A13331" s="3">
        <f>data!A13329</f>
        <v>13328</v>
      </c>
      <c r="B13331" s="3">
        <f>data!B13329</f>
        <v>1</v>
      </c>
      <c r="C13331" s="3">
        <f t="shared" si="1248"/>
        <v>1</v>
      </c>
      <c r="D13331" s="3">
        <f t="shared" si="1249"/>
        <v>0</v>
      </c>
      <c r="E13331" s="3">
        <f t="shared" si="1250"/>
        <v>0</v>
      </c>
      <c r="F13331" s="3">
        <f t="shared" si="1251"/>
        <v>0</v>
      </c>
      <c r="G13331" s="5">
        <f>data!D13329</f>
        <v>5785.9000000655496</v>
      </c>
      <c r="H13331" s="7">
        <f>data!L13329</f>
        <v>3.51505397273429E-3</v>
      </c>
      <c r="I13331" s="8">
        <f>data!M13329</f>
        <v>1.3765942778352291</v>
      </c>
      <c r="J13331" s="7" t="str">
        <f>data!N13329</f>
        <v>T</v>
      </c>
      <c r="K13331" s="8">
        <f t="shared" si="1252"/>
        <v>1.1007724814292041</v>
      </c>
      <c r="L13331" s="6">
        <f t="shared" si="1253"/>
        <v>440.17775251278346</v>
      </c>
    </row>
    <row r="13332" spans="1:12" x14ac:dyDescent="0.3">
      <c r="A13332" s="3">
        <f>data!A13330</f>
        <v>13329</v>
      </c>
      <c r="B13332" s="3">
        <f>data!B13330</f>
        <v>1</v>
      </c>
      <c r="C13332" s="3">
        <f t="shared" si="1248"/>
        <v>1</v>
      </c>
      <c r="D13332" s="3">
        <f t="shared" si="1249"/>
        <v>0</v>
      </c>
      <c r="E13332" s="3">
        <f t="shared" si="1250"/>
        <v>0</v>
      </c>
      <c r="F13332" s="3">
        <f t="shared" si="1251"/>
        <v>0</v>
      </c>
      <c r="G13332" s="5">
        <f>data!D13330</f>
        <v>5614.6749997139004</v>
      </c>
      <c r="H13332" s="7">
        <f>data!L13330</f>
        <v>8.2345004131636199E-4</v>
      </c>
      <c r="I13332" s="8">
        <f>data!M13330</f>
        <v>1.1049684472491335</v>
      </c>
      <c r="J13332" s="7" t="str">
        <f>data!N13330</f>
        <v>V</v>
      </c>
      <c r="K13332" s="8">
        <f t="shared" si="1252"/>
        <v>1.0961264013948435</v>
      </c>
      <c r="L13332" s="6">
        <f t="shared" si="1253"/>
        <v>0.43896525690458249</v>
      </c>
    </row>
    <row r="13333" spans="1:12" x14ac:dyDescent="0.3">
      <c r="A13333" s="3">
        <f>data!A13331</f>
        <v>13330</v>
      </c>
      <c r="B13333" s="3">
        <f>data!B13331</f>
        <v>1</v>
      </c>
      <c r="C13333" s="3">
        <f t="shared" si="1248"/>
        <v>1</v>
      </c>
      <c r="D13333" s="3">
        <f t="shared" si="1249"/>
        <v>0</v>
      </c>
      <c r="E13333" s="3">
        <f t="shared" si="1250"/>
        <v>0</v>
      </c>
      <c r="F13333" s="3">
        <f t="shared" si="1251"/>
        <v>0</v>
      </c>
      <c r="G13333" s="5">
        <f>data!D13331</f>
        <v>10519.9699996114</v>
      </c>
      <c r="H13333" s="7">
        <f>data!L13331</f>
        <v>7.0016961006023106E-5</v>
      </c>
      <c r="I13333" s="8">
        <f>data!M13331</f>
        <v>1.023971953761607</v>
      </c>
      <c r="J13333" s="7" t="str">
        <f>data!N13331</f>
        <v>V</v>
      </c>
      <c r="K13333" s="8">
        <f t="shared" si="1252"/>
        <v>1.0948293883017788</v>
      </c>
      <c r="L13333" s="6">
        <f t="shared" si="1253"/>
        <v>52.818413206315007</v>
      </c>
    </row>
    <row r="13334" spans="1:12" x14ac:dyDescent="0.3">
      <c r="A13334" s="3">
        <f>data!A13332</f>
        <v>13331</v>
      </c>
      <c r="B13334" s="3">
        <f>data!B13332</f>
        <v>1</v>
      </c>
      <c r="C13334" s="3">
        <f t="shared" si="1248"/>
        <v>1</v>
      </c>
      <c r="D13334" s="3">
        <f t="shared" si="1249"/>
        <v>0</v>
      </c>
      <c r="E13334" s="3">
        <f t="shared" si="1250"/>
        <v>0</v>
      </c>
      <c r="F13334" s="3">
        <f t="shared" si="1251"/>
        <v>0</v>
      </c>
      <c r="G13334" s="5">
        <f>data!D13332</f>
        <v>5848.8750003613504</v>
      </c>
      <c r="H13334" s="7">
        <f>data!L13332</f>
        <v>5.8592561448211899E-3</v>
      </c>
      <c r="I13334" s="8">
        <f>data!M13332</f>
        <v>1.1446573009791401</v>
      </c>
      <c r="J13334" s="7" t="str">
        <f>data!N13332</f>
        <v>T</v>
      </c>
      <c r="K13334" s="8">
        <f t="shared" si="1252"/>
        <v>1.1048349395738946</v>
      </c>
      <c r="L13334" s="6">
        <f t="shared" si="1253"/>
        <v>9.2752656897030956</v>
      </c>
    </row>
    <row r="13335" spans="1:12" x14ac:dyDescent="0.3">
      <c r="A13335" s="3">
        <f>data!A13333</f>
        <v>13332</v>
      </c>
      <c r="B13335" s="3">
        <f>data!B13333</f>
        <v>1</v>
      </c>
      <c r="C13335" s="3">
        <f t="shared" si="1248"/>
        <v>1</v>
      </c>
      <c r="D13335" s="3">
        <f t="shared" si="1249"/>
        <v>0</v>
      </c>
      <c r="E13335" s="3">
        <f t="shared" si="1250"/>
        <v>0</v>
      </c>
      <c r="F13335" s="3">
        <f t="shared" si="1251"/>
        <v>0</v>
      </c>
      <c r="G13335" s="5">
        <f>data!D13333</f>
        <v>2803.2250002324599</v>
      </c>
      <c r="H13335" s="7">
        <f>data!L13333</f>
        <v>3.5392417424221401E-3</v>
      </c>
      <c r="I13335" s="8">
        <f>data!M13333</f>
        <v>1.376595744680851</v>
      </c>
      <c r="J13335" s="7" t="str">
        <f>data!N13333</f>
        <v>T</v>
      </c>
      <c r="K13335" s="8">
        <f t="shared" si="1252"/>
        <v>1.1008143220144149</v>
      </c>
      <c r="L13335" s="6">
        <f t="shared" si="1253"/>
        <v>213.20037930657415</v>
      </c>
    </row>
    <row r="13336" spans="1:12" x14ac:dyDescent="0.3">
      <c r="A13336" s="3">
        <f>data!A13334</f>
        <v>13333</v>
      </c>
      <c r="B13336" s="3">
        <f>data!B13334</f>
        <v>1</v>
      </c>
      <c r="C13336" s="3">
        <f t="shared" si="1248"/>
        <v>1</v>
      </c>
      <c r="D13336" s="3">
        <f t="shared" si="1249"/>
        <v>0</v>
      </c>
      <c r="E13336" s="3">
        <f t="shared" si="1250"/>
        <v>0</v>
      </c>
      <c r="F13336" s="3">
        <f t="shared" si="1251"/>
        <v>0</v>
      </c>
      <c r="G13336" s="5">
        <f>data!D13334</f>
        <v>3936.9449998140349</v>
      </c>
      <c r="H13336" s="7">
        <f>data!L13334</f>
        <v>4.24200882599228E-3</v>
      </c>
      <c r="I13336" s="8">
        <f>data!M13334</f>
        <v>0.88872009115077855</v>
      </c>
      <c r="J13336" s="7" t="str">
        <f>data!N13334</f>
        <v>T</v>
      </c>
      <c r="K13336" s="8">
        <f t="shared" si="1252"/>
        <v>1.1020306800258539</v>
      </c>
      <c r="L13336" s="6">
        <f t="shared" si="1253"/>
        <v>179.13653805750849</v>
      </c>
    </row>
    <row r="13337" spans="1:12" x14ac:dyDescent="0.3">
      <c r="A13337" s="3">
        <f>data!A13335</f>
        <v>13334</v>
      </c>
      <c r="B13337" s="3">
        <f>data!B13335</f>
        <v>1</v>
      </c>
      <c r="C13337" s="3">
        <f t="shared" si="1248"/>
        <v>1</v>
      </c>
      <c r="D13337" s="3">
        <f t="shared" si="1249"/>
        <v>0</v>
      </c>
      <c r="E13337" s="3">
        <f t="shared" si="1250"/>
        <v>0</v>
      </c>
      <c r="F13337" s="3">
        <f t="shared" si="1251"/>
        <v>0</v>
      </c>
      <c r="G13337" s="5">
        <f>data!D13335</f>
        <v>3596.5750000774851</v>
      </c>
      <c r="H13337" s="7">
        <f>data!L13335</f>
        <v>3.8308969762622502E-3</v>
      </c>
      <c r="I13337" s="8">
        <f>data!M13335</f>
        <v>1.0399445214979195</v>
      </c>
      <c r="J13337" s="7" t="str">
        <f>data!N13335</f>
        <v>V</v>
      </c>
      <c r="K13337" s="8">
        <f t="shared" si="1252"/>
        <v>1.1013189594673443</v>
      </c>
      <c r="L13337" s="6">
        <f t="shared" si="1253"/>
        <v>13.547656526014324</v>
      </c>
    </row>
    <row r="13338" spans="1:12" x14ac:dyDescent="0.3">
      <c r="A13338" s="3">
        <f>data!A13336</f>
        <v>13335</v>
      </c>
      <c r="B13338" s="3">
        <f>data!B13336</f>
        <v>1</v>
      </c>
      <c r="C13338" s="3">
        <f t="shared" si="1248"/>
        <v>1</v>
      </c>
      <c r="D13338" s="3">
        <f t="shared" si="1249"/>
        <v>0</v>
      </c>
      <c r="E13338" s="3">
        <f t="shared" si="1250"/>
        <v>0</v>
      </c>
      <c r="F13338" s="3">
        <f t="shared" si="1251"/>
        <v>0</v>
      </c>
      <c r="G13338" s="5">
        <f>data!D13336</f>
        <v>4640.4599998369804</v>
      </c>
      <c r="H13338" s="7">
        <f>data!L13336</f>
        <v>4.7521078700886697E-3</v>
      </c>
      <c r="I13338" s="8">
        <f>data!M13336</f>
        <v>1.1666487589986032</v>
      </c>
      <c r="J13338" s="7" t="str">
        <f>data!N13336</f>
        <v>V</v>
      </c>
      <c r="K13338" s="8">
        <f t="shared" si="1252"/>
        <v>1.1029144075405164</v>
      </c>
      <c r="L13338" s="6">
        <f t="shared" si="1253"/>
        <v>18.849862009246269</v>
      </c>
    </row>
    <row r="13339" spans="1:12" x14ac:dyDescent="0.3">
      <c r="A13339" s="3">
        <f>data!A13337</f>
        <v>13336</v>
      </c>
      <c r="B13339" s="3">
        <f>data!B13337</f>
        <v>1</v>
      </c>
      <c r="C13339" s="3">
        <f t="shared" si="1248"/>
        <v>1</v>
      </c>
      <c r="D13339" s="3">
        <f t="shared" si="1249"/>
        <v>0</v>
      </c>
      <c r="E13339" s="3">
        <f t="shared" si="1250"/>
        <v>0</v>
      </c>
      <c r="F13339" s="3">
        <f t="shared" si="1251"/>
        <v>0</v>
      </c>
      <c r="G13339" s="5">
        <f>data!D13337</f>
        <v>3380.0250001549698</v>
      </c>
      <c r="H13339" s="7">
        <f>data!L13337</f>
        <v>5.1811021705024801E-3</v>
      </c>
      <c r="I13339" s="8">
        <f>data!M13337</f>
        <v>1.3291250733998825</v>
      </c>
      <c r="J13339" s="7" t="str">
        <f>data!N13337</f>
        <v>T</v>
      </c>
      <c r="K13339" s="8">
        <f t="shared" si="1252"/>
        <v>1.1036581727077801</v>
      </c>
      <c r="L13339" s="6">
        <f t="shared" si="1253"/>
        <v>171.82466367099462</v>
      </c>
    </row>
    <row r="13340" spans="1:12" x14ac:dyDescent="0.3">
      <c r="A13340" s="3">
        <f>data!A13338</f>
        <v>13337</v>
      </c>
      <c r="B13340" s="3">
        <f>data!B13338</f>
        <v>1</v>
      </c>
      <c r="C13340" s="3">
        <f t="shared" si="1248"/>
        <v>1</v>
      </c>
      <c r="D13340" s="3">
        <f t="shared" si="1249"/>
        <v>0</v>
      </c>
      <c r="E13340" s="3">
        <f t="shared" si="1250"/>
        <v>0</v>
      </c>
      <c r="F13340" s="3">
        <f t="shared" si="1251"/>
        <v>0</v>
      </c>
      <c r="G13340" s="5">
        <f>data!D13338</f>
        <v>2135.7200000584148</v>
      </c>
      <c r="H13340" s="7">
        <f>data!L13338</f>
        <v>3.8294079554957701E-3</v>
      </c>
      <c r="I13340" s="8">
        <f>data!M13338</f>
        <v>1.2106368089573127</v>
      </c>
      <c r="J13340" s="7" t="str">
        <f>data!N13338</f>
        <v>V</v>
      </c>
      <c r="K13340" s="8">
        <f t="shared" si="1252"/>
        <v>1.101316382496706</v>
      </c>
      <c r="L13340" s="6">
        <f t="shared" si="1253"/>
        <v>25.523894983424249</v>
      </c>
    </row>
    <row r="13341" spans="1:12" x14ac:dyDescent="0.3">
      <c r="A13341" s="3">
        <f>data!A13339</f>
        <v>13338</v>
      </c>
      <c r="B13341" s="3">
        <f>data!B13339</f>
        <v>1</v>
      </c>
      <c r="C13341" s="3">
        <f t="shared" si="1248"/>
        <v>1</v>
      </c>
      <c r="D13341" s="3">
        <f t="shared" si="1249"/>
        <v>0</v>
      </c>
      <c r="E13341" s="3">
        <f t="shared" si="1250"/>
        <v>0</v>
      </c>
      <c r="F13341" s="3">
        <f t="shared" si="1251"/>
        <v>0</v>
      </c>
      <c r="G13341" s="5">
        <f>data!D13339</f>
        <v>3671.9649997353549</v>
      </c>
      <c r="H13341" s="7">
        <f>data!L13339</f>
        <v>5.0145465626286996E-3</v>
      </c>
      <c r="I13341" s="8">
        <f>data!M13339</f>
        <v>1.3562720130046058</v>
      </c>
      <c r="J13341" s="7" t="str">
        <f>data!N13339</f>
        <v>V</v>
      </c>
      <c r="K13341" s="8">
        <f t="shared" si="1252"/>
        <v>1.1033693488141281</v>
      </c>
      <c r="L13341" s="6">
        <f t="shared" si="1253"/>
        <v>234.85799113220261</v>
      </c>
    </row>
    <row r="13342" spans="1:12" x14ac:dyDescent="0.3">
      <c r="A13342" s="3">
        <f>data!A13340</f>
        <v>13339</v>
      </c>
      <c r="B13342" s="3">
        <f>data!B13340</f>
        <v>2</v>
      </c>
      <c r="C13342" s="3">
        <f t="shared" si="1248"/>
        <v>0</v>
      </c>
      <c r="D13342" s="3">
        <f t="shared" si="1249"/>
        <v>1</v>
      </c>
      <c r="E13342" s="3">
        <f t="shared" si="1250"/>
        <v>0</v>
      </c>
      <c r="F13342" s="3">
        <f t="shared" si="1251"/>
        <v>0</v>
      </c>
      <c r="G13342" s="5">
        <f>data!D13340</f>
        <v>56082.999999284701</v>
      </c>
      <c r="H13342" s="7">
        <f>data!L13340</f>
        <v>3.7423777099019001E-3</v>
      </c>
      <c r="I13342" s="8">
        <f>data!M13340</f>
        <v>0.97635345364032355</v>
      </c>
      <c r="J13342" s="7" t="str">
        <f>data!N13340</f>
        <v>V</v>
      </c>
      <c r="K13342" s="8">
        <f t="shared" si="1252"/>
        <v>1.1779920145948335</v>
      </c>
      <c r="L13342" s="6">
        <f t="shared" si="1253"/>
        <v>2280.2287418129281</v>
      </c>
    </row>
    <row r="13343" spans="1:12" x14ac:dyDescent="0.3">
      <c r="A13343" s="3">
        <f>data!A13341</f>
        <v>13340</v>
      </c>
      <c r="B13343" s="3">
        <f>data!B13341</f>
        <v>2</v>
      </c>
      <c r="C13343" s="3">
        <f t="shared" si="1248"/>
        <v>0</v>
      </c>
      <c r="D13343" s="3">
        <f t="shared" si="1249"/>
        <v>1</v>
      </c>
      <c r="E13343" s="3">
        <f t="shared" si="1250"/>
        <v>0</v>
      </c>
      <c r="F13343" s="3">
        <f t="shared" si="1251"/>
        <v>0</v>
      </c>
      <c r="G13343" s="5">
        <f>data!D13341</f>
        <v>28411.8800005913</v>
      </c>
      <c r="H13343" s="7">
        <f>data!L13341</f>
        <v>2.1085423900483399E-2</v>
      </c>
      <c r="I13343" s="8">
        <f>data!M13341</f>
        <v>1.1117498475742531</v>
      </c>
      <c r="J13343" s="7" t="str">
        <f>data!N13341</f>
        <v>V</v>
      </c>
      <c r="K13343" s="8">
        <f t="shared" si="1252"/>
        <v>1.2105378397592172</v>
      </c>
      <c r="L13343" s="6">
        <f t="shared" si="1253"/>
        <v>277.27345188467945</v>
      </c>
    </row>
    <row r="13344" spans="1:12" x14ac:dyDescent="0.3">
      <c r="A13344" s="3">
        <f>data!A13342</f>
        <v>13341</v>
      </c>
      <c r="B13344" s="3">
        <f>data!B13342</f>
        <v>1</v>
      </c>
      <c r="C13344" s="3">
        <f t="shared" si="1248"/>
        <v>1</v>
      </c>
      <c r="D13344" s="3">
        <f t="shared" si="1249"/>
        <v>0</v>
      </c>
      <c r="E13344" s="3">
        <f t="shared" si="1250"/>
        <v>0</v>
      </c>
      <c r="F13344" s="3">
        <f t="shared" si="1251"/>
        <v>0</v>
      </c>
      <c r="G13344" s="5">
        <f>data!D13342</f>
        <v>14018.0199979842</v>
      </c>
      <c r="H13344" s="7">
        <f>data!L13342</f>
        <v>-3.3130770247274499E-4</v>
      </c>
      <c r="I13344" s="8">
        <f>data!M13342</f>
        <v>1.2762596071733561</v>
      </c>
      <c r="J13344" s="7" t="str">
        <f>data!N13342</f>
        <v>V</v>
      </c>
      <c r="K13344" s="8">
        <f t="shared" si="1252"/>
        <v>1.0941391461665759</v>
      </c>
      <c r="L13344" s="6">
        <f t="shared" si="1253"/>
        <v>464.94775725460812</v>
      </c>
    </row>
    <row r="13345" spans="1:12" x14ac:dyDescent="0.3">
      <c r="A13345" s="3">
        <f>data!A13343</f>
        <v>13342</v>
      </c>
      <c r="B13345" s="3">
        <f>data!B13343</f>
        <v>1</v>
      </c>
      <c r="C13345" s="3">
        <f t="shared" si="1248"/>
        <v>1</v>
      </c>
      <c r="D13345" s="3">
        <f t="shared" si="1249"/>
        <v>0</v>
      </c>
      <c r="E13345" s="3">
        <f t="shared" si="1250"/>
        <v>0</v>
      </c>
      <c r="F13345" s="3">
        <f t="shared" si="1251"/>
        <v>0</v>
      </c>
      <c r="G13345" s="5">
        <f>data!D13343</f>
        <v>15762.069998413301</v>
      </c>
      <c r="H13345" s="7">
        <f>data!L13343</f>
        <v>-6.8619917513616001E-3</v>
      </c>
      <c r="I13345" s="8">
        <f>data!M13343</f>
        <v>1.0542343022524223</v>
      </c>
      <c r="J13345" s="7" t="str">
        <f>data!N13343</f>
        <v>T</v>
      </c>
      <c r="K13345" s="8">
        <f t="shared" si="1252"/>
        <v>1.0829679221252009</v>
      </c>
      <c r="L13345" s="6">
        <f t="shared" si="1253"/>
        <v>13.013494591230703</v>
      </c>
    </row>
    <row r="13346" spans="1:12" x14ac:dyDescent="0.3">
      <c r="A13346" s="3">
        <f>data!A13344</f>
        <v>13343</v>
      </c>
      <c r="B13346" s="3">
        <f>data!B13344</f>
        <v>1</v>
      </c>
      <c r="C13346" s="3">
        <f t="shared" si="1248"/>
        <v>1</v>
      </c>
      <c r="D13346" s="3">
        <f t="shared" si="1249"/>
        <v>0</v>
      </c>
      <c r="E13346" s="3">
        <f t="shared" si="1250"/>
        <v>0</v>
      </c>
      <c r="F13346" s="3">
        <f t="shared" si="1251"/>
        <v>0</v>
      </c>
      <c r="G13346" s="5">
        <f>data!D13344</f>
        <v>8695.0950010120996</v>
      </c>
      <c r="H13346" s="7">
        <f>data!L13344</f>
        <v>-7.3074901717811603E-3</v>
      </c>
      <c r="I13346" s="8">
        <f>data!M13344</f>
        <v>1.361823038017844</v>
      </c>
      <c r="J13346" s="7" t="str">
        <f>data!N13344</f>
        <v>T</v>
      </c>
      <c r="K13346" s="8">
        <f t="shared" si="1252"/>
        <v>1.0822100326786797</v>
      </c>
      <c r="L13346" s="6">
        <f t="shared" si="1253"/>
        <v>679.81237530822307</v>
      </c>
    </row>
    <row r="13347" spans="1:12" x14ac:dyDescent="0.3">
      <c r="A13347" s="3">
        <f>data!A13345</f>
        <v>13344</v>
      </c>
      <c r="B13347" s="3">
        <f>data!B13345</f>
        <v>1</v>
      </c>
      <c r="C13347" s="3">
        <f t="shared" si="1248"/>
        <v>1</v>
      </c>
      <c r="D13347" s="3">
        <f t="shared" si="1249"/>
        <v>0</v>
      </c>
      <c r="E13347" s="3">
        <f t="shared" si="1250"/>
        <v>0</v>
      </c>
      <c r="F13347" s="3">
        <f t="shared" si="1251"/>
        <v>0</v>
      </c>
      <c r="G13347" s="5">
        <f>data!D13345</f>
        <v>15182.919999182201</v>
      </c>
      <c r="H13347" s="7">
        <f>data!L13345</f>
        <v>2.9777079121240499E-3</v>
      </c>
      <c r="I13347" s="8">
        <f>data!M13345</f>
        <v>1.0091315201681776</v>
      </c>
      <c r="J13347" s="7" t="str">
        <f>data!N13345</f>
        <v>V</v>
      </c>
      <c r="K13347" s="8">
        <f t="shared" si="1252"/>
        <v>1.099843377291547</v>
      </c>
      <c r="L13347" s="6">
        <f t="shared" si="1253"/>
        <v>124.9347983507145</v>
      </c>
    </row>
    <row r="13348" spans="1:12" x14ac:dyDescent="0.3">
      <c r="A13348" s="3">
        <f>data!A13346</f>
        <v>13345</v>
      </c>
      <c r="B13348" s="3">
        <f>data!B13346</f>
        <v>1</v>
      </c>
      <c r="C13348" s="3">
        <f t="shared" si="1248"/>
        <v>1</v>
      </c>
      <c r="D13348" s="3">
        <f t="shared" si="1249"/>
        <v>0</v>
      </c>
      <c r="E13348" s="3">
        <f t="shared" si="1250"/>
        <v>0</v>
      </c>
      <c r="F13348" s="3">
        <f t="shared" si="1251"/>
        <v>0</v>
      </c>
      <c r="G13348" s="5">
        <f>data!D13346</f>
        <v>104174.08000040099</v>
      </c>
      <c r="H13348" s="7">
        <f>data!L13346</f>
        <v>2.8655291048116299E-4</v>
      </c>
      <c r="I13348" s="8">
        <f>data!M13346</f>
        <v>1.1044345089611236</v>
      </c>
      <c r="J13348" s="7" t="str">
        <f>data!N13346</f>
        <v>V</v>
      </c>
      <c r="K13348" s="8">
        <f t="shared" si="1252"/>
        <v>1.0952019913936077</v>
      </c>
      <c r="L13348" s="6">
        <f t="shared" si="1253"/>
        <v>8.8797340574018921</v>
      </c>
    </row>
    <row r="13349" spans="1:12" x14ac:dyDescent="0.3">
      <c r="A13349" s="3">
        <f>data!A13347</f>
        <v>13346</v>
      </c>
      <c r="B13349" s="3">
        <f>data!B13347</f>
        <v>1</v>
      </c>
      <c r="C13349" s="3">
        <f t="shared" si="1248"/>
        <v>1</v>
      </c>
      <c r="D13349" s="3">
        <f t="shared" si="1249"/>
        <v>0</v>
      </c>
      <c r="E13349" s="3">
        <f t="shared" si="1250"/>
        <v>0</v>
      </c>
      <c r="F13349" s="3">
        <f t="shared" si="1251"/>
        <v>0</v>
      </c>
      <c r="G13349" s="5">
        <f>data!D13347</f>
        <v>52768.4599984288</v>
      </c>
      <c r="H13349" s="7">
        <f>data!L13347</f>
        <v>2.6343789675513498E-4</v>
      </c>
      <c r="I13349" s="8">
        <f>data!M13347</f>
        <v>0.99492501136191491</v>
      </c>
      <c r="J13349" s="7" t="str">
        <f>data!N13347</f>
        <v>V</v>
      </c>
      <c r="K13349" s="8">
        <f t="shared" si="1252"/>
        <v>1.0951622103107319</v>
      </c>
      <c r="L13349" s="6">
        <f t="shared" si="1253"/>
        <v>530.19089356262771</v>
      </c>
    </row>
    <row r="13350" spans="1:12" x14ac:dyDescent="0.3">
      <c r="A13350" s="3">
        <f>data!A13348</f>
        <v>13347</v>
      </c>
      <c r="B13350" s="3">
        <f>data!B13348</f>
        <v>1</v>
      </c>
      <c r="C13350" s="3">
        <f t="shared" si="1248"/>
        <v>1</v>
      </c>
      <c r="D13350" s="3">
        <f t="shared" si="1249"/>
        <v>0</v>
      </c>
      <c r="E13350" s="3">
        <f t="shared" si="1250"/>
        <v>0</v>
      </c>
      <c r="F13350" s="3">
        <f t="shared" si="1251"/>
        <v>0</v>
      </c>
      <c r="G13350" s="5">
        <f>data!D13348</f>
        <v>31141.000006586299</v>
      </c>
      <c r="H13350" s="7">
        <f>data!L13348</f>
        <v>3.2380243742015599E-3</v>
      </c>
      <c r="I13350" s="8">
        <f>data!M13348</f>
        <v>1.1936724685065871</v>
      </c>
      <c r="J13350" s="7" t="str">
        <f>data!N13348</f>
        <v>V</v>
      </c>
      <c r="K13350" s="8">
        <f t="shared" si="1252"/>
        <v>1.1002933823717549</v>
      </c>
      <c r="L13350" s="6">
        <f t="shared" si="1253"/>
        <v>271.5387367816594</v>
      </c>
    </row>
    <row r="13351" spans="1:12" x14ac:dyDescent="0.3">
      <c r="A13351" s="3">
        <f>data!A13349</f>
        <v>13348</v>
      </c>
      <c r="B13351" s="3">
        <f>data!B13349</f>
        <v>1</v>
      </c>
      <c r="C13351" s="3">
        <f t="shared" si="1248"/>
        <v>1</v>
      </c>
      <c r="D13351" s="3">
        <f t="shared" si="1249"/>
        <v>0</v>
      </c>
      <c r="E13351" s="3">
        <f t="shared" si="1250"/>
        <v>0</v>
      </c>
      <c r="F13351" s="3">
        <f t="shared" si="1251"/>
        <v>0</v>
      </c>
      <c r="G13351" s="5">
        <f>data!D13349</f>
        <v>38034.060001015649</v>
      </c>
      <c r="H13351" s="7">
        <f>data!L13349</f>
        <v>3.9440182973677598E-4</v>
      </c>
      <c r="I13351" s="8">
        <f>data!M13349</f>
        <v>1.3751902587519025</v>
      </c>
      <c r="J13351" s="7" t="str">
        <f>data!N13349</f>
        <v>V</v>
      </c>
      <c r="K13351" s="8">
        <f t="shared" si="1252"/>
        <v>1.0953876191571295</v>
      </c>
      <c r="L13351" s="6">
        <f t="shared" si="1253"/>
        <v>2977.6681917524579</v>
      </c>
    </row>
    <row r="13352" spans="1:12" x14ac:dyDescent="0.3">
      <c r="A13352" s="3">
        <f>data!A13350</f>
        <v>13349</v>
      </c>
      <c r="B13352" s="3">
        <f>data!B13350</f>
        <v>1</v>
      </c>
      <c r="C13352" s="3">
        <f t="shared" si="1248"/>
        <v>1</v>
      </c>
      <c r="D13352" s="3">
        <f t="shared" si="1249"/>
        <v>0</v>
      </c>
      <c r="E13352" s="3">
        <f t="shared" si="1250"/>
        <v>0</v>
      </c>
      <c r="F13352" s="3">
        <f t="shared" si="1251"/>
        <v>0</v>
      </c>
      <c r="G13352" s="5">
        <f>data!D13350</f>
        <v>79241.159993171706</v>
      </c>
      <c r="H13352" s="7">
        <f>data!L13350</f>
        <v>7.3214906330933995E-4</v>
      </c>
      <c r="I13352" s="8">
        <f>data!M13350</f>
        <v>0.96885468879877079</v>
      </c>
      <c r="J13352" s="7" t="str">
        <f>data!N13350</f>
        <v>V</v>
      </c>
      <c r="K13352" s="8">
        <f t="shared" si="1252"/>
        <v>1.0959691476409805</v>
      </c>
      <c r="L13352" s="6">
        <f t="shared" si="1253"/>
        <v>1280.3854499173162</v>
      </c>
    </row>
    <row r="13353" spans="1:12" x14ac:dyDescent="0.3">
      <c r="A13353" s="3">
        <f>data!A13351</f>
        <v>13350</v>
      </c>
      <c r="B13353" s="3">
        <f>data!B13351</f>
        <v>1</v>
      </c>
      <c r="C13353" s="3">
        <f t="shared" si="1248"/>
        <v>1</v>
      </c>
      <c r="D13353" s="3">
        <f t="shared" si="1249"/>
        <v>0</v>
      </c>
      <c r="E13353" s="3">
        <f t="shared" si="1250"/>
        <v>0</v>
      </c>
      <c r="F13353" s="3">
        <f t="shared" si="1251"/>
        <v>0</v>
      </c>
      <c r="G13353" s="5">
        <f>data!D13351</f>
        <v>54630.020004063997</v>
      </c>
      <c r="H13353" s="7">
        <f>data!L13351</f>
        <v>2.51366578268969E-3</v>
      </c>
      <c r="I13353" s="8">
        <f>data!M13351</f>
        <v>0.60316851572843899</v>
      </c>
      <c r="J13353" s="7" t="str">
        <f>data!N13351</f>
        <v>T</v>
      </c>
      <c r="K13353" s="8">
        <f t="shared" si="1252"/>
        <v>1.0990416511837897</v>
      </c>
      <c r="L13353" s="6">
        <f t="shared" si="1253"/>
        <v>13432.984712857722</v>
      </c>
    </row>
    <row r="13354" spans="1:12" x14ac:dyDescent="0.3">
      <c r="A13354" s="3">
        <f>data!A13352</f>
        <v>13351</v>
      </c>
      <c r="B13354" s="3">
        <f>data!B13352</f>
        <v>1</v>
      </c>
      <c r="C13354" s="3">
        <f t="shared" si="1248"/>
        <v>1</v>
      </c>
      <c r="D13354" s="3">
        <f t="shared" si="1249"/>
        <v>0</v>
      </c>
      <c r="E13354" s="3">
        <f t="shared" si="1250"/>
        <v>0</v>
      </c>
      <c r="F13354" s="3">
        <f t="shared" si="1251"/>
        <v>0</v>
      </c>
      <c r="G13354" s="5">
        <f>data!D13352</f>
        <v>55987.9400034547</v>
      </c>
      <c r="H13354" s="7">
        <f>data!L13352</f>
        <v>1.7241596079146399E-3</v>
      </c>
      <c r="I13354" s="8">
        <f>data!M13352</f>
        <v>1.6064574758111936</v>
      </c>
      <c r="J13354" s="7" t="str">
        <f>data!N13352</f>
        <v>V</v>
      </c>
      <c r="K13354" s="8">
        <f t="shared" si="1252"/>
        <v>1.0976789632414579</v>
      </c>
      <c r="L13354" s="6">
        <f t="shared" si="1253"/>
        <v>14492.790394411219</v>
      </c>
    </row>
    <row r="13355" spans="1:12" x14ac:dyDescent="0.3">
      <c r="A13355" s="3">
        <f>data!A13353</f>
        <v>13352</v>
      </c>
      <c r="B13355" s="3">
        <f>data!B13353</f>
        <v>1</v>
      </c>
      <c r="C13355" s="3">
        <f t="shared" si="1248"/>
        <v>1</v>
      </c>
      <c r="D13355" s="3">
        <f t="shared" si="1249"/>
        <v>0</v>
      </c>
      <c r="E13355" s="3">
        <f t="shared" si="1250"/>
        <v>0</v>
      </c>
      <c r="F13355" s="3">
        <f t="shared" si="1251"/>
        <v>0</v>
      </c>
      <c r="G13355" s="5">
        <f>data!D13353</f>
        <v>10077.4599443078</v>
      </c>
      <c r="H13355" s="7">
        <f>data!L13353</f>
        <v>0.34581946366884297</v>
      </c>
      <c r="I13355" s="8">
        <f>data!M13353</f>
        <v>1.0406602559248883</v>
      </c>
      <c r="J13355" s="7" t="str">
        <f>data!N13353</f>
        <v>V</v>
      </c>
      <c r="K13355" s="8">
        <f t="shared" si="1252"/>
        <v>1.8849870116019602</v>
      </c>
      <c r="L13355" s="6">
        <f t="shared" si="1253"/>
        <v>7184.0969427648961</v>
      </c>
    </row>
    <row r="13356" spans="1:12" x14ac:dyDescent="0.3">
      <c r="A13356" s="3">
        <f>data!A13354</f>
        <v>13353</v>
      </c>
      <c r="B13356" s="3">
        <f>data!B13354</f>
        <v>1</v>
      </c>
      <c r="C13356" s="3">
        <f t="shared" si="1248"/>
        <v>1</v>
      </c>
      <c r="D13356" s="3">
        <f t="shared" si="1249"/>
        <v>0</v>
      </c>
      <c r="E13356" s="3">
        <f t="shared" si="1250"/>
        <v>0</v>
      </c>
      <c r="F13356" s="3">
        <f t="shared" si="1251"/>
        <v>0</v>
      </c>
      <c r="G13356" s="5">
        <f>data!D13354</f>
        <v>17254.289999306198</v>
      </c>
      <c r="H13356" s="7">
        <f>data!L13354</f>
        <v>-4.76872810073606E-3</v>
      </c>
      <c r="I13356" s="8">
        <f>data!M13354</f>
        <v>0.96740006911646126</v>
      </c>
      <c r="J13356" s="7" t="str">
        <f>data!N13354</f>
        <v>V</v>
      </c>
      <c r="K13356" s="8">
        <f t="shared" si="1252"/>
        <v>1.0865361297610594</v>
      </c>
      <c r="L13356" s="6">
        <f t="shared" si="1253"/>
        <v>244.89705599721611</v>
      </c>
    </row>
    <row r="13357" spans="1:12" x14ac:dyDescent="0.3">
      <c r="A13357" s="3">
        <f>data!A13355</f>
        <v>13354</v>
      </c>
      <c r="B13357" s="3">
        <f>data!B13355</f>
        <v>1</v>
      </c>
      <c r="C13357" s="3">
        <f t="shared" si="1248"/>
        <v>1</v>
      </c>
      <c r="D13357" s="3">
        <f t="shared" si="1249"/>
        <v>0</v>
      </c>
      <c r="E13357" s="3">
        <f t="shared" si="1250"/>
        <v>0</v>
      </c>
      <c r="F13357" s="3">
        <f t="shared" si="1251"/>
        <v>0</v>
      </c>
      <c r="G13357" s="5">
        <f>data!D13355</f>
        <v>8054.3600001781997</v>
      </c>
      <c r="H13357" s="7">
        <f>data!L13355</f>
        <v>-7.5516079294598E-3</v>
      </c>
      <c r="I13357" s="8">
        <f>data!M13355</f>
        <v>1.1648338145849972</v>
      </c>
      <c r="J13357" s="7" t="str">
        <f>data!N13355</f>
        <v>V</v>
      </c>
      <c r="K13357" s="8">
        <f t="shared" si="1252"/>
        <v>1.0817949603920418</v>
      </c>
      <c r="L13357" s="6">
        <f t="shared" si="1253"/>
        <v>55.538447179636755</v>
      </c>
    </row>
    <row r="13358" spans="1:12" x14ac:dyDescent="0.3">
      <c r="A13358" s="3">
        <f>data!A13356</f>
        <v>13355</v>
      </c>
      <c r="B13358" s="3">
        <f>data!B13356</f>
        <v>1</v>
      </c>
      <c r="C13358" s="3">
        <f t="shared" si="1248"/>
        <v>1</v>
      </c>
      <c r="D13358" s="3">
        <f t="shared" si="1249"/>
        <v>0</v>
      </c>
      <c r="E13358" s="3">
        <f t="shared" si="1250"/>
        <v>0</v>
      </c>
      <c r="F13358" s="3">
        <f t="shared" si="1251"/>
        <v>0</v>
      </c>
      <c r="G13358" s="5">
        <f>data!D13356</f>
        <v>19496.109999775901</v>
      </c>
      <c r="H13358" s="7">
        <f>data!L13356</f>
        <v>2.3089626690359299E-3</v>
      </c>
      <c r="I13358" s="8">
        <f>data!M13356</f>
        <v>1.0441191524209232</v>
      </c>
      <c r="J13358" s="7" t="str">
        <f>data!N13356</f>
        <v>V</v>
      </c>
      <c r="K13358" s="8">
        <f t="shared" si="1252"/>
        <v>1.0986881711738483</v>
      </c>
      <c r="L13358" s="6">
        <f t="shared" si="1253"/>
        <v>58.055083692974137</v>
      </c>
    </row>
    <row r="13359" spans="1:12" x14ac:dyDescent="0.3">
      <c r="A13359" s="3">
        <f>data!A13357</f>
        <v>13356</v>
      </c>
      <c r="B13359" s="3">
        <f>data!B13357</f>
        <v>1</v>
      </c>
      <c r="C13359" s="3">
        <f t="shared" si="1248"/>
        <v>1</v>
      </c>
      <c r="D13359" s="3">
        <f t="shared" si="1249"/>
        <v>0</v>
      </c>
      <c r="E13359" s="3">
        <f t="shared" si="1250"/>
        <v>0</v>
      </c>
      <c r="F13359" s="3">
        <f t="shared" si="1251"/>
        <v>0</v>
      </c>
      <c r="G13359" s="5">
        <f>data!D13357</f>
        <v>38014.199997603901</v>
      </c>
      <c r="H13359" s="7">
        <f>data!L13357</f>
        <v>-8.5051161879302103E-4</v>
      </c>
      <c r="I13359" s="8">
        <f>data!M13357</f>
        <v>1.4511596144249206</v>
      </c>
      <c r="J13359" s="7" t="str">
        <f>data!N13357</f>
        <v>T</v>
      </c>
      <c r="K13359" s="8">
        <f t="shared" si="1252"/>
        <v>1.0932468080038773</v>
      </c>
      <c r="L13359" s="6">
        <f t="shared" si="1253"/>
        <v>4869.6789680935726</v>
      </c>
    </row>
    <row r="13360" spans="1:12" x14ac:dyDescent="0.3">
      <c r="A13360" s="3">
        <f>data!A13358</f>
        <v>13357</v>
      </c>
      <c r="B13360" s="3">
        <f>data!B13358</f>
        <v>1</v>
      </c>
      <c r="C13360" s="3">
        <f t="shared" si="1248"/>
        <v>1</v>
      </c>
      <c r="D13360" s="3">
        <f t="shared" si="1249"/>
        <v>0</v>
      </c>
      <c r="E13360" s="3">
        <f t="shared" si="1250"/>
        <v>0</v>
      </c>
      <c r="F13360" s="3">
        <f t="shared" si="1251"/>
        <v>0</v>
      </c>
      <c r="G13360" s="5">
        <f>data!D13358</f>
        <v>16673.749999344349</v>
      </c>
      <c r="H13360" s="7">
        <f>data!L13358</f>
        <v>6.7748518751782497E-4</v>
      </c>
      <c r="I13360" s="8">
        <f>data!M13358</f>
        <v>1.2841620019756339</v>
      </c>
      <c r="J13360" s="7" t="str">
        <f>data!N13358</f>
        <v>V</v>
      </c>
      <c r="K13360" s="8">
        <f t="shared" si="1252"/>
        <v>1.0958750072051719</v>
      </c>
      <c r="L13360" s="6">
        <f t="shared" si="1253"/>
        <v>591.11765825111979</v>
      </c>
    </row>
    <row r="13361" spans="1:12" x14ac:dyDescent="0.3">
      <c r="A13361" s="3">
        <f>data!A13359</f>
        <v>13358</v>
      </c>
      <c r="B13361" s="3">
        <f>data!B13359</f>
        <v>1</v>
      </c>
      <c r="C13361" s="3">
        <f t="shared" si="1248"/>
        <v>1</v>
      </c>
      <c r="D13361" s="3">
        <f t="shared" si="1249"/>
        <v>0</v>
      </c>
      <c r="E13361" s="3">
        <f t="shared" si="1250"/>
        <v>0</v>
      </c>
      <c r="F13361" s="3">
        <f t="shared" si="1251"/>
        <v>0</v>
      </c>
      <c r="G13361" s="5">
        <f>data!D13359</f>
        <v>34903.899998992703</v>
      </c>
      <c r="H13361" s="7">
        <f>data!L13359</f>
        <v>-5.6866550581280099E-3</v>
      </c>
      <c r="I13361" s="8">
        <f>data!M13359</f>
        <v>1.0565962534874451</v>
      </c>
      <c r="J13361" s="7" t="str">
        <f>data!N13359</f>
        <v>V</v>
      </c>
      <c r="K13361" s="8">
        <f t="shared" si="1252"/>
        <v>1.0849699730511568</v>
      </c>
      <c r="L13361" s="6">
        <f t="shared" si="1253"/>
        <v>28.100011633857854</v>
      </c>
    </row>
    <row r="13362" spans="1:12" x14ac:dyDescent="0.3">
      <c r="A13362" s="3">
        <f>data!A13360</f>
        <v>13359</v>
      </c>
      <c r="B13362" s="3">
        <f>data!B13360</f>
        <v>1</v>
      </c>
      <c r="C13362" s="3">
        <f t="shared" si="1248"/>
        <v>1</v>
      </c>
      <c r="D13362" s="3">
        <f t="shared" si="1249"/>
        <v>0</v>
      </c>
      <c r="E13362" s="3">
        <f t="shared" si="1250"/>
        <v>0</v>
      </c>
      <c r="F13362" s="3">
        <f t="shared" si="1251"/>
        <v>0</v>
      </c>
      <c r="G13362" s="5">
        <f>data!D13360</f>
        <v>19417.68499763685</v>
      </c>
      <c r="H13362" s="7">
        <f>data!L13360</f>
        <v>-2.8705704186991199E-3</v>
      </c>
      <c r="I13362" s="8">
        <f>data!M13360</f>
        <v>1.593909149072297</v>
      </c>
      <c r="J13362" s="7" t="str">
        <f>data!N13360</f>
        <v>T</v>
      </c>
      <c r="K13362" s="8">
        <f t="shared" si="1252"/>
        <v>1.0897819199348102</v>
      </c>
      <c r="L13362" s="6">
        <f t="shared" si="1253"/>
        <v>4934.8932459554626</v>
      </c>
    </row>
    <row r="13363" spans="1:12" x14ac:dyDescent="0.3">
      <c r="A13363" s="3">
        <f>data!A13361</f>
        <v>13360</v>
      </c>
      <c r="B13363" s="3">
        <f>data!B13361</f>
        <v>1</v>
      </c>
      <c r="C13363" s="3">
        <f t="shared" si="1248"/>
        <v>1</v>
      </c>
      <c r="D13363" s="3">
        <f t="shared" si="1249"/>
        <v>0</v>
      </c>
      <c r="E13363" s="3">
        <f t="shared" si="1250"/>
        <v>0</v>
      </c>
      <c r="F13363" s="3">
        <f t="shared" si="1251"/>
        <v>0</v>
      </c>
      <c r="G13363" s="5">
        <f>data!D13361</f>
        <v>49163.310001313701</v>
      </c>
      <c r="H13363" s="7">
        <f>data!L13361</f>
        <v>1.6217842057495799E-3</v>
      </c>
      <c r="I13363" s="8">
        <f>data!M13361</f>
        <v>1.1112396962683233</v>
      </c>
      <c r="J13363" s="7" t="str">
        <f>data!N13361</f>
        <v>T</v>
      </c>
      <c r="K13363" s="8">
        <f t="shared" si="1252"/>
        <v>1.0975023870535856</v>
      </c>
      <c r="L13363" s="6">
        <f t="shared" si="1253"/>
        <v>9.2777883873956437</v>
      </c>
    </row>
    <row r="13364" spans="1:12" x14ac:dyDescent="0.3">
      <c r="A13364" s="3">
        <f>data!A13362</f>
        <v>13361</v>
      </c>
      <c r="B13364" s="3">
        <f>data!B13362</f>
        <v>1</v>
      </c>
      <c r="C13364" s="3">
        <f t="shared" si="1248"/>
        <v>1</v>
      </c>
      <c r="D13364" s="3">
        <f t="shared" si="1249"/>
        <v>0</v>
      </c>
      <c r="E13364" s="3">
        <f t="shared" si="1250"/>
        <v>0</v>
      </c>
      <c r="F13364" s="3">
        <f t="shared" si="1251"/>
        <v>0</v>
      </c>
      <c r="G13364" s="5">
        <f>data!D13362</f>
        <v>10988.8199999928</v>
      </c>
      <c r="H13364" s="7">
        <f>data!L13362</f>
        <v>-5.4123663636284399E-4</v>
      </c>
      <c r="I13364" s="8">
        <f>data!M13362</f>
        <v>1.2176401126351166</v>
      </c>
      <c r="J13364" s="7" t="str">
        <f>data!N13362</f>
        <v>V</v>
      </c>
      <c r="K13364" s="8">
        <f t="shared" si="1252"/>
        <v>1.0937782607503632</v>
      </c>
      <c r="L13364" s="6">
        <f t="shared" si="1253"/>
        <v>168.58782101703707</v>
      </c>
    </row>
    <row r="13365" spans="1:12" x14ac:dyDescent="0.3">
      <c r="A13365" s="3">
        <f>data!A13363</f>
        <v>13362</v>
      </c>
      <c r="B13365" s="3">
        <f>data!B13363</f>
        <v>1</v>
      </c>
      <c r="C13365" s="3">
        <f t="shared" si="1248"/>
        <v>1</v>
      </c>
      <c r="D13365" s="3">
        <f t="shared" si="1249"/>
        <v>0</v>
      </c>
      <c r="E13365" s="3">
        <f t="shared" si="1250"/>
        <v>0</v>
      </c>
      <c r="F13365" s="3">
        <f t="shared" si="1251"/>
        <v>0</v>
      </c>
      <c r="G13365" s="5">
        <f>data!D13363</f>
        <v>5724.9099983572996</v>
      </c>
      <c r="H13365" s="7">
        <f>data!L13363</f>
        <v>-5.9306901837268798E-3</v>
      </c>
      <c r="I13365" s="8">
        <f>data!M13363</f>
        <v>0.9648606543188506</v>
      </c>
      <c r="J13365" s="7" t="str">
        <f>data!N13363</f>
        <v>V</v>
      </c>
      <c r="K13365" s="8">
        <f t="shared" si="1252"/>
        <v>1.0845539830435342</v>
      </c>
      <c r="L13365" s="6">
        <f t="shared" si="1253"/>
        <v>82.017882680443549</v>
      </c>
    </row>
    <row r="13366" spans="1:12" x14ac:dyDescent="0.3">
      <c r="A13366" s="3">
        <f>data!A13364</f>
        <v>13363</v>
      </c>
      <c r="B13366" s="3">
        <f>data!B13364</f>
        <v>1</v>
      </c>
      <c r="C13366" s="3">
        <f t="shared" si="1248"/>
        <v>1</v>
      </c>
      <c r="D13366" s="3">
        <f t="shared" si="1249"/>
        <v>0</v>
      </c>
      <c r="E13366" s="3">
        <f t="shared" si="1250"/>
        <v>0</v>
      </c>
      <c r="F13366" s="3">
        <f t="shared" si="1251"/>
        <v>0</v>
      </c>
      <c r="G13366" s="5">
        <f>data!D13364</f>
        <v>2580.2500001490098</v>
      </c>
      <c r="H13366" s="7">
        <f>data!L13364</f>
        <v>-5.0347020310623197E-3</v>
      </c>
      <c r="I13366" s="8">
        <f>data!M13364</f>
        <v>1.4091518284510818</v>
      </c>
      <c r="J13366" s="7" t="str">
        <f>data!N13364</f>
        <v>T</v>
      </c>
      <c r="K13366" s="8">
        <f t="shared" si="1252"/>
        <v>1.0860820955317367</v>
      </c>
      <c r="L13366" s="6">
        <f t="shared" si="1253"/>
        <v>269.31114853636342</v>
      </c>
    </row>
    <row r="13367" spans="1:12" x14ac:dyDescent="0.3">
      <c r="A13367" s="3">
        <f>data!A13365</f>
        <v>13364</v>
      </c>
      <c r="B13367" s="3">
        <f>data!B13365</f>
        <v>1</v>
      </c>
      <c r="C13367" s="3">
        <f t="shared" si="1248"/>
        <v>1</v>
      </c>
      <c r="D13367" s="3">
        <f t="shared" si="1249"/>
        <v>0</v>
      </c>
      <c r="E13367" s="3">
        <f t="shared" si="1250"/>
        <v>0</v>
      </c>
      <c r="F13367" s="3">
        <f t="shared" si="1251"/>
        <v>0</v>
      </c>
      <c r="G13367" s="5">
        <f>data!D13365</f>
        <v>4910.92000043392</v>
      </c>
      <c r="H13367" s="7">
        <f>data!L13365</f>
        <v>7.4843873964479902E-3</v>
      </c>
      <c r="I13367" s="8">
        <f>data!M13365</f>
        <v>1.0496957403651115</v>
      </c>
      <c r="J13367" s="7" t="str">
        <f>data!N13365</f>
        <v>T</v>
      </c>
      <c r="K13367" s="8">
        <f t="shared" si="1252"/>
        <v>1.1076600577258549</v>
      </c>
      <c r="L13367" s="6">
        <f t="shared" si="1253"/>
        <v>16.500013922224188</v>
      </c>
    </row>
    <row r="13368" spans="1:12" x14ac:dyDescent="0.3">
      <c r="A13368" s="3">
        <f>data!A13366</f>
        <v>13365</v>
      </c>
      <c r="B13368" s="3">
        <f>data!B13366</f>
        <v>1</v>
      </c>
      <c r="C13368" s="3">
        <f t="shared" si="1248"/>
        <v>1</v>
      </c>
      <c r="D13368" s="3">
        <f t="shared" si="1249"/>
        <v>0</v>
      </c>
      <c r="E13368" s="3">
        <f t="shared" si="1250"/>
        <v>0</v>
      </c>
      <c r="F13368" s="3">
        <f t="shared" si="1251"/>
        <v>0</v>
      </c>
      <c r="G13368" s="5">
        <f>data!D13366</f>
        <v>7679.8449999391996</v>
      </c>
      <c r="H13368" s="7">
        <f>data!L13366</f>
        <v>9.2449420947440298E-4</v>
      </c>
      <c r="I13368" s="8">
        <f>data!M13366</f>
        <v>1.0847369447876698</v>
      </c>
      <c r="J13368" s="7" t="str">
        <f>data!N13366</f>
        <v>V</v>
      </c>
      <c r="K13368" s="8">
        <f t="shared" si="1252"/>
        <v>1.0963004627976149</v>
      </c>
      <c r="L13368" s="6">
        <f t="shared" si="1253"/>
        <v>1.0269100807001939</v>
      </c>
    </row>
    <row r="13369" spans="1:12" x14ac:dyDescent="0.3">
      <c r="A13369" s="3">
        <f>data!A13367</f>
        <v>13366</v>
      </c>
      <c r="B13369" s="3">
        <f>data!B13367</f>
        <v>1</v>
      </c>
      <c r="C13369" s="3">
        <f t="shared" si="1248"/>
        <v>1</v>
      </c>
      <c r="D13369" s="3">
        <f t="shared" si="1249"/>
        <v>0</v>
      </c>
      <c r="E13369" s="3">
        <f t="shared" si="1250"/>
        <v>0</v>
      </c>
      <c r="F13369" s="3">
        <f t="shared" si="1251"/>
        <v>0</v>
      </c>
      <c r="G13369" s="5">
        <f>data!D13367</f>
        <v>16766.869999110699</v>
      </c>
      <c r="H13369" s="7">
        <f>data!L13367</f>
        <v>-1.0358079536133601E-3</v>
      </c>
      <c r="I13369" s="8">
        <f>data!M13367</f>
        <v>1.2135165685049676</v>
      </c>
      <c r="J13369" s="7" t="str">
        <f>data!N13367</f>
        <v>V</v>
      </c>
      <c r="K13369" s="8">
        <f t="shared" si="1252"/>
        <v>1.0929285217173237</v>
      </c>
      <c r="L13369" s="6">
        <f t="shared" si="1253"/>
        <v>243.81505492451973</v>
      </c>
    </row>
    <row r="13370" spans="1:12" x14ac:dyDescent="0.3">
      <c r="A13370" s="3">
        <f>data!A13368</f>
        <v>13367</v>
      </c>
      <c r="B13370" s="3">
        <f>data!B13368</f>
        <v>1</v>
      </c>
      <c r="C13370" s="3">
        <f t="shared" si="1248"/>
        <v>1</v>
      </c>
      <c r="D13370" s="3">
        <f t="shared" si="1249"/>
        <v>0</v>
      </c>
      <c r="E13370" s="3">
        <f t="shared" si="1250"/>
        <v>0</v>
      </c>
      <c r="F13370" s="3">
        <f t="shared" si="1251"/>
        <v>0</v>
      </c>
      <c r="G13370" s="5">
        <f>data!D13368</f>
        <v>20307.1499971673</v>
      </c>
      <c r="H13370" s="7">
        <f>data!L13368</f>
        <v>-8.4198247701896298E-4</v>
      </c>
      <c r="I13370" s="8">
        <f>data!M13368</f>
        <v>0.47547687259727223</v>
      </c>
      <c r="J13370" s="7" t="str">
        <f>data!N13368</f>
        <v>T</v>
      </c>
      <c r="K13370" s="8">
        <f t="shared" si="1252"/>
        <v>1.0932614608695999</v>
      </c>
      <c r="L13370" s="6">
        <f t="shared" si="1253"/>
        <v>7750.382141559282</v>
      </c>
    </row>
    <row r="13371" spans="1:12" x14ac:dyDescent="0.3">
      <c r="A13371" s="3">
        <f>data!A13369</f>
        <v>13368</v>
      </c>
      <c r="B13371" s="3">
        <f>data!B13369</f>
        <v>1</v>
      </c>
      <c r="C13371" s="3">
        <f t="shared" si="1248"/>
        <v>1</v>
      </c>
      <c r="D13371" s="3">
        <f t="shared" si="1249"/>
        <v>0</v>
      </c>
      <c r="E13371" s="3">
        <f t="shared" si="1250"/>
        <v>0</v>
      </c>
      <c r="F13371" s="3">
        <f t="shared" si="1251"/>
        <v>0</v>
      </c>
      <c r="G13371" s="5">
        <f>data!D13369</f>
        <v>16794.139997422699</v>
      </c>
      <c r="H13371" s="7">
        <f>data!L13369</f>
        <v>-2.7684498972100598E-3</v>
      </c>
      <c r="I13371" s="8">
        <f>data!M13369</f>
        <v>1.0290515354121057</v>
      </c>
      <c r="J13371" s="7" t="str">
        <f>data!N13369</f>
        <v>T</v>
      </c>
      <c r="K13371" s="8">
        <f t="shared" si="1252"/>
        <v>1.0899568174251113</v>
      </c>
      <c r="L13371" s="6">
        <f t="shared" si="1253"/>
        <v>62.297079328656807</v>
      </c>
    </row>
    <row r="13372" spans="1:12" x14ac:dyDescent="0.3">
      <c r="A13372" s="3">
        <f>data!A13370</f>
        <v>13369</v>
      </c>
      <c r="B13372" s="3">
        <f>data!B13370</f>
        <v>1</v>
      </c>
      <c r="C13372" s="3">
        <f t="shared" si="1248"/>
        <v>1</v>
      </c>
      <c r="D13372" s="3">
        <f t="shared" si="1249"/>
        <v>0</v>
      </c>
      <c r="E13372" s="3">
        <f t="shared" si="1250"/>
        <v>0</v>
      </c>
      <c r="F13372" s="3">
        <f t="shared" si="1251"/>
        <v>0</v>
      </c>
      <c r="G13372" s="5">
        <f>data!D13370</f>
        <v>9971.0299991071006</v>
      </c>
      <c r="H13372" s="7">
        <f>data!L13370</f>
        <v>-6.6210442219017196E-3</v>
      </c>
      <c r="I13372" s="8">
        <f>data!M13370</f>
        <v>1.4177793219834218</v>
      </c>
      <c r="J13372" s="7" t="str">
        <f>data!N13370</f>
        <v>V</v>
      </c>
      <c r="K13372" s="8">
        <f t="shared" si="1252"/>
        <v>1.0833780472732555</v>
      </c>
      <c r="L13372" s="6">
        <f t="shared" si="1253"/>
        <v>1115.0025777410635</v>
      </c>
    </row>
    <row r="13373" spans="1:12" x14ac:dyDescent="0.3">
      <c r="A13373" s="3">
        <f>data!A13371</f>
        <v>13370</v>
      </c>
      <c r="B13373" s="3">
        <f>data!B13371</f>
        <v>1</v>
      </c>
      <c r="C13373" s="3">
        <f t="shared" si="1248"/>
        <v>1</v>
      </c>
      <c r="D13373" s="3">
        <f t="shared" si="1249"/>
        <v>0</v>
      </c>
      <c r="E13373" s="3">
        <f t="shared" si="1250"/>
        <v>0</v>
      </c>
      <c r="F13373" s="3">
        <f t="shared" si="1251"/>
        <v>0</v>
      </c>
      <c r="G13373" s="5">
        <f>data!D13371</f>
        <v>21729.049999773499</v>
      </c>
      <c r="H13373" s="7">
        <f>data!L13371</f>
        <v>2.12550889823147E-3</v>
      </c>
      <c r="I13373" s="8">
        <f>data!M13371</f>
        <v>1.049058337161231</v>
      </c>
      <c r="J13373" s="7" t="str">
        <f>data!N13371</f>
        <v>V</v>
      </c>
      <c r="K13373" s="8">
        <f t="shared" si="1252"/>
        <v>1.0983714809910436</v>
      </c>
      <c r="L13373" s="6">
        <f t="shared" si="1253"/>
        <v>52.8404029372754</v>
      </c>
    </row>
    <row r="13374" spans="1:12" x14ac:dyDescent="0.3">
      <c r="A13374" s="3">
        <f>data!A13372</f>
        <v>13371</v>
      </c>
      <c r="B13374" s="3">
        <f>data!B13372</f>
        <v>1</v>
      </c>
      <c r="C13374" s="3">
        <f t="shared" si="1248"/>
        <v>1</v>
      </c>
      <c r="D13374" s="3">
        <f t="shared" si="1249"/>
        <v>0</v>
      </c>
      <c r="E13374" s="3">
        <f t="shared" si="1250"/>
        <v>0</v>
      </c>
      <c r="F13374" s="3">
        <f t="shared" si="1251"/>
        <v>0</v>
      </c>
      <c r="G13374" s="5">
        <f>data!D13372</f>
        <v>13278.709998607599</v>
      </c>
      <c r="H13374" s="7">
        <f>data!L13372</f>
        <v>-1.22983599377334E-3</v>
      </c>
      <c r="I13374" s="8">
        <f>data!M13372</f>
        <v>1.355672426746807</v>
      </c>
      <c r="J13374" s="7" t="str">
        <f>data!N13372</f>
        <v>V</v>
      </c>
      <c r="K13374" s="8">
        <f t="shared" si="1252"/>
        <v>1.0925953361677077</v>
      </c>
      <c r="L13374" s="6">
        <f t="shared" si="1253"/>
        <v>919.01361777976979</v>
      </c>
    </row>
    <row r="13375" spans="1:12" x14ac:dyDescent="0.3">
      <c r="A13375" s="3">
        <f>data!A13373</f>
        <v>13372</v>
      </c>
      <c r="B13375" s="3">
        <f>data!B13373</f>
        <v>1</v>
      </c>
      <c r="C13375" s="3">
        <f t="shared" si="1248"/>
        <v>1</v>
      </c>
      <c r="D13375" s="3">
        <f t="shared" si="1249"/>
        <v>0</v>
      </c>
      <c r="E13375" s="3">
        <f t="shared" si="1250"/>
        <v>0</v>
      </c>
      <c r="F13375" s="3">
        <f t="shared" si="1251"/>
        <v>0</v>
      </c>
      <c r="G13375" s="5">
        <f>data!D13373</f>
        <v>7618.9999998584399</v>
      </c>
      <c r="H13375" s="7">
        <f>data!L13373</f>
        <v>0.17067302739360801</v>
      </c>
      <c r="I13375" s="8">
        <f>data!M13373</f>
        <v>0.94563512807109251</v>
      </c>
      <c r="J13375" s="7" t="str">
        <f>data!N13373</f>
        <v>V</v>
      </c>
      <c r="K13375" s="8">
        <f t="shared" si="1252"/>
        <v>1.431452823903403</v>
      </c>
      <c r="L13375" s="6">
        <f t="shared" si="1253"/>
        <v>1798.2274930416784</v>
      </c>
    </row>
    <row r="13376" spans="1:12" x14ac:dyDescent="0.3">
      <c r="A13376" s="3">
        <f>data!A13374</f>
        <v>13373</v>
      </c>
      <c r="B13376" s="3">
        <f>data!B13374</f>
        <v>1</v>
      </c>
      <c r="C13376" s="3">
        <f t="shared" si="1248"/>
        <v>1</v>
      </c>
      <c r="D13376" s="3">
        <f t="shared" si="1249"/>
        <v>0</v>
      </c>
      <c r="E13376" s="3">
        <f t="shared" si="1250"/>
        <v>0</v>
      </c>
      <c r="F13376" s="3">
        <f t="shared" si="1251"/>
        <v>0</v>
      </c>
      <c r="G13376" s="5">
        <f>data!D13374</f>
        <v>5688.4599996805</v>
      </c>
      <c r="H13376" s="7">
        <f>data!L13374</f>
        <v>-4.9578710667380601E-5</v>
      </c>
      <c r="I13376" s="8">
        <f>data!M13374</f>
        <v>1.1202248177746552</v>
      </c>
      <c r="J13376" s="7" t="str">
        <f>data!N13374</f>
        <v>V</v>
      </c>
      <c r="K13376" s="8">
        <f t="shared" si="1252"/>
        <v>1.0946236490256627</v>
      </c>
      <c r="L13376" s="6">
        <f t="shared" si="1253"/>
        <v>3.7283295503138616</v>
      </c>
    </row>
    <row r="13377" spans="1:12" x14ac:dyDescent="0.3">
      <c r="A13377" s="3">
        <f>data!A13375</f>
        <v>13374</v>
      </c>
      <c r="B13377" s="3">
        <f>data!B13375</f>
        <v>1</v>
      </c>
      <c r="C13377" s="3">
        <f t="shared" si="1248"/>
        <v>1</v>
      </c>
      <c r="D13377" s="3">
        <f t="shared" si="1249"/>
        <v>0</v>
      </c>
      <c r="E13377" s="3">
        <f t="shared" si="1250"/>
        <v>0</v>
      </c>
      <c r="F13377" s="3">
        <f t="shared" si="1251"/>
        <v>0</v>
      </c>
      <c r="G13377" s="5">
        <f>data!D13375</f>
        <v>9848.7700005173701</v>
      </c>
      <c r="H13377" s="7">
        <f>data!L13375</f>
        <v>6.1585554664684693E-5</v>
      </c>
      <c r="I13377" s="8">
        <f>data!M13375</f>
        <v>0.89899604502585939</v>
      </c>
      <c r="J13377" s="7" t="str">
        <f>data!N13375</f>
        <v>T</v>
      </c>
      <c r="K13377" s="8">
        <f t="shared" si="1252"/>
        <v>1.0948148825681712</v>
      </c>
      <c r="L13377" s="6">
        <f t="shared" si="1253"/>
        <v>377.65125444252033</v>
      </c>
    </row>
    <row r="13378" spans="1:12" x14ac:dyDescent="0.3">
      <c r="A13378" s="3">
        <f>data!A13376</f>
        <v>13375</v>
      </c>
      <c r="B13378" s="3">
        <f>data!B13376</f>
        <v>1</v>
      </c>
      <c r="C13378" s="3">
        <f t="shared" si="1248"/>
        <v>1</v>
      </c>
      <c r="D13378" s="3">
        <f t="shared" si="1249"/>
        <v>0</v>
      </c>
      <c r="E13378" s="3">
        <f t="shared" si="1250"/>
        <v>0</v>
      </c>
      <c r="F13378" s="3">
        <f t="shared" si="1251"/>
        <v>0</v>
      </c>
      <c r="G13378" s="5">
        <f>data!D13376</f>
        <v>8701.7149998545501</v>
      </c>
      <c r="H13378" s="7">
        <f>data!L13376</f>
        <v>1.62637156229011E-2</v>
      </c>
      <c r="I13378" s="8">
        <f>data!M13376</f>
        <v>0.88019279320633459</v>
      </c>
      <c r="J13378" s="7" t="str">
        <f>data!N13376</f>
        <v>T</v>
      </c>
      <c r="K13378" s="8">
        <f t="shared" si="1252"/>
        <v>1.1230473826920611</v>
      </c>
      <c r="L13378" s="6">
        <f t="shared" si="1253"/>
        <v>513.21280708271672</v>
      </c>
    </row>
    <row r="13379" spans="1:12" x14ac:dyDescent="0.3">
      <c r="A13379" s="3">
        <f>data!A13377</f>
        <v>13376</v>
      </c>
      <c r="B13379" s="3">
        <f>data!B13377</f>
        <v>1</v>
      </c>
      <c r="C13379" s="3">
        <f t="shared" si="1248"/>
        <v>1</v>
      </c>
      <c r="D13379" s="3">
        <f t="shared" si="1249"/>
        <v>0</v>
      </c>
      <c r="E13379" s="3">
        <f t="shared" si="1250"/>
        <v>0</v>
      </c>
      <c r="F13379" s="3">
        <f t="shared" si="1251"/>
        <v>0</v>
      </c>
      <c r="G13379" s="5">
        <f>data!D13377</f>
        <v>6024.7949993312504</v>
      </c>
      <c r="H13379" s="7">
        <f>data!L13377</f>
        <v>1.8783529448411699E-3</v>
      </c>
      <c r="I13379" s="8">
        <f>data!M13377</f>
        <v>0.93379733200762283</v>
      </c>
      <c r="J13379" s="7" t="str">
        <f>data!N13377</f>
        <v>V</v>
      </c>
      <c r="K13379" s="8">
        <f t="shared" si="1252"/>
        <v>1.0979449681637385</v>
      </c>
      <c r="L13379" s="6">
        <f t="shared" si="1253"/>
        <v>162.3347662656918</v>
      </c>
    </row>
    <row r="13380" spans="1:12" x14ac:dyDescent="0.3">
      <c r="A13380" s="3">
        <f>data!A13378</f>
        <v>13377</v>
      </c>
      <c r="B13380" s="3">
        <f>data!B13378</f>
        <v>1</v>
      </c>
      <c r="C13380" s="3">
        <f t="shared" si="1248"/>
        <v>1</v>
      </c>
      <c r="D13380" s="3">
        <f t="shared" si="1249"/>
        <v>0</v>
      </c>
      <c r="E13380" s="3">
        <f t="shared" si="1250"/>
        <v>0</v>
      </c>
      <c r="F13380" s="3">
        <f t="shared" si="1251"/>
        <v>0</v>
      </c>
      <c r="G13380" s="5">
        <f>data!D13378</f>
        <v>14879.260001637</v>
      </c>
      <c r="H13380" s="7">
        <f>data!L13378</f>
        <v>-2.1243572316556399E-4</v>
      </c>
      <c r="I13380" s="8">
        <f>data!M13378</f>
        <v>1.8314117173883899</v>
      </c>
      <c r="J13380" s="7" t="str">
        <f>data!N13378</f>
        <v>V</v>
      </c>
      <c r="K13380" s="8">
        <f t="shared" si="1252"/>
        <v>1.094343549852115</v>
      </c>
      <c r="L13380" s="6">
        <f t="shared" si="1253"/>
        <v>8083.4478973692712</v>
      </c>
    </row>
    <row r="13381" spans="1:12" x14ac:dyDescent="0.3">
      <c r="A13381" s="3">
        <f>data!A13379</f>
        <v>13378</v>
      </c>
      <c r="B13381" s="3">
        <f>data!B13379</f>
        <v>1</v>
      </c>
      <c r="C13381" s="3">
        <f t="shared" ref="C13381:C13444" si="1254">IF(B13381=1,1,0)</f>
        <v>1</v>
      </c>
      <c r="D13381" s="3">
        <f t="shared" ref="D13381:D13444" si="1255">IF(B13381=2,1,0)</f>
        <v>0</v>
      </c>
      <c r="E13381" s="3">
        <f t="shared" ref="E13381:E13444" si="1256">IF(B13381=3,1,0)</f>
        <v>0</v>
      </c>
      <c r="F13381" s="3">
        <f t="shared" ref="F13381:F13444" si="1257">IF(B13381=4,1,0)</f>
        <v>0</v>
      </c>
      <c r="G13381" s="5">
        <f>data!D13379</f>
        <v>6966.9100000858498</v>
      </c>
      <c r="H13381" s="7">
        <f>data!L13379</f>
        <v>-1.0629416440338501E-3</v>
      </c>
      <c r="I13381" s="8">
        <f>data!M13379</f>
        <v>0.97972053027588679</v>
      </c>
      <c r="J13381" s="7" t="str">
        <f>data!N13379</f>
        <v>T</v>
      </c>
      <c r="K13381" s="8">
        <f t="shared" ref="K13381:K13444" si="1258">SUMPRODUCT($C$2:$F$2,C13381:F13381)*EXP($G$2*H13381)</f>
        <v>1.0928819215501773</v>
      </c>
      <c r="L13381" s="6">
        <f t="shared" ref="L13381:L13444" si="1259">G13381*(I13381-K13381)^2</f>
        <v>89.214769316308661</v>
      </c>
    </row>
    <row r="13382" spans="1:12" x14ac:dyDescent="0.3">
      <c r="A13382" s="3">
        <f>data!A13380</f>
        <v>13379</v>
      </c>
      <c r="B13382" s="3">
        <f>data!B13380</f>
        <v>1</v>
      </c>
      <c r="C13382" s="3">
        <f t="shared" si="1254"/>
        <v>1</v>
      </c>
      <c r="D13382" s="3">
        <f t="shared" si="1255"/>
        <v>0</v>
      </c>
      <c r="E13382" s="3">
        <f t="shared" si="1256"/>
        <v>0</v>
      </c>
      <c r="F13382" s="3">
        <f t="shared" si="1257"/>
        <v>0</v>
      </c>
      <c r="G13382" s="5">
        <f>data!D13380</f>
        <v>13135.4700006843</v>
      </c>
      <c r="H13382" s="7">
        <f>data!L13380</f>
        <v>-8.4250341670498799E-4</v>
      </c>
      <c r="I13382" s="8">
        <f>data!M13380</f>
        <v>0.91844645435889638</v>
      </c>
      <c r="J13382" s="7" t="str">
        <f>data!N13380</f>
        <v>V</v>
      </c>
      <c r="K13382" s="8">
        <f t="shared" si="1258"/>
        <v>1.093260565901794</v>
      </c>
      <c r="L13382" s="6">
        <f t="shared" si="1259"/>
        <v>401.41961637268793</v>
      </c>
    </row>
    <row r="13383" spans="1:12" x14ac:dyDescent="0.3">
      <c r="A13383" s="3">
        <f>data!A13381</f>
        <v>13380</v>
      </c>
      <c r="B13383" s="3">
        <f>data!B13381</f>
        <v>1</v>
      </c>
      <c r="C13383" s="3">
        <f t="shared" si="1254"/>
        <v>1</v>
      </c>
      <c r="D13383" s="3">
        <f t="shared" si="1255"/>
        <v>0</v>
      </c>
      <c r="E13383" s="3">
        <f t="shared" si="1256"/>
        <v>0</v>
      </c>
      <c r="F13383" s="3">
        <f t="shared" si="1257"/>
        <v>0</v>
      </c>
      <c r="G13383" s="5">
        <f>data!D13381</f>
        <v>6492.0800004005496</v>
      </c>
      <c r="H13383" s="7">
        <f>data!L13381</f>
        <v>4.7726661978528201E-3</v>
      </c>
      <c r="I13383" s="8">
        <f>data!M13381</f>
        <v>1.2752821930430775</v>
      </c>
      <c r="J13383" s="7" t="str">
        <f>data!N13381</f>
        <v>T</v>
      </c>
      <c r="K13383" s="8">
        <f t="shared" si="1258"/>
        <v>1.102950038926757</v>
      </c>
      <c r="L13383" s="6">
        <f t="shared" si="1259"/>
        <v>192.80420263627721</v>
      </c>
    </row>
    <row r="13384" spans="1:12" x14ac:dyDescent="0.3">
      <c r="A13384" s="3">
        <f>data!A13382</f>
        <v>13381</v>
      </c>
      <c r="B13384" s="3">
        <f>data!B13382</f>
        <v>1</v>
      </c>
      <c r="C13384" s="3">
        <f t="shared" si="1254"/>
        <v>1</v>
      </c>
      <c r="D13384" s="3">
        <f t="shared" si="1255"/>
        <v>0</v>
      </c>
      <c r="E13384" s="3">
        <f t="shared" si="1256"/>
        <v>0</v>
      </c>
      <c r="F13384" s="3">
        <f t="shared" si="1257"/>
        <v>0</v>
      </c>
      <c r="G13384" s="5">
        <f>data!D13382</f>
        <v>4528.6350001096753</v>
      </c>
      <c r="H13384" s="7">
        <f>data!L13382</f>
        <v>2.8855572284173102E-3</v>
      </c>
      <c r="I13384" s="8">
        <f>data!M13382</f>
        <v>1.4572720255816518</v>
      </c>
      <c r="J13384" s="7" t="str">
        <f>data!N13382</f>
        <v>T</v>
      </c>
      <c r="K13384" s="8">
        <f t="shared" si="1258"/>
        <v>1.0996841219274434</v>
      </c>
      <c r="L13384" s="6">
        <f t="shared" si="1259"/>
        <v>579.07252172480366</v>
      </c>
    </row>
    <row r="13385" spans="1:12" x14ac:dyDescent="0.3">
      <c r="A13385" s="3">
        <f>data!A13383</f>
        <v>13382</v>
      </c>
      <c r="B13385" s="3">
        <f>data!B13383</f>
        <v>1</v>
      </c>
      <c r="C13385" s="3">
        <f t="shared" si="1254"/>
        <v>1</v>
      </c>
      <c r="D13385" s="3">
        <f t="shared" si="1255"/>
        <v>0</v>
      </c>
      <c r="E13385" s="3">
        <f t="shared" si="1256"/>
        <v>0</v>
      </c>
      <c r="F13385" s="3">
        <f t="shared" si="1257"/>
        <v>0</v>
      </c>
      <c r="G13385" s="5">
        <f>data!D13383</f>
        <v>36801.889999963299</v>
      </c>
      <c r="H13385" s="7">
        <f>data!L13383</f>
        <v>-5.5602451335641002E-4</v>
      </c>
      <c r="I13385" s="8">
        <f>data!M13383</f>
        <v>1.7406000759589821</v>
      </c>
      <c r="J13385" s="7" t="str">
        <f>data!N13383</f>
        <v>T</v>
      </c>
      <c r="K13385" s="8">
        <f t="shared" si="1258"/>
        <v>1.093752843639769</v>
      </c>
      <c r="L13385" s="6">
        <f t="shared" si="1259"/>
        <v>15398.328181513109</v>
      </c>
    </row>
    <row r="13386" spans="1:12" x14ac:dyDescent="0.3">
      <c r="A13386" s="3">
        <f>data!A13384</f>
        <v>13383</v>
      </c>
      <c r="B13386" s="3">
        <f>data!B13384</f>
        <v>1</v>
      </c>
      <c r="C13386" s="3">
        <f t="shared" si="1254"/>
        <v>1</v>
      </c>
      <c r="D13386" s="3">
        <f t="shared" si="1255"/>
        <v>0</v>
      </c>
      <c r="E13386" s="3">
        <f t="shared" si="1256"/>
        <v>0</v>
      </c>
      <c r="F13386" s="3">
        <f t="shared" si="1257"/>
        <v>0</v>
      </c>
      <c r="G13386" s="5">
        <f>data!D13384</f>
        <v>29671.1800009012</v>
      </c>
      <c r="H13386" s="7">
        <f>data!L13384</f>
        <v>3.5176190298434601E-4</v>
      </c>
      <c r="I13386" s="8">
        <f>data!M13384</f>
        <v>1.1524630458938012</v>
      </c>
      <c r="J13386" s="7" t="str">
        <f>data!N13384</f>
        <v>T</v>
      </c>
      <c r="K13386" s="8">
        <f t="shared" si="1258"/>
        <v>1.0953142242651253</v>
      </c>
      <c r="L13386" s="6">
        <f t="shared" si="1259"/>
        <v>96.905712296479678</v>
      </c>
    </row>
    <row r="13387" spans="1:12" x14ac:dyDescent="0.3">
      <c r="A13387" s="3">
        <f>data!A13385</f>
        <v>13384</v>
      </c>
      <c r="B13387" s="3">
        <f>data!B13385</f>
        <v>1</v>
      </c>
      <c r="C13387" s="3">
        <f t="shared" si="1254"/>
        <v>1</v>
      </c>
      <c r="D13387" s="3">
        <f t="shared" si="1255"/>
        <v>0</v>
      </c>
      <c r="E13387" s="3">
        <f t="shared" si="1256"/>
        <v>0</v>
      </c>
      <c r="F13387" s="3">
        <f t="shared" si="1257"/>
        <v>0</v>
      </c>
      <c r="G13387" s="5">
        <f>data!D13385</f>
        <v>14981.80500116945</v>
      </c>
      <c r="H13387" s="7">
        <f>data!L13385</f>
        <v>2.48156011535984E-3</v>
      </c>
      <c r="I13387" s="8">
        <f>data!M13385</f>
        <v>1.0139925373134329</v>
      </c>
      <c r="J13387" s="7" t="str">
        <f>data!N13385</f>
        <v>T</v>
      </c>
      <c r="K13387" s="8">
        <f t="shared" si="1258"/>
        <v>1.0989862038068994</v>
      </c>
      <c r="L13387" s="6">
        <f t="shared" si="1259"/>
        <v>108.22741088324308</v>
      </c>
    </row>
    <row r="13388" spans="1:12" x14ac:dyDescent="0.3">
      <c r="A13388" s="3">
        <f>data!A13386</f>
        <v>13385</v>
      </c>
      <c r="B13388" s="3">
        <f>data!B13386</f>
        <v>1</v>
      </c>
      <c r="C13388" s="3">
        <f t="shared" si="1254"/>
        <v>1</v>
      </c>
      <c r="D13388" s="3">
        <f t="shared" si="1255"/>
        <v>0</v>
      </c>
      <c r="E13388" s="3">
        <f t="shared" si="1256"/>
        <v>0</v>
      </c>
      <c r="F13388" s="3">
        <f t="shared" si="1257"/>
        <v>0</v>
      </c>
      <c r="G13388" s="5">
        <f>data!D13386</f>
        <v>16344.044998168951</v>
      </c>
      <c r="H13388" s="7">
        <f>data!L13386</f>
        <v>-3.9141375851087901E-4</v>
      </c>
      <c r="I13388" s="8">
        <f>data!M13386</f>
        <v>1.7427699816961562</v>
      </c>
      <c r="J13388" s="7" t="str">
        <f>data!N13386</f>
        <v>T</v>
      </c>
      <c r="K13388" s="8">
        <f t="shared" si="1258"/>
        <v>1.0940358066593225</v>
      </c>
      <c r="L13388" s="6">
        <f t="shared" si="1259"/>
        <v>6878.4898897943604</v>
      </c>
    </row>
    <row r="13389" spans="1:12" x14ac:dyDescent="0.3">
      <c r="A13389" s="3">
        <f>data!A13387</f>
        <v>13386</v>
      </c>
      <c r="B13389" s="3">
        <f>data!B13387</f>
        <v>1</v>
      </c>
      <c r="C13389" s="3">
        <f t="shared" si="1254"/>
        <v>1</v>
      </c>
      <c r="D13389" s="3">
        <f t="shared" si="1255"/>
        <v>0</v>
      </c>
      <c r="E13389" s="3">
        <f t="shared" si="1256"/>
        <v>0</v>
      </c>
      <c r="F13389" s="3">
        <f t="shared" si="1257"/>
        <v>0</v>
      </c>
      <c r="G13389" s="5">
        <f>data!D13387</f>
        <v>31345.1799994707</v>
      </c>
      <c r="H13389" s="7">
        <f>data!L13387</f>
        <v>3.5893782705408999E-3</v>
      </c>
      <c r="I13389" s="8">
        <f>data!M13387</f>
        <v>1.1315202853321444</v>
      </c>
      <c r="J13389" s="7" t="str">
        <f>data!N13387</f>
        <v>V</v>
      </c>
      <c r="K13389" s="8">
        <f t="shared" si="1258"/>
        <v>1.1009010544503359</v>
      </c>
      <c r="L13389" s="6">
        <f t="shared" si="1259"/>
        <v>29.387275418244862</v>
      </c>
    </row>
    <row r="13390" spans="1:12" x14ac:dyDescent="0.3">
      <c r="A13390" s="3">
        <f>data!A13388</f>
        <v>13387</v>
      </c>
      <c r="B13390" s="3">
        <f>data!B13388</f>
        <v>1</v>
      </c>
      <c r="C13390" s="3">
        <f t="shared" si="1254"/>
        <v>1</v>
      </c>
      <c r="D13390" s="3">
        <f t="shared" si="1255"/>
        <v>0</v>
      </c>
      <c r="E13390" s="3">
        <f t="shared" si="1256"/>
        <v>0</v>
      </c>
      <c r="F13390" s="3">
        <f t="shared" si="1257"/>
        <v>0</v>
      </c>
      <c r="G13390" s="5">
        <f>data!D13388</f>
        <v>38708.565001368501</v>
      </c>
      <c r="H13390" s="7">
        <f>data!L13388</f>
        <v>9.6056721923127308E-3</v>
      </c>
      <c r="I13390" s="8">
        <f>data!M13388</f>
        <v>0.44606188648133355</v>
      </c>
      <c r="J13390" s="7" t="str">
        <f>data!N13388</f>
        <v>T</v>
      </c>
      <c r="K13390" s="8">
        <f t="shared" si="1258"/>
        <v>1.1113585578268652</v>
      </c>
      <c r="L13390" s="6">
        <f t="shared" si="1259"/>
        <v>17133.171914964663</v>
      </c>
    </row>
    <row r="13391" spans="1:12" x14ac:dyDescent="0.3">
      <c r="A13391" s="3">
        <f>data!A13389</f>
        <v>13388</v>
      </c>
      <c r="B13391" s="3">
        <f>data!B13389</f>
        <v>1</v>
      </c>
      <c r="C13391" s="3">
        <f t="shared" si="1254"/>
        <v>1</v>
      </c>
      <c r="D13391" s="3">
        <f t="shared" si="1255"/>
        <v>0</v>
      </c>
      <c r="E13391" s="3">
        <f t="shared" si="1256"/>
        <v>0</v>
      </c>
      <c r="F13391" s="3">
        <f t="shared" si="1257"/>
        <v>0</v>
      </c>
      <c r="G13391" s="5">
        <f>data!D13389</f>
        <v>38986.550000905998</v>
      </c>
      <c r="H13391" s="7">
        <f>data!L13389</f>
        <v>2.8765988822398699E-3</v>
      </c>
      <c r="I13391" s="8">
        <f>data!M13389</f>
        <v>1.2628968761184109</v>
      </c>
      <c r="J13391" s="7" t="str">
        <f>data!N13389</f>
        <v>T</v>
      </c>
      <c r="K13391" s="8">
        <f t="shared" si="1258"/>
        <v>1.0996686412897585</v>
      </c>
      <c r="L13391" s="6">
        <f t="shared" si="1259"/>
        <v>1038.7364546980905</v>
      </c>
    </row>
    <row r="13392" spans="1:12" x14ac:dyDescent="0.3">
      <c r="A13392" s="3">
        <f>data!A13390</f>
        <v>13389</v>
      </c>
      <c r="B13392" s="3">
        <f>data!B13390</f>
        <v>1</v>
      </c>
      <c r="C13392" s="3">
        <f t="shared" si="1254"/>
        <v>1</v>
      </c>
      <c r="D13392" s="3">
        <f t="shared" si="1255"/>
        <v>0</v>
      </c>
      <c r="E13392" s="3">
        <f t="shared" si="1256"/>
        <v>0</v>
      </c>
      <c r="F13392" s="3">
        <f t="shared" si="1257"/>
        <v>0</v>
      </c>
      <c r="G13392" s="5">
        <f>data!D13390</f>
        <v>84758.660003721699</v>
      </c>
      <c r="H13392" s="7">
        <f>data!L13390</f>
        <v>-1.34195754615469E-3</v>
      </c>
      <c r="I13392" s="8">
        <f>data!M13390</f>
        <v>1.840292902299189</v>
      </c>
      <c r="J13392" s="7" t="str">
        <f>data!N13390</f>
        <v>V</v>
      </c>
      <c r="K13392" s="8">
        <f t="shared" si="1258"/>
        <v>1.09240284700053</v>
      </c>
      <c r="L13392" s="6">
        <f t="shared" si="1259"/>
        <v>47408.869457993169</v>
      </c>
    </row>
    <row r="13393" spans="1:12" x14ac:dyDescent="0.3">
      <c r="A13393" s="3">
        <f>data!A13391</f>
        <v>13390</v>
      </c>
      <c r="B13393" s="3">
        <f>data!B13391</f>
        <v>1</v>
      </c>
      <c r="C13393" s="3">
        <f t="shared" si="1254"/>
        <v>1</v>
      </c>
      <c r="D13393" s="3">
        <f t="shared" si="1255"/>
        <v>0</v>
      </c>
      <c r="E13393" s="3">
        <f t="shared" si="1256"/>
        <v>0</v>
      </c>
      <c r="F13393" s="3">
        <f t="shared" si="1257"/>
        <v>0</v>
      </c>
      <c r="G13393" s="5">
        <f>data!D13391</f>
        <v>70601.780001044302</v>
      </c>
      <c r="H13393" s="7">
        <f>data!L13391</f>
        <v>4.4874895282978302E-4</v>
      </c>
      <c r="I13393" s="8">
        <f>data!M13391</f>
        <v>0.8049798992129551</v>
      </c>
      <c r="J13393" s="7" t="str">
        <f>data!N13391</f>
        <v>T</v>
      </c>
      <c r="K13393" s="8">
        <f t="shared" si="1258"/>
        <v>1.095481172441811</v>
      </c>
      <c r="L13393" s="6">
        <f t="shared" si="1259"/>
        <v>5958.1540922294789</v>
      </c>
    </row>
    <row r="13394" spans="1:12" x14ac:dyDescent="0.3">
      <c r="A13394" s="3">
        <f>data!A13392</f>
        <v>13391</v>
      </c>
      <c r="B13394" s="3">
        <f>data!B13392</f>
        <v>1</v>
      </c>
      <c r="C13394" s="3">
        <f t="shared" si="1254"/>
        <v>1</v>
      </c>
      <c r="D13394" s="3">
        <f t="shared" si="1255"/>
        <v>0</v>
      </c>
      <c r="E13394" s="3">
        <f t="shared" si="1256"/>
        <v>0</v>
      </c>
      <c r="F13394" s="3">
        <f t="shared" si="1257"/>
        <v>0</v>
      </c>
      <c r="G13394" s="5">
        <f>data!D13392</f>
        <v>33801.899998187997</v>
      </c>
      <c r="H13394" s="7">
        <f>data!L13392</f>
        <v>2.3575839978237901E-3</v>
      </c>
      <c r="I13394" s="8">
        <f>data!M13392</f>
        <v>1.0379589848075474</v>
      </c>
      <c r="J13394" s="7" t="str">
        <f>data!N13392</f>
        <v>T</v>
      </c>
      <c r="K13394" s="8">
        <f t="shared" si="1258"/>
        <v>1.0987721198731621</v>
      </c>
      <c r="L13394" s="6">
        <f t="shared" si="1259"/>
        <v>125.00745064634607</v>
      </c>
    </row>
    <row r="13395" spans="1:12" x14ac:dyDescent="0.3">
      <c r="A13395" s="3">
        <f>data!A13393</f>
        <v>13392</v>
      </c>
      <c r="B13395" s="3">
        <f>data!B13393</f>
        <v>1</v>
      </c>
      <c r="C13395" s="3">
        <f t="shared" si="1254"/>
        <v>1</v>
      </c>
      <c r="D13395" s="3">
        <f t="shared" si="1255"/>
        <v>0</v>
      </c>
      <c r="E13395" s="3">
        <f t="shared" si="1256"/>
        <v>0</v>
      </c>
      <c r="F13395" s="3">
        <f t="shared" si="1257"/>
        <v>0</v>
      </c>
      <c r="G13395" s="5">
        <f>data!D13393</f>
        <v>39881.70999825</v>
      </c>
      <c r="H13395" s="7">
        <f>data!L13393</f>
        <v>3.6853558555325499E-4</v>
      </c>
      <c r="I13395" s="8">
        <f>data!M13393</f>
        <v>1.4966461430645241</v>
      </c>
      <c r="J13395" s="7" t="str">
        <f>data!N13393</f>
        <v>T</v>
      </c>
      <c r="K13395" s="8">
        <f t="shared" si="1258"/>
        <v>1.0953430957406205</v>
      </c>
      <c r="L13395" s="6">
        <f t="shared" si="1259"/>
        <v>6422.7155205534518</v>
      </c>
    </row>
    <row r="13396" spans="1:12" x14ac:dyDescent="0.3">
      <c r="A13396" s="3">
        <f>data!A13394</f>
        <v>13393</v>
      </c>
      <c r="B13396" s="3">
        <f>data!B13394</f>
        <v>1</v>
      </c>
      <c r="C13396" s="3">
        <f t="shared" si="1254"/>
        <v>1</v>
      </c>
      <c r="D13396" s="3">
        <f t="shared" si="1255"/>
        <v>0</v>
      </c>
      <c r="E13396" s="3">
        <f t="shared" si="1256"/>
        <v>0</v>
      </c>
      <c r="F13396" s="3">
        <f t="shared" si="1257"/>
        <v>0</v>
      </c>
      <c r="G13396" s="5">
        <f>data!D13394</f>
        <v>82223.459987342401</v>
      </c>
      <c r="H13396" s="7">
        <f>data!L13394</f>
        <v>8.2529790776578204E-4</v>
      </c>
      <c r="I13396" s="8">
        <f>data!M13394</f>
        <v>1.1071307218096209</v>
      </c>
      <c r="J13396" s="7" t="str">
        <f>data!N13394</f>
        <v>V</v>
      </c>
      <c r="K13396" s="8">
        <f t="shared" si="1258"/>
        <v>1.0961295843312162</v>
      </c>
      <c r="L13396" s="6">
        <f t="shared" si="1259"/>
        <v>9.9510963678759357</v>
      </c>
    </row>
    <row r="13397" spans="1:12" x14ac:dyDescent="0.3">
      <c r="A13397" s="3">
        <f>data!A13395</f>
        <v>13394</v>
      </c>
      <c r="B13397" s="3">
        <f>data!B13395</f>
        <v>1</v>
      </c>
      <c r="C13397" s="3">
        <f t="shared" si="1254"/>
        <v>1</v>
      </c>
      <c r="D13397" s="3">
        <f t="shared" si="1255"/>
        <v>0</v>
      </c>
      <c r="E13397" s="3">
        <f t="shared" si="1256"/>
        <v>0</v>
      </c>
      <c r="F13397" s="3">
        <f t="shared" si="1257"/>
        <v>0</v>
      </c>
      <c r="G13397" s="5">
        <f>data!D13395</f>
        <v>62164.329989612103</v>
      </c>
      <c r="H13397" s="7">
        <f>data!L13395</f>
        <v>-6.1908921843010396E-3</v>
      </c>
      <c r="I13397" s="8">
        <f>data!M13395</f>
        <v>1.1256206238064927</v>
      </c>
      <c r="J13397" s="7" t="str">
        <f>data!N13395</f>
        <v>T</v>
      </c>
      <c r="K13397" s="8">
        <f t="shared" si="1258"/>
        <v>1.0841106101618523</v>
      </c>
      <c r="L13397" s="6">
        <f t="shared" si="1259"/>
        <v>107.11419035333398</v>
      </c>
    </row>
    <row r="13398" spans="1:12" x14ac:dyDescent="0.3">
      <c r="A13398" s="3">
        <f>data!A13396</f>
        <v>13395</v>
      </c>
      <c r="B13398" s="3">
        <f>data!B13396</f>
        <v>1</v>
      </c>
      <c r="C13398" s="3">
        <f t="shared" si="1254"/>
        <v>1</v>
      </c>
      <c r="D13398" s="3">
        <f t="shared" si="1255"/>
        <v>0</v>
      </c>
      <c r="E13398" s="3">
        <f t="shared" si="1256"/>
        <v>0</v>
      </c>
      <c r="F13398" s="3">
        <f t="shared" si="1257"/>
        <v>0</v>
      </c>
      <c r="G13398" s="5">
        <f>data!D13396</f>
        <v>39391.379999577999</v>
      </c>
      <c r="H13398" s="7">
        <f>data!L13396</f>
        <v>-1.6952169243980599E-2</v>
      </c>
      <c r="I13398" s="8">
        <f>data!M13396</f>
        <v>2.2908227336590947</v>
      </c>
      <c r="J13398" s="7" t="str">
        <f>data!N13396</f>
        <v>T</v>
      </c>
      <c r="K13398" s="8">
        <f t="shared" si="1258"/>
        <v>1.0659317523536351</v>
      </c>
      <c r="L13398" s="6">
        <f t="shared" si="1259"/>
        <v>59101.168807818205</v>
      </c>
    </row>
    <row r="13399" spans="1:12" x14ac:dyDescent="0.3">
      <c r="A13399" s="3">
        <f>data!A13397</f>
        <v>13396</v>
      </c>
      <c r="B13399" s="3">
        <f>data!B13397</f>
        <v>1</v>
      </c>
      <c r="C13399" s="3">
        <f t="shared" si="1254"/>
        <v>1</v>
      </c>
      <c r="D13399" s="3">
        <f t="shared" si="1255"/>
        <v>0</v>
      </c>
      <c r="E13399" s="3">
        <f t="shared" si="1256"/>
        <v>0</v>
      </c>
      <c r="F13399" s="3">
        <f t="shared" si="1257"/>
        <v>0</v>
      </c>
      <c r="G13399" s="5">
        <f>data!D13397</f>
        <v>73152.719996750398</v>
      </c>
      <c r="H13399" s="7">
        <f>data!L13397</f>
        <v>3.2138601918793299E-3</v>
      </c>
      <c r="I13399" s="8">
        <f>data!M13397</f>
        <v>1.2547113208061744</v>
      </c>
      <c r="J13399" s="7" t="str">
        <f>data!N13397</f>
        <v>T</v>
      </c>
      <c r="K13399" s="8">
        <f t="shared" si="1258"/>
        <v>1.1002516023687221</v>
      </c>
      <c r="L13399" s="6">
        <f t="shared" si="1259"/>
        <v>1745.2633010877287</v>
      </c>
    </row>
    <row r="13400" spans="1:12" x14ac:dyDescent="0.3">
      <c r="A13400" s="3">
        <f>data!A13398</f>
        <v>13397</v>
      </c>
      <c r="B13400" s="3">
        <f>data!B13398</f>
        <v>1</v>
      </c>
      <c r="C13400" s="3">
        <f t="shared" si="1254"/>
        <v>1</v>
      </c>
      <c r="D13400" s="3">
        <f t="shared" si="1255"/>
        <v>0</v>
      </c>
      <c r="E13400" s="3">
        <f t="shared" si="1256"/>
        <v>0</v>
      </c>
      <c r="F13400" s="3">
        <f t="shared" si="1257"/>
        <v>0</v>
      </c>
      <c r="G13400" s="5">
        <f>data!D13398</f>
        <v>58724.5599997342</v>
      </c>
      <c r="H13400" s="7">
        <f>data!L13398</f>
        <v>4.0461498296960104E-3</v>
      </c>
      <c r="I13400" s="8">
        <f>data!M13398</f>
        <v>1.1404683975783065</v>
      </c>
      <c r="J13400" s="7" t="str">
        <f>data!N13398</f>
        <v>V</v>
      </c>
      <c r="K13400" s="8">
        <f t="shared" si="1258"/>
        <v>1.1016915498102384</v>
      </c>
      <c r="L13400" s="6">
        <f t="shared" si="1259"/>
        <v>88.300827764344419</v>
      </c>
    </row>
    <row r="13401" spans="1:12" x14ac:dyDescent="0.3">
      <c r="A13401" s="3">
        <f>data!A13399</f>
        <v>13398</v>
      </c>
      <c r="B13401" s="3">
        <f>data!B13399</f>
        <v>1</v>
      </c>
      <c r="C13401" s="3">
        <f t="shared" si="1254"/>
        <v>1</v>
      </c>
      <c r="D13401" s="3">
        <f t="shared" si="1255"/>
        <v>0</v>
      </c>
      <c r="E13401" s="3">
        <f t="shared" si="1256"/>
        <v>0</v>
      </c>
      <c r="F13401" s="3">
        <f t="shared" si="1257"/>
        <v>0</v>
      </c>
      <c r="G13401" s="5">
        <f>data!D13399</f>
        <v>151829.350010097</v>
      </c>
      <c r="H13401" s="7">
        <f>data!L13399</f>
        <v>2.8467754719179502E-4</v>
      </c>
      <c r="I13401" s="8">
        <f>data!M13399</f>
        <v>1.0780982596561439</v>
      </c>
      <c r="J13401" s="7" t="str">
        <f>data!N13399</f>
        <v>V</v>
      </c>
      <c r="K13401" s="8">
        <f t="shared" si="1258"/>
        <v>1.0951987638278211</v>
      </c>
      <c r="L13401" s="6">
        <f t="shared" si="1259"/>
        <v>44.399038218630828</v>
      </c>
    </row>
    <row r="13402" spans="1:12" x14ac:dyDescent="0.3">
      <c r="A13402" s="3">
        <f>data!A13400</f>
        <v>13399</v>
      </c>
      <c r="B13402" s="3">
        <f>data!B13400</f>
        <v>1</v>
      </c>
      <c r="C13402" s="3">
        <f t="shared" si="1254"/>
        <v>1</v>
      </c>
      <c r="D13402" s="3">
        <f t="shared" si="1255"/>
        <v>0</v>
      </c>
      <c r="E13402" s="3">
        <f t="shared" si="1256"/>
        <v>0</v>
      </c>
      <c r="F13402" s="3">
        <f t="shared" si="1257"/>
        <v>0</v>
      </c>
      <c r="G13402" s="5">
        <f>data!D13400</f>
        <v>108439.539986253</v>
      </c>
      <c r="H13402" s="7">
        <f>data!L13400</f>
        <v>3.4696631544244201E-4</v>
      </c>
      <c r="I13402" s="8">
        <f>data!M13400</f>
        <v>0.80876200305951307</v>
      </c>
      <c r="J13402" s="7" t="str">
        <f>data!N13400</f>
        <v>T</v>
      </c>
      <c r="K13402" s="8">
        <f t="shared" si="1258"/>
        <v>1.0953059700644636</v>
      </c>
      <c r="L13402" s="6">
        <f t="shared" si="1259"/>
        <v>8903.6935681673003</v>
      </c>
    </row>
    <row r="13403" spans="1:12" x14ac:dyDescent="0.3">
      <c r="A13403" s="3">
        <f>data!A13401</f>
        <v>13400</v>
      </c>
      <c r="B13403" s="3">
        <f>data!B13401</f>
        <v>1</v>
      </c>
      <c r="C13403" s="3">
        <f t="shared" si="1254"/>
        <v>1</v>
      </c>
      <c r="D13403" s="3">
        <f t="shared" si="1255"/>
        <v>0</v>
      </c>
      <c r="E13403" s="3">
        <f t="shared" si="1256"/>
        <v>0</v>
      </c>
      <c r="F13403" s="3">
        <f t="shared" si="1257"/>
        <v>0</v>
      </c>
      <c r="G13403" s="5">
        <f>data!D13401</f>
        <v>64803.760005206001</v>
      </c>
      <c r="H13403" s="7">
        <f>data!L13401</f>
        <v>7.2708886444521905E-4</v>
      </c>
      <c r="I13403" s="8">
        <f>data!M13401</f>
        <v>1.3275144829286332</v>
      </c>
      <c r="J13403" s="7" t="str">
        <f>data!N13401</f>
        <v>V</v>
      </c>
      <c r="K13403" s="8">
        <f t="shared" si="1258"/>
        <v>1.0959604327833914</v>
      </c>
      <c r="L13403" s="6">
        <f t="shared" si="1259"/>
        <v>3474.601224630434</v>
      </c>
    </row>
    <row r="13404" spans="1:12" x14ac:dyDescent="0.3">
      <c r="A13404" s="3">
        <f>data!A13402</f>
        <v>13401</v>
      </c>
      <c r="B13404" s="3">
        <f>data!B13402</f>
        <v>1</v>
      </c>
      <c r="C13404" s="3">
        <f t="shared" si="1254"/>
        <v>1</v>
      </c>
      <c r="D13404" s="3">
        <f t="shared" si="1255"/>
        <v>0</v>
      </c>
      <c r="E13404" s="3">
        <f t="shared" si="1256"/>
        <v>0</v>
      </c>
      <c r="F13404" s="3">
        <f t="shared" si="1257"/>
        <v>0</v>
      </c>
      <c r="G13404" s="5">
        <f>data!D13402</f>
        <v>54768.409993626199</v>
      </c>
      <c r="H13404" s="7">
        <f>data!L13402</f>
        <v>1.6507127595836401E-3</v>
      </c>
      <c r="I13404" s="8">
        <f>data!M13402</f>
        <v>1.0599158117244019</v>
      </c>
      <c r="J13404" s="7" t="str">
        <f>data!N13402</f>
        <v>V</v>
      </c>
      <c r="K13404" s="8">
        <f t="shared" si="1258"/>
        <v>1.0975522798879189</v>
      </c>
      <c r="L13404" s="6">
        <f t="shared" si="1259"/>
        <v>77.579657361081004</v>
      </c>
    </row>
    <row r="13405" spans="1:12" x14ac:dyDescent="0.3">
      <c r="A13405" s="3">
        <f>data!A13403</f>
        <v>13402</v>
      </c>
      <c r="B13405" s="3">
        <f>data!B13403</f>
        <v>1</v>
      </c>
      <c r="C13405" s="3">
        <f t="shared" si="1254"/>
        <v>1</v>
      </c>
      <c r="D13405" s="3">
        <f t="shared" si="1255"/>
        <v>0</v>
      </c>
      <c r="E13405" s="3">
        <f t="shared" si="1256"/>
        <v>0</v>
      </c>
      <c r="F13405" s="3">
        <f t="shared" si="1257"/>
        <v>0</v>
      </c>
      <c r="G13405" s="5">
        <f>data!D13403</f>
        <v>104460.23999690999</v>
      </c>
      <c r="H13405" s="7">
        <f>data!L13403</f>
        <v>-4.5655087515877697E-3</v>
      </c>
      <c r="I13405" s="8">
        <f>data!M13403</f>
        <v>1.0693042032771314</v>
      </c>
      <c r="J13405" s="7" t="str">
        <f>data!N13403</f>
        <v>T</v>
      </c>
      <c r="K13405" s="8">
        <f t="shared" si="1258"/>
        <v>1.0868831658842448</v>
      </c>
      <c r="L13405" s="6">
        <f t="shared" si="1259"/>
        <v>32.280295669543349</v>
      </c>
    </row>
    <row r="13406" spans="1:12" x14ac:dyDescent="0.3">
      <c r="A13406" s="3">
        <f>data!A13404</f>
        <v>13403</v>
      </c>
      <c r="B13406" s="3">
        <f>data!B13404</f>
        <v>1</v>
      </c>
      <c r="C13406" s="3">
        <f t="shared" si="1254"/>
        <v>1</v>
      </c>
      <c r="D13406" s="3">
        <f t="shared" si="1255"/>
        <v>0</v>
      </c>
      <c r="E13406" s="3">
        <f t="shared" si="1256"/>
        <v>0</v>
      </c>
      <c r="F13406" s="3">
        <f t="shared" si="1257"/>
        <v>0</v>
      </c>
      <c r="G13406" s="5">
        <f>data!D13404</f>
        <v>56354.599997311998</v>
      </c>
      <c r="H13406" s="7">
        <f>data!L13404</f>
        <v>-7.5319621410398696E-3</v>
      </c>
      <c r="I13406" s="8">
        <f>data!M13404</f>
        <v>1.7011833021938019</v>
      </c>
      <c r="J13406" s="7" t="str">
        <f>data!N13404</f>
        <v>V</v>
      </c>
      <c r="K13406" s="8">
        <f t="shared" si="1258"/>
        <v>1.0818283581434789</v>
      </c>
      <c r="L13406" s="6">
        <f t="shared" si="1259"/>
        <v>21617.655369132051</v>
      </c>
    </row>
    <row r="13407" spans="1:12" x14ac:dyDescent="0.3">
      <c r="A13407" s="3">
        <f>data!A13405</f>
        <v>13404</v>
      </c>
      <c r="B13407" s="3">
        <f>data!B13405</f>
        <v>1</v>
      </c>
      <c r="C13407" s="3">
        <f t="shared" si="1254"/>
        <v>1</v>
      </c>
      <c r="D13407" s="3">
        <f t="shared" si="1255"/>
        <v>0</v>
      </c>
      <c r="E13407" s="3">
        <f t="shared" si="1256"/>
        <v>0</v>
      </c>
      <c r="F13407" s="3">
        <f t="shared" si="1257"/>
        <v>0</v>
      </c>
      <c r="G13407" s="5">
        <f>data!D13405</f>
        <v>99019.209988385395</v>
      </c>
      <c r="H13407" s="7">
        <f>data!L13405</f>
        <v>2.7074211334030601E-3</v>
      </c>
      <c r="I13407" s="8">
        <f>data!M13405</f>
        <v>1.3520379873173978</v>
      </c>
      <c r="J13407" s="7" t="str">
        <f>data!N13405</f>
        <v>V</v>
      </c>
      <c r="K13407" s="8">
        <f t="shared" si="1258"/>
        <v>1.0993763314312965</v>
      </c>
      <c r="L13407" s="6">
        <f t="shared" si="1259"/>
        <v>6321.1796487104466</v>
      </c>
    </row>
    <row r="13408" spans="1:12" x14ac:dyDescent="0.3">
      <c r="A13408" s="3">
        <f>data!A13406</f>
        <v>13405</v>
      </c>
      <c r="B13408" s="3">
        <f>data!B13406</f>
        <v>1</v>
      </c>
      <c r="C13408" s="3">
        <f t="shared" si="1254"/>
        <v>1</v>
      </c>
      <c r="D13408" s="3">
        <f t="shared" si="1255"/>
        <v>0</v>
      </c>
      <c r="E13408" s="3">
        <f t="shared" si="1256"/>
        <v>0</v>
      </c>
      <c r="F13408" s="3">
        <f t="shared" si="1257"/>
        <v>0</v>
      </c>
      <c r="G13408" s="5">
        <f>data!D13406</f>
        <v>95446.609997689695</v>
      </c>
      <c r="H13408" s="7">
        <f>data!L13406</f>
        <v>1.0476477010979001E-3</v>
      </c>
      <c r="I13408" s="8">
        <f>data!M13406</f>
        <v>0.98399381484228887</v>
      </c>
      <c r="J13408" s="7" t="str">
        <f>data!N13406</f>
        <v>T</v>
      </c>
      <c r="K13408" s="8">
        <f t="shared" si="1258"/>
        <v>1.0965126476903</v>
      </c>
      <c r="L13408" s="6">
        <f t="shared" si="1259"/>
        <v>1208.4006362232319</v>
      </c>
    </row>
    <row r="13409" spans="1:12" x14ac:dyDescent="0.3">
      <c r="A13409" s="3">
        <f>data!A13407</f>
        <v>13406</v>
      </c>
      <c r="B13409" s="3">
        <f>data!B13407</f>
        <v>1</v>
      </c>
      <c r="C13409" s="3">
        <f t="shared" si="1254"/>
        <v>1</v>
      </c>
      <c r="D13409" s="3">
        <f t="shared" si="1255"/>
        <v>0</v>
      </c>
      <c r="E13409" s="3">
        <f t="shared" si="1256"/>
        <v>0</v>
      </c>
      <c r="F13409" s="3">
        <f t="shared" si="1257"/>
        <v>0</v>
      </c>
      <c r="G13409" s="5">
        <f>data!D13407</f>
        <v>19668.880002915848</v>
      </c>
      <c r="H13409" s="7">
        <f>data!L13407</f>
        <v>3.1985754237369001E-3</v>
      </c>
      <c r="I13409" s="8">
        <f>data!M13407</f>
        <v>1.0828748890860691</v>
      </c>
      <c r="J13409" s="7" t="str">
        <f>data!N13407</f>
        <v>T</v>
      </c>
      <c r="K13409" s="8">
        <f t="shared" si="1258"/>
        <v>1.1002251757403623</v>
      </c>
      <c r="L13409" s="6">
        <f t="shared" si="1259"/>
        <v>5.9209710767545847</v>
      </c>
    </row>
    <row r="13410" spans="1:12" x14ac:dyDescent="0.3">
      <c r="A13410" s="3">
        <f>data!A13408</f>
        <v>13407</v>
      </c>
      <c r="B13410" s="3">
        <f>data!B13408</f>
        <v>1</v>
      </c>
      <c r="C13410" s="3">
        <f t="shared" si="1254"/>
        <v>1</v>
      </c>
      <c r="D13410" s="3">
        <f t="shared" si="1255"/>
        <v>0</v>
      </c>
      <c r="E13410" s="3">
        <f t="shared" si="1256"/>
        <v>0</v>
      </c>
      <c r="F13410" s="3">
        <f t="shared" si="1257"/>
        <v>0</v>
      </c>
      <c r="G13410" s="5">
        <f>data!D13408</f>
        <v>30968.2050023675</v>
      </c>
      <c r="H13410" s="7">
        <f>data!L13408</f>
        <v>2.2243497371497601E-3</v>
      </c>
      <c r="I13410" s="8">
        <f>data!M13408</f>
        <v>0.71299560535084749</v>
      </c>
      <c r="J13410" s="7" t="str">
        <f>data!N13408</f>
        <v>T</v>
      </c>
      <c r="K13410" s="8">
        <f t="shared" si="1258"/>
        <v>1.0985420953217928</v>
      </c>
      <c r="L13410" s="6">
        <f t="shared" si="1259"/>
        <v>4603.3027715282624</v>
      </c>
    </row>
    <row r="13411" spans="1:12" x14ac:dyDescent="0.3">
      <c r="A13411" s="3">
        <f>data!A13409</f>
        <v>13408</v>
      </c>
      <c r="B13411" s="3">
        <f>data!B13409</f>
        <v>1</v>
      </c>
      <c r="C13411" s="3">
        <f t="shared" si="1254"/>
        <v>1</v>
      </c>
      <c r="D13411" s="3">
        <f t="shared" si="1255"/>
        <v>0</v>
      </c>
      <c r="E13411" s="3">
        <f t="shared" si="1256"/>
        <v>0</v>
      </c>
      <c r="F13411" s="3">
        <f t="shared" si="1257"/>
        <v>0</v>
      </c>
      <c r="G13411" s="5">
        <f>data!D13409</f>
        <v>39152.530006766297</v>
      </c>
      <c r="H13411" s="7">
        <f>data!L13409</f>
        <v>2.6871045141049999E-3</v>
      </c>
      <c r="I13411" s="8">
        <f>data!M13409</f>
        <v>1.1378344662542326</v>
      </c>
      <c r="J13411" s="7" t="str">
        <f>data!N13409</f>
        <v>V</v>
      </c>
      <c r="K13411" s="8">
        <f t="shared" si="1258"/>
        <v>1.0993412330570305</v>
      </c>
      <c r="L13411" s="6">
        <f t="shared" si="1259"/>
        <v>58.013439211690041</v>
      </c>
    </row>
    <row r="13412" spans="1:12" x14ac:dyDescent="0.3">
      <c r="A13412" s="3">
        <f>data!A13410</f>
        <v>13409</v>
      </c>
      <c r="B13412" s="3">
        <f>data!B13410</f>
        <v>1</v>
      </c>
      <c r="C13412" s="3">
        <f t="shared" si="1254"/>
        <v>1</v>
      </c>
      <c r="D13412" s="3">
        <f t="shared" si="1255"/>
        <v>0</v>
      </c>
      <c r="E13412" s="3">
        <f t="shared" si="1256"/>
        <v>0</v>
      </c>
      <c r="F13412" s="3">
        <f t="shared" si="1257"/>
        <v>0</v>
      </c>
      <c r="G13412" s="5">
        <f>data!D13410</f>
        <v>25792.155003517852</v>
      </c>
      <c r="H13412" s="7">
        <f>data!L13410</f>
        <v>-5.6613064514573199E-3</v>
      </c>
      <c r="I13412" s="8">
        <f>data!M13410</f>
        <v>1.2616760201655093</v>
      </c>
      <c r="J13412" s="7" t="str">
        <f>data!N13410</f>
        <v>T</v>
      </c>
      <c r="K13412" s="8">
        <f t="shared" si="1258"/>
        <v>1.0850131922358015</v>
      </c>
      <c r="L13412" s="6">
        <f t="shared" si="1259"/>
        <v>804.96683270433971</v>
      </c>
    </row>
    <row r="13413" spans="1:12" x14ac:dyDescent="0.3">
      <c r="A13413" s="3">
        <f>data!A13411</f>
        <v>13410</v>
      </c>
      <c r="B13413" s="3">
        <f>data!B13411</f>
        <v>1</v>
      </c>
      <c r="C13413" s="3">
        <f t="shared" si="1254"/>
        <v>1</v>
      </c>
      <c r="D13413" s="3">
        <f t="shared" si="1255"/>
        <v>0</v>
      </c>
      <c r="E13413" s="3">
        <f t="shared" si="1256"/>
        <v>0</v>
      </c>
      <c r="F13413" s="3">
        <f t="shared" si="1257"/>
        <v>0</v>
      </c>
      <c r="G13413" s="5">
        <f>data!D13411</f>
        <v>29515.719999551751</v>
      </c>
      <c r="H13413" s="7">
        <f>data!L13411</f>
        <v>5.9015670299474698E-3</v>
      </c>
      <c r="I13413" s="8">
        <f>data!M13411</f>
        <v>1.0017950323523273</v>
      </c>
      <c r="J13413" s="7" t="str">
        <f>data!N13411</f>
        <v>T</v>
      </c>
      <c r="K13413" s="8">
        <f t="shared" si="1258"/>
        <v>1.1049084011186643</v>
      </c>
      <c r="L13413" s="6">
        <f t="shared" si="1259"/>
        <v>313.82196194272541</v>
      </c>
    </row>
    <row r="13414" spans="1:12" x14ac:dyDescent="0.3">
      <c r="A13414" s="3">
        <f>data!A13412</f>
        <v>13411</v>
      </c>
      <c r="B13414" s="3">
        <f>data!B13412</f>
        <v>1</v>
      </c>
      <c r="C13414" s="3">
        <f t="shared" si="1254"/>
        <v>1</v>
      </c>
      <c r="D13414" s="3">
        <f t="shared" si="1255"/>
        <v>0</v>
      </c>
      <c r="E13414" s="3">
        <f t="shared" si="1256"/>
        <v>0</v>
      </c>
      <c r="F13414" s="3">
        <f t="shared" si="1257"/>
        <v>0</v>
      </c>
      <c r="G13414" s="5">
        <f>data!D13412</f>
        <v>33425.045000135899</v>
      </c>
      <c r="H13414" s="7">
        <f>data!L13412</f>
        <v>-2.12009617017641E-3</v>
      </c>
      <c r="I13414" s="8">
        <f>data!M13412</f>
        <v>0.83978762113392491</v>
      </c>
      <c r="J13414" s="7" t="str">
        <f>data!N13412</f>
        <v>V</v>
      </c>
      <c r="K13414" s="8">
        <f t="shared" si="1258"/>
        <v>1.0910678803860736</v>
      </c>
      <c r="L13414" s="6">
        <f t="shared" si="1259"/>
        <v>2110.5164598456413</v>
      </c>
    </row>
    <row r="13415" spans="1:12" x14ac:dyDescent="0.3">
      <c r="A13415" s="3">
        <f>data!A13413</f>
        <v>13412</v>
      </c>
      <c r="B13415" s="3">
        <f>data!B13413</f>
        <v>1</v>
      </c>
      <c r="C13415" s="3">
        <f t="shared" si="1254"/>
        <v>1</v>
      </c>
      <c r="D13415" s="3">
        <f t="shared" si="1255"/>
        <v>0</v>
      </c>
      <c r="E13415" s="3">
        <f t="shared" si="1256"/>
        <v>0</v>
      </c>
      <c r="F13415" s="3">
        <f t="shared" si="1257"/>
        <v>0</v>
      </c>
      <c r="G13415" s="5">
        <f>data!D13413</f>
        <v>41764.070001423352</v>
      </c>
      <c r="H13415" s="7">
        <f>data!L13413</f>
        <v>3.3426341321190801E-3</v>
      </c>
      <c r="I13415" s="8">
        <f>data!M13413</f>
        <v>1.1433589976287362</v>
      </c>
      <c r="J13415" s="7" t="str">
        <f>data!N13413</f>
        <v>T</v>
      </c>
      <c r="K13415" s="8">
        <f t="shared" si="1258"/>
        <v>1.1004742715153699</v>
      </c>
      <c r="L13415" s="6">
        <f t="shared" si="1259"/>
        <v>76.808290022792235</v>
      </c>
    </row>
    <row r="13416" spans="1:12" x14ac:dyDescent="0.3">
      <c r="A13416" s="3">
        <f>data!A13414</f>
        <v>13413</v>
      </c>
      <c r="B13416" s="3">
        <f>data!B13414</f>
        <v>1</v>
      </c>
      <c r="C13416" s="3">
        <f t="shared" si="1254"/>
        <v>1</v>
      </c>
      <c r="D13416" s="3">
        <f t="shared" si="1255"/>
        <v>0</v>
      </c>
      <c r="E13416" s="3">
        <f t="shared" si="1256"/>
        <v>0</v>
      </c>
      <c r="F13416" s="3">
        <f t="shared" si="1257"/>
        <v>0</v>
      </c>
      <c r="G13416" s="5">
        <f>data!D13414</f>
        <v>44235.300000190749</v>
      </c>
      <c r="H13416" s="7">
        <f>data!L13414</f>
        <v>1.3079095590737E-2</v>
      </c>
      <c r="I13416" s="8">
        <f>data!M13414</f>
        <v>1.0424158470702314</v>
      </c>
      <c r="J13416" s="7" t="str">
        <f>data!N13414</f>
        <v>T</v>
      </c>
      <c r="K13416" s="8">
        <f t="shared" si="1258"/>
        <v>1.1174412216664646</v>
      </c>
      <c r="L13416" s="6">
        <f t="shared" si="1259"/>
        <v>248.99195891437583</v>
      </c>
    </row>
    <row r="13417" spans="1:12" x14ac:dyDescent="0.3">
      <c r="A13417" s="3">
        <f>data!A13415</f>
        <v>13414</v>
      </c>
      <c r="B13417" s="3">
        <f>data!B13415</f>
        <v>1</v>
      </c>
      <c r="C13417" s="3">
        <f t="shared" si="1254"/>
        <v>1</v>
      </c>
      <c r="D13417" s="3">
        <f t="shared" si="1255"/>
        <v>0</v>
      </c>
      <c r="E13417" s="3">
        <f t="shared" si="1256"/>
        <v>0</v>
      </c>
      <c r="F13417" s="3">
        <f t="shared" si="1257"/>
        <v>0</v>
      </c>
      <c r="G13417" s="5">
        <f>data!D13415</f>
        <v>44099.169998168953</v>
      </c>
      <c r="H13417" s="7">
        <f>data!L13415</f>
        <v>-3.3366193897652698E-3</v>
      </c>
      <c r="I13417" s="8">
        <f>data!M13415</f>
        <v>0.90605720695457093</v>
      </c>
      <c r="J13417" s="7" t="str">
        <f>data!N13415</f>
        <v>T</v>
      </c>
      <c r="K13417" s="8">
        <f t="shared" si="1258"/>
        <v>1.088984093836959</v>
      </c>
      <c r="L13417" s="6">
        <f t="shared" si="1259"/>
        <v>1475.6572724262519</v>
      </c>
    </row>
    <row r="13418" spans="1:12" x14ac:dyDescent="0.3">
      <c r="A13418" s="3">
        <f>data!A13416</f>
        <v>13415</v>
      </c>
      <c r="B13418" s="3">
        <f>data!B13416</f>
        <v>1</v>
      </c>
      <c r="C13418" s="3">
        <f t="shared" si="1254"/>
        <v>1</v>
      </c>
      <c r="D13418" s="3">
        <f t="shared" si="1255"/>
        <v>0</v>
      </c>
      <c r="E13418" s="3">
        <f t="shared" si="1256"/>
        <v>0</v>
      </c>
      <c r="F13418" s="3">
        <f t="shared" si="1257"/>
        <v>0</v>
      </c>
      <c r="G13418" s="5">
        <f>data!D13416</f>
        <v>17577.60499843955</v>
      </c>
      <c r="H13418" s="7">
        <f>data!L13416</f>
        <v>-3.48332713561912E-4</v>
      </c>
      <c r="I13418" s="8">
        <f>data!M13416</f>
        <v>1.0732286212914486</v>
      </c>
      <c r="J13418" s="7" t="str">
        <f>data!N13416</f>
        <v>V</v>
      </c>
      <c r="K13418" s="8">
        <f t="shared" si="1258"/>
        <v>1.0941098743106823</v>
      </c>
      <c r="L13418" s="6">
        <f t="shared" si="1259"/>
        <v>7.6643055874511328</v>
      </c>
    </row>
    <row r="13419" spans="1:12" x14ac:dyDescent="0.3">
      <c r="A13419" s="3">
        <f>data!A13417</f>
        <v>13416</v>
      </c>
      <c r="B13419" s="3">
        <f>data!B13417</f>
        <v>1</v>
      </c>
      <c r="C13419" s="3">
        <f t="shared" si="1254"/>
        <v>1</v>
      </c>
      <c r="D13419" s="3">
        <f t="shared" si="1255"/>
        <v>0</v>
      </c>
      <c r="E13419" s="3">
        <f t="shared" si="1256"/>
        <v>0</v>
      </c>
      <c r="F13419" s="3">
        <f t="shared" si="1257"/>
        <v>0</v>
      </c>
      <c r="G13419" s="5">
        <f>data!D13417</f>
        <v>18606.994999885552</v>
      </c>
      <c r="H13419" s="7">
        <f>data!L13417</f>
        <v>1.1545243535464701E-2</v>
      </c>
      <c r="I13419" s="8">
        <f>data!M13417</f>
        <v>1.1191641317286074</v>
      </c>
      <c r="J13419" s="7" t="str">
        <f>data!N13417</f>
        <v>T</v>
      </c>
      <c r="K13419" s="8">
        <f t="shared" si="1258"/>
        <v>1.1147510439337622</v>
      </c>
      <c r="L13419" s="6">
        <f t="shared" si="1259"/>
        <v>0.36237762628945919</v>
      </c>
    </row>
    <row r="13420" spans="1:12" x14ac:dyDescent="0.3">
      <c r="A13420" s="3">
        <f>data!A13418</f>
        <v>13417</v>
      </c>
      <c r="B13420" s="3">
        <f>data!B13418</f>
        <v>1</v>
      </c>
      <c r="C13420" s="3">
        <f t="shared" si="1254"/>
        <v>1</v>
      </c>
      <c r="D13420" s="3">
        <f t="shared" si="1255"/>
        <v>0</v>
      </c>
      <c r="E13420" s="3">
        <f t="shared" si="1256"/>
        <v>0</v>
      </c>
      <c r="F13420" s="3">
        <f t="shared" si="1257"/>
        <v>0</v>
      </c>
      <c r="G13420" s="5">
        <f>data!D13418</f>
        <v>25022.100002080198</v>
      </c>
      <c r="H13420" s="7">
        <f>data!L13418</f>
        <v>-5.1096383798687299E-3</v>
      </c>
      <c r="I13420" s="8">
        <f>data!M13418</f>
        <v>0.8299386988333004</v>
      </c>
      <c r="J13420" s="7" t="str">
        <f>data!N13418</f>
        <v>V</v>
      </c>
      <c r="K13420" s="8">
        <f t="shared" si="1258"/>
        <v>1.0859542087317613</v>
      </c>
      <c r="L13420" s="6">
        <f t="shared" si="1259"/>
        <v>1640.047053953487</v>
      </c>
    </row>
    <row r="13421" spans="1:12" x14ac:dyDescent="0.3">
      <c r="A13421" s="3">
        <f>data!A13419</f>
        <v>13418</v>
      </c>
      <c r="B13421" s="3">
        <f>data!B13419</f>
        <v>1</v>
      </c>
      <c r="C13421" s="3">
        <f t="shared" si="1254"/>
        <v>1</v>
      </c>
      <c r="D13421" s="3">
        <f t="shared" si="1255"/>
        <v>0</v>
      </c>
      <c r="E13421" s="3">
        <f t="shared" si="1256"/>
        <v>0</v>
      </c>
      <c r="F13421" s="3">
        <f t="shared" si="1257"/>
        <v>0</v>
      </c>
      <c r="G13421" s="5">
        <f>data!D13419</f>
        <v>7779.72999954224</v>
      </c>
      <c r="H13421" s="7">
        <f>data!L13419</f>
        <v>0.22269205714488499</v>
      </c>
      <c r="I13421" s="8">
        <f>data!M13419</f>
        <v>0.95336787564766834</v>
      </c>
      <c r="J13421" s="7" t="str">
        <f>data!N13419</f>
        <v>V</v>
      </c>
      <c r="K13421" s="8">
        <f t="shared" si="1258"/>
        <v>1.5533817899720974</v>
      </c>
      <c r="L13421" s="6">
        <f t="shared" si="1259"/>
        <v>2800.8327009660488</v>
      </c>
    </row>
    <row r="13422" spans="1:12" x14ac:dyDescent="0.3">
      <c r="A13422" s="3">
        <f>data!A13420</f>
        <v>13419</v>
      </c>
      <c r="B13422" s="3">
        <f>data!B13420</f>
        <v>1</v>
      </c>
      <c r="C13422" s="3">
        <f t="shared" si="1254"/>
        <v>1</v>
      </c>
      <c r="D13422" s="3">
        <f t="shared" si="1255"/>
        <v>0</v>
      </c>
      <c r="E13422" s="3">
        <f t="shared" si="1256"/>
        <v>0</v>
      </c>
      <c r="F13422" s="3">
        <f t="shared" si="1257"/>
        <v>0</v>
      </c>
      <c r="G13422" s="5">
        <f>data!D13420</f>
        <v>31154.310004502498</v>
      </c>
      <c r="H13422" s="7">
        <f>data!L13420</f>
        <v>-8.0135002707475006E-3</v>
      </c>
      <c r="I13422" s="8">
        <f>data!M13420</f>
        <v>1.1394497448413579</v>
      </c>
      <c r="J13422" s="7" t="str">
        <f>data!N13420</f>
        <v>V</v>
      </c>
      <c r="K13422" s="8">
        <f t="shared" si="1258"/>
        <v>1.0810100425161873</v>
      </c>
      <c r="L13422" s="6">
        <f t="shared" si="1259"/>
        <v>106.39816238690798</v>
      </c>
    </row>
    <row r="13423" spans="1:12" x14ac:dyDescent="0.3">
      <c r="A13423" s="3">
        <f>data!A13421</f>
        <v>13420</v>
      </c>
      <c r="B13423" s="3">
        <f>data!B13421</f>
        <v>1</v>
      </c>
      <c r="C13423" s="3">
        <f t="shared" si="1254"/>
        <v>1</v>
      </c>
      <c r="D13423" s="3">
        <f t="shared" si="1255"/>
        <v>0</v>
      </c>
      <c r="E13423" s="3">
        <f t="shared" si="1256"/>
        <v>0</v>
      </c>
      <c r="F13423" s="3">
        <f t="shared" si="1257"/>
        <v>0</v>
      </c>
      <c r="G13423" s="5">
        <f>data!D13421</f>
        <v>141378.429998398</v>
      </c>
      <c r="H13423" s="7">
        <f>data!L13421</f>
        <v>-2.22449189064481E-4</v>
      </c>
      <c r="I13423" s="8">
        <f>data!M13421</f>
        <v>0.99175001412668817</v>
      </c>
      <c r="J13423" s="7" t="str">
        <f>data!N13421</f>
        <v>T</v>
      </c>
      <c r="K13423" s="8">
        <f t="shared" si="1258"/>
        <v>1.0943263299453114</v>
      </c>
      <c r="L13423" s="6">
        <f t="shared" si="1259"/>
        <v>1487.5697827506776</v>
      </c>
    </row>
    <row r="13424" spans="1:12" x14ac:dyDescent="0.3">
      <c r="A13424" s="3">
        <f>data!A13422</f>
        <v>13421</v>
      </c>
      <c r="B13424" s="3">
        <f>data!B13422</f>
        <v>1</v>
      </c>
      <c r="C13424" s="3">
        <f t="shared" si="1254"/>
        <v>1</v>
      </c>
      <c r="D13424" s="3">
        <f t="shared" si="1255"/>
        <v>0</v>
      </c>
      <c r="E13424" s="3">
        <f t="shared" si="1256"/>
        <v>0</v>
      </c>
      <c r="F13424" s="3">
        <f t="shared" si="1257"/>
        <v>0</v>
      </c>
      <c r="G13424" s="5">
        <f>data!D13422</f>
        <v>74887.494995355504</v>
      </c>
      <c r="H13424" s="7">
        <f>data!L13422</f>
        <v>1.2679649550463501E-2</v>
      </c>
      <c r="I13424" s="8">
        <f>data!M13422</f>
        <v>1.7181493904062184</v>
      </c>
      <c r="J13424" s="7" t="str">
        <f>data!N13422</f>
        <v>T</v>
      </c>
      <c r="K13424" s="8">
        <f t="shared" si="1258"/>
        <v>1.1167400205166527</v>
      </c>
      <c r="L13424" s="6">
        <f t="shared" si="1259"/>
        <v>27086.299965779821</v>
      </c>
    </row>
    <row r="13425" spans="1:12" x14ac:dyDescent="0.3">
      <c r="A13425" s="3">
        <f>data!A13423</f>
        <v>13422</v>
      </c>
      <c r="B13425" s="3">
        <f>data!B13423</f>
        <v>1</v>
      </c>
      <c r="C13425" s="3">
        <f t="shared" si="1254"/>
        <v>1</v>
      </c>
      <c r="D13425" s="3">
        <f t="shared" si="1255"/>
        <v>0</v>
      </c>
      <c r="E13425" s="3">
        <f t="shared" si="1256"/>
        <v>0</v>
      </c>
      <c r="F13425" s="3">
        <f t="shared" si="1257"/>
        <v>0</v>
      </c>
      <c r="G13425" s="5">
        <f>data!D13423</f>
        <v>94375.789994716601</v>
      </c>
      <c r="H13425" s="7">
        <f>data!L13423</f>
        <v>-1.06223551564118E-4</v>
      </c>
      <c r="I13425" s="8">
        <f>data!M13423</f>
        <v>1.0665149215983813</v>
      </c>
      <c r="J13425" s="7" t="str">
        <f>data!N13423</f>
        <v>T</v>
      </c>
      <c r="K13425" s="8">
        <f t="shared" si="1258"/>
        <v>1.0945262169472418</v>
      </c>
      <c r="L13425" s="6">
        <f t="shared" si="1259"/>
        <v>74.050327815214672</v>
      </c>
    </row>
    <row r="13426" spans="1:12" x14ac:dyDescent="0.3">
      <c r="A13426" s="3">
        <f>data!A13424</f>
        <v>13423</v>
      </c>
      <c r="B13426" s="3">
        <f>data!B13424</f>
        <v>1</v>
      </c>
      <c r="C13426" s="3">
        <f t="shared" si="1254"/>
        <v>1</v>
      </c>
      <c r="D13426" s="3">
        <f t="shared" si="1255"/>
        <v>0</v>
      </c>
      <c r="E13426" s="3">
        <f t="shared" si="1256"/>
        <v>0</v>
      </c>
      <c r="F13426" s="3">
        <f t="shared" si="1257"/>
        <v>0</v>
      </c>
      <c r="G13426" s="5">
        <f>data!D13424</f>
        <v>9124.77999955415</v>
      </c>
      <c r="H13426" s="7">
        <f>data!L13424</f>
        <v>-2.58219753801047E-3</v>
      </c>
      <c r="I13426" s="8">
        <f>data!M13424</f>
        <v>0.99585695595290014</v>
      </c>
      <c r="J13426" s="7" t="str">
        <f>data!N13424</f>
        <v>T</v>
      </c>
      <c r="K13426" s="8">
        <f t="shared" si="1258"/>
        <v>1.0902758762339657</v>
      </c>
      <c r="L13426" s="6">
        <f t="shared" si="1259"/>
        <v>81.346797837633943</v>
      </c>
    </row>
    <row r="13427" spans="1:12" x14ac:dyDescent="0.3">
      <c r="A13427" s="3">
        <f>data!A13425</f>
        <v>13424</v>
      </c>
      <c r="B13427" s="3">
        <f>data!B13425</f>
        <v>1</v>
      </c>
      <c r="C13427" s="3">
        <f t="shared" si="1254"/>
        <v>1</v>
      </c>
      <c r="D13427" s="3">
        <f t="shared" si="1255"/>
        <v>0</v>
      </c>
      <c r="E13427" s="3">
        <f t="shared" si="1256"/>
        <v>0</v>
      </c>
      <c r="F13427" s="3">
        <f t="shared" si="1257"/>
        <v>0</v>
      </c>
      <c r="G13427" s="5">
        <f>data!D13425</f>
        <v>12851.75500130655</v>
      </c>
      <c r="H13427" s="7">
        <f>data!L13425</f>
        <v>2.0071437231481401E-2</v>
      </c>
      <c r="I13427" s="8">
        <f>data!M13425</f>
        <v>3.9050257222002376</v>
      </c>
      <c r="J13427" s="7" t="str">
        <f>data!N13425</f>
        <v>V</v>
      </c>
      <c r="K13427" s="8">
        <f t="shared" si="1258"/>
        <v>1.1297873741001792</v>
      </c>
      <c r="L13427" s="6">
        <f t="shared" si="1259"/>
        <v>98983.547299239828</v>
      </c>
    </row>
    <row r="13428" spans="1:12" x14ac:dyDescent="0.3">
      <c r="A13428" s="3">
        <f>data!A13426</f>
        <v>13425</v>
      </c>
      <c r="B13428" s="3">
        <f>data!B13426</f>
        <v>1</v>
      </c>
      <c r="C13428" s="3">
        <f t="shared" si="1254"/>
        <v>1</v>
      </c>
      <c r="D13428" s="3">
        <f t="shared" si="1255"/>
        <v>0</v>
      </c>
      <c r="E13428" s="3">
        <f t="shared" si="1256"/>
        <v>0</v>
      </c>
      <c r="F13428" s="3">
        <f t="shared" si="1257"/>
        <v>0</v>
      </c>
      <c r="G13428" s="5">
        <f>data!D13426</f>
        <v>11165.3799996823</v>
      </c>
      <c r="H13428" s="7">
        <f>data!L13426</f>
        <v>1.1005851516089501E-3</v>
      </c>
      <c r="I13428" s="8">
        <f>data!M13426</f>
        <v>1.3422099101916805</v>
      </c>
      <c r="J13428" s="7" t="str">
        <f>data!N13426</f>
        <v>V</v>
      </c>
      <c r="K13428" s="8">
        <f t="shared" si="1258"/>
        <v>1.096603867852284</v>
      </c>
      <c r="L13428" s="6">
        <f t="shared" si="1259"/>
        <v>673.52171496087124</v>
      </c>
    </row>
    <row r="13429" spans="1:12" x14ac:dyDescent="0.3">
      <c r="A13429" s="3">
        <f>data!A13427</f>
        <v>13426</v>
      </c>
      <c r="B13429" s="3">
        <f>data!B13427</f>
        <v>1</v>
      </c>
      <c r="C13429" s="3">
        <f t="shared" si="1254"/>
        <v>1</v>
      </c>
      <c r="D13429" s="3">
        <f t="shared" si="1255"/>
        <v>0</v>
      </c>
      <c r="E13429" s="3">
        <f t="shared" si="1256"/>
        <v>0</v>
      </c>
      <c r="F13429" s="3">
        <f t="shared" si="1257"/>
        <v>0</v>
      </c>
      <c r="G13429" s="5">
        <f>data!D13427</f>
        <v>31449.199994266</v>
      </c>
      <c r="H13429" s="7">
        <f>data!L13427</f>
        <v>-6.7035054556161804E-3</v>
      </c>
      <c r="I13429" s="8">
        <f>data!M13427</f>
        <v>1.0472975104912756</v>
      </c>
      <c r="J13429" s="7" t="str">
        <f>data!N13427</f>
        <v>V</v>
      </c>
      <c r="K13429" s="8">
        <f t="shared" si="1258"/>
        <v>1.0832376696681316</v>
      </c>
      <c r="L13429" s="6">
        <f t="shared" si="1259"/>
        <v>40.62277569669623</v>
      </c>
    </row>
    <row r="13430" spans="1:12" x14ac:dyDescent="0.3">
      <c r="A13430" s="3">
        <f>data!A13428</f>
        <v>13427</v>
      </c>
      <c r="B13430" s="3">
        <f>data!B13428</f>
        <v>1</v>
      </c>
      <c r="C13430" s="3">
        <f t="shared" si="1254"/>
        <v>1</v>
      </c>
      <c r="D13430" s="3">
        <f t="shared" si="1255"/>
        <v>0</v>
      </c>
      <c r="E13430" s="3">
        <f t="shared" si="1256"/>
        <v>0</v>
      </c>
      <c r="F13430" s="3">
        <f t="shared" si="1257"/>
        <v>0</v>
      </c>
      <c r="G13430" s="5">
        <f>data!D13428</f>
        <v>17146.16000068935</v>
      </c>
      <c r="H13430" s="7">
        <f>data!L13428</f>
        <v>-3.79682174342486E-3</v>
      </c>
      <c r="I13430" s="8">
        <f>data!M13428</f>
        <v>1.5815325869999133</v>
      </c>
      <c r="J13430" s="7" t="str">
        <f>data!N13428</f>
        <v>T</v>
      </c>
      <c r="K13430" s="8">
        <f t="shared" si="1258"/>
        <v>1.0881968496668324</v>
      </c>
      <c r="L13430" s="6">
        <f t="shared" si="1259"/>
        <v>4173.0349882618748</v>
      </c>
    </row>
    <row r="13431" spans="1:12" x14ac:dyDescent="0.3">
      <c r="A13431" s="3">
        <f>data!A13429</f>
        <v>13428</v>
      </c>
      <c r="B13431" s="3">
        <f>data!B13429</f>
        <v>1</v>
      </c>
      <c r="C13431" s="3">
        <f t="shared" si="1254"/>
        <v>1</v>
      </c>
      <c r="D13431" s="3">
        <f t="shared" si="1255"/>
        <v>0</v>
      </c>
      <c r="E13431" s="3">
        <f t="shared" si="1256"/>
        <v>0</v>
      </c>
      <c r="F13431" s="3">
        <f t="shared" si="1257"/>
        <v>0</v>
      </c>
      <c r="G13431" s="5">
        <f>data!D13429</f>
        <v>33798.649998485998</v>
      </c>
      <c r="H13431" s="7">
        <f>data!L13429</f>
        <v>2.31853085520047E-3</v>
      </c>
      <c r="I13431" s="8">
        <f>data!M13429</f>
        <v>1.1749808135072908</v>
      </c>
      <c r="J13431" s="7" t="str">
        <f>data!N13429</f>
        <v>T</v>
      </c>
      <c r="K13431" s="8">
        <f t="shared" si="1258"/>
        <v>1.0987046909226175</v>
      </c>
      <c r="L13431" s="6">
        <f t="shared" si="1259"/>
        <v>196.64213005536945</v>
      </c>
    </row>
    <row r="13432" spans="1:12" x14ac:dyDescent="0.3">
      <c r="A13432" s="3">
        <f>data!A13430</f>
        <v>13429</v>
      </c>
      <c r="B13432" s="3">
        <f>data!B13430</f>
        <v>1</v>
      </c>
      <c r="C13432" s="3">
        <f t="shared" si="1254"/>
        <v>1</v>
      </c>
      <c r="D13432" s="3">
        <f t="shared" si="1255"/>
        <v>0</v>
      </c>
      <c r="E13432" s="3">
        <f t="shared" si="1256"/>
        <v>0</v>
      </c>
      <c r="F13432" s="3">
        <f t="shared" si="1257"/>
        <v>0</v>
      </c>
      <c r="G13432" s="5">
        <f>data!D13430</f>
        <v>95069.710004925699</v>
      </c>
      <c r="H13432" s="7">
        <f>data!L13430</f>
        <v>0.17912632901768799</v>
      </c>
      <c r="I13432" s="8">
        <f>data!M13430</f>
        <v>0.99358789813918191</v>
      </c>
      <c r="J13432" s="7" t="str">
        <f>data!N13430</f>
        <v>V</v>
      </c>
      <c r="K13432" s="8">
        <f t="shared" si="1258"/>
        <v>1.450594821069342</v>
      </c>
      <c r="L13432" s="6">
        <f t="shared" si="1259"/>
        <v>19855.815428495043</v>
      </c>
    </row>
    <row r="13433" spans="1:12" x14ac:dyDescent="0.3">
      <c r="A13433" s="3">
        <f>data!A13431</f>
        <v>13430</v>
      </c>
      <c r="B13433" s="3">
        <f>data!B13431</f>
        <v>1</v>
      </c>
      <c r="C13433" s="3">
        <f t="shared" si="1254"/>
        <v>1</v>
      </c>
      <c r="D13433" s="3">
        <f t="shared" si="1255"/>
        <v>0</v>
      </c>
      <c r="E13433" s="3">
        <f t="shared" si="1256"/>
        <v>0</v>
      </c>
      <c r="F13433" s="3">
        <f t="shared" si="1257"/>
        <v>0</v>
      </c>
      <c r="G13433" s="5">
        <f>data!D13431</f>
        <v>38361.795006215551</v>
      </c>
      <c r="H13433" s="7">
        <f>data!L13431</f>
        <v>-2.6477751424737301E-3</v>
      </c>
      <c r="I13433" s="8">
        <f>data!M13431</f>
        <v>1.1744257422543858</v>
      </c>
      <c r="J13433" s="7" t="str">
        <f>data!N13431</f>
        <v>T</v>
      </c>
      <c r="K13433" s="8">
        <f t="shared" si="1258"/>
        <v>1.0901635281470148</v>
      </c>
      <c r="L13433" s="6">
        <f t="shared" si="1259"/>
        <v>272.3733758207988</v>
      </c>
    </row>
    <row r="13434" spans="1:12" x14ac:dyDescent="0.3">
      <c r="A13434" s="3">
        <f>data!A13432</f>
        <v>13431</v>
      </c>
      <c r="B13434" s="3">
        <f>data!B13432</f>
        <v>1</v>
      </c>
      <c r="C13434" s="3">
        <f t="shared" si="1254"/>
        <v>1</v>
      </c>
      <c r="D13434" s="3">
        <f t="shared" si="1255"/>
        <v>0</v>
      </c>
      <c r="E13434" s="3">
        <f t="shared" si="1256"/>
        <v>0</v>
      </c>
      <c r="F13434" s="3">
        <f t="shared" si="1257"/>
        <v>0</v>
      </c>
      <c r="G13434" s="5">
        <f>data!D13432</f>
        <v>45825.244999885552</v>
      </c>
      <c r="H13434" s="7">
        <f>data!L13432</f>
        <v>2.9437891881431998E-3</v>
      </c>
      <c r="I13434" s="8">
        <f>data!M13432</f>
        <v>1.0485900216919739</v>
      </c>
      <c r="J13434" s="7" t="str">
        <f>data!N13432</f>
        <v>V</v>
      </c>
      <c r="K13434" s="8">
        <f t="shared" si="1258"/>
        <v>1.0997847560673515</v>
      </c>
      <c r="L13434" s="6">
        <f t="shared" si="1259"/>
        <v>120.10342255275538</v>
      </c>
    </row>
    <row r="13435" spans="1:12" x14ac:dyDescent="0.3">
      <c r="A13435" s="3">
        <f>data!A13433</f>
        <v>13432</v>
      </c>
      <c r="B13435" s="3">
        <f>data!B13433</f>
        <v>1</v>
      </c>
      <c r="C13435" s="3">
        <f t="shared" si="1254"/>
        <v>1</v>
      </c>
      <c r="D13435" s="3">
        <f t="shared" si="1255"/>
        <v>0</v>
      </c>
      <c r="E13435" s="3">
        <f t="shared" si="1256"/>
        <v>0</v>
      </c>
      <c r="F13435" s="3">
        <f t="shared" si="1257"/>
        <v>0</v>
      </c>
      <c r="G13435" s="5">
        <f>data!D13433</f>
        <v>68090.320006131995</v>
      </c>
      <c r="H13435" s="7">
        <f>data!L13433</f>
        <v>-3.41309813717927E-4</v>
      </c>
      <c r="I13435" s="8">
        <f>data!M13433</f>
        <v>0.7960632225962242</v>
      </c>
      <c r="J13435" s="7" t="str">
        <f>data!N13433</f>
        <v>T</v>
      </c>
      <c r="K13435" s="8">
        <f t="shared" si="1258"/>
        <v>1.0941219489986544</v>
      </c>
      <c r="L13435" s="6">
        <f t="shared" si="1259"/>
        <v>6049.0762375762179</v>
      </c>
    </row>
    <row r="13436" spans="1:12" x14ac:dyDescent="0.3">
      <c r="A13436" s="3">
        <f>data!A13434</f>
        <v>13433</v>
      </c>
      <c r="B13436" s="3">
        <f>data!B13434</f>
        <v>1</v>
      </c>
      <c r="C13436" s="3">
        <f t="shared" si="1254"/>
        <v>1</v>
      </c>
      <c r="D13436" s="3">
        <f t="shared" si="1255"/>
        <v>0</v>
      </c>
      <c r="E13436" s="3">
        <f t="shared" si="1256"/>
        <v>0</v>
      </c>
      <c r="F13436" s="3">
        <f t="shared" si="1257"/>
        <v>0</v>
      </c>
      <c r="G13436" s="5">
        <f>data!D13434</f>
        <v>43356.2699980736</v>
      </c>
      <c r="H13436" s="7">
        <f>data!L13434</f>
        <v>0.17139176260724301</v>
      </c>
      <c r="I13436" s="8">
        <f>data!M13434</f>
        <v>1.1212226467523445</v>
      </c>
      <c r="J13436" s="7" t="str">
        <f>data!N13434</f>
        <v>T</v>
      </c>
      <c r="K13436" s="8">
        <f t="shared" si="1258"/>
        <v>1.4330704842864863</v>
      </c>
      <c r="L13436" s="6">
        <f t="shared" si="1259"/>
        <v>4216.357099639361</v>
      </c>
    </row>
    <row r="13437" spans="1:12" x14ac:dyDescent="0.3">
      <c r="A13437" s="3">
        <f>data!A13435</f>
        <v>13434</v>
      </c>
      <c r="B13437" s="3">
        <f>data!B13435</f>
        <v>1</v>
      </c>
      <c r="C13437" s="3">
        <f t="shared" si="1254"/>
        <v>1</v>
      </c>
      <c r="D13437" s="3">
        <f t="shared" si="1255"/>
        <v>0</v>
      </c>
      <c r="E13437" s="3">
        <f t="shared" si="1256"/>
        <v>0</v>
      </c>
      <c r="F13437" s="3">
        <f t="shared" si="1257"/>
        <v>0</v>
      </c>
      <c r="G13437" s="5">
        <f>data!D13435</f>
        <v>24181.5599927902</v>
      </c>
      <c r="H13437" s="7">
        <f>data!L13435</f>
        <v>0.13269164945217399</v>
      </c>
      <c r="I13437" s="8">
        <f>data!M13435</f>
        <v>1.596551724137931</v>
      </c>
      <c r="J13437" s="7" t="str">
        <f>data!N13435</f>
        <v>V</v>
      </c>
      <c r="K13437" s="8">
        <f t="shared" si="1258"/>
        <v>1.3485159153563984</v>
      </c>
      <c r="L13437" s="6">
        <f t="shared" si="1259"/>
        <v>1487.6921892544838</v>
      </c>
    </row>
    <row r="13438" spans="1:12" x14ac:dyDescent="0.3">
      <c r="A13438" s="3">
        <f>data!A13436</f>
        <v>13435</v>
      </c>
      <c r="B13438" s="3">
        <f>data!B13436</f>
        <v>2</v>
      </c>
      <c r="C13438" s="3">
        <f t="shared" si="1254"/>
        <v>0</v>
      </c>
      <c r="D13438" s="3">
        <f t="shared" si="1255"/>
        <v>1</v>
      </c>
      <c r="E13438" s="3">
        <f t="shared" si="1256"/>
        <v>0</v>
      </c>
      <c r="F13438" s="3">
        <f t="shared" si="1257"/>
        <v>0</v>
      </c>
      <c r="G13438" s="5">
        <f>data!D13436</f>
        <v>36906.980000019103</v>
      </c>
      <c r="H13438" s="7">
        <f>data!L13436</f>
        <v>9.2785673861229795E-2</v>
      </c>
      <c r="I13438" s="8">
        <f>data!M13436</f>
        <v>1.22</v>
      </c>
      <c r="J13438" s="7" t="str">
        <f>data!N13436</f>
        <v>V</v>
      </c>
      <c r="K13438" s="8">
        <f t="shared" si="1258"/>
        <v>1.3549126094565564</v>
      </c>
      <c r="L13438" s="6">
        <f t="shared" si="1259"/>
        <v>671.75915568236007</v>
      </c>
    </row>
    <row r="13439" spans="1:12" x14ac:dyDescent="0.3">
      <c r="A13439" s="3">
        <f>data!A13437</f>
        <v>13436</v>
      </c>
      <c r="B13439" s="3">
        <f>data!B13437</f>
        <v>1</v>
      </c>
      <c r="C13439" s="3">
        <f t="shared" si="1254"/>
        <v>1</v>
      </c>
      <c r="D13439" s="3">
        <f t="shared" si="1255"/>
        <v>0</v>
      </c>
      <c r="E13439" s="3">
        <f t="shared" si="1256"/>
        <v>0</v>
      </c>
      <c r="F13439" s="3">
        <f t="shared" si="1257"/>
        <v>0</v>
      </c>
      <c r="G13439" s="5">
        <f>data!D13437</f>
        <v>16584.340000510201</v>
      </c>
      <c r="H13439" s="7">
        <f>data!L13437</f>
        <v>0.113800271639035</v>
      </c>
      <c r="I13439" s="8">
        <f>data!M13437</f>
        <v>0.99927893282057445</v>
      </c>
      <c r="J13439" s="7" t="str">
        <f>data!N13437</f>
        <v>T</v>
      </c>
      <c r="K13439" s="8">
        <f t="shared" si="1258"/>
        <v>1.3090715100416681</v>
      </c>
      <c r="L13439" s="6">
        <f t="shared" si="1259"/>
        <v>1591.6230062458194</v>
      </c>
    </row>
    <row r="13440" spans="1:12" x14ac:dyDescent="0.3">
      <c r="A13440" s="3">
        <f>data!A13438</f>
        <v>13437</v>
      </c>
      <c r="B13440" s="3">
        <f>data!B13438</f>
        <v>1</v>
      </c>
      <c r="C13440" s="3">
        <f t="shared" si="1254"/>
        <v>1</v>
      </c>
      <c r="D13440" s="3">
        <f t="shared" si="1255"/>
        <v>0</v>
      </c>
      <c r="E13440" s="3">
        <f t="shared" si="1256"/>
        <v>0</v>
      </c>
      <c r="F13440" s="3">
        <f t="shared" si="1257"/>
        <v>0</v>
      </c>
      <c r="G13440" s="5">
        <f>data!D13438</f>
        <v>31488.829997686651</v>
      </c>
      <c r="H13440" s="7">
        <f>data!L13438</f>
        <v>4.5387131651399501E-3</v>
      </c>
      <c r="I13440" s="8">
        <f>data!M13438</f>
        <v>0.40126732673267329</v>
      </c>
      <c r="J13440" s="7" t="str">
        <f>data!N13438</f>
        <v>V</v>
      </c>
      <c r="K13440" s="8">
        <f t="shared" si="1258"/>
        <v>1.1025446230077585</v>
      </c>
      <c r="L13440" s="6">
        <f t="shared" si="1259"/>
        <v>15485.886863812621</v>
      </c>
    </row>
    <row r="13441" spans="1:12" x14ac:dyDescent="0.3">
      <c r="A13441" s="3">
        <f>data!A13439</f>
        <v>13438</v>
      </c>
      <c r="B13441" s="3">
        <f>data!B13439</f>
        <v>1</v>
      </c>
      <c r="C13441" s="3">
        <f t="shared" si="1254"/>
        <v>1</v>
      </c>
      <c r="D13441" s="3">
        <f t="shared" si="1255"/>
        <v>0</v>
      </c>
      <c r="E13441" s="3">
        <f t="shared" si="1256"/>
        <v>0</v>
      </c>
      <c r="F13441" s="3">
        <f t="shared" si="1257"/>
        <v>0</v>
      </c>
      <c r="G13441" s="5">
        <f>data!D13439</f>
        <v>8681.7350001036993</v>
      </c>
      <c r="H13441" s="7">
        <f>data!L13439</f>
        <v>1.86927890120439E-3</v>
      </c>
      <c r="I13441" s="8">
        <f>data!M13439</f>
        <v>1.0608935656373986</v>
      </c>
      <c r="J13441" s="7" t="str">
        <f>data!N13439</f>
        <v>V</v>
      </c>
      <c r="K13441" s="8">
        <f t="shared" si="1258"/>
        <v>1.0979293123931884</v>
      </c>
      <c r="L13441" s="6">
        <f t="shared" si="1259"/>
        <v>11.908271754633324</v>
      </c>
    </row>
    <row r="13442" spans="1:12" x14ac:dyDescent="0.3">
      <c r="A13442" s="3">
        <f>data!A13440</f>
        <v>13439</v>
      </c>
      <c r="B13442" s="3">
        <f>data!B13440</f>
        <v>1</v>
      </c>
      <c r="C13442" s="3">
        <f t="shared" si="1254"/>
        <v>1</v>
      </c>
      <c r="D13442" s="3">
        <f t="shared" si="1255"/>
        <v>0</v>
      </c>
      <c r="E13442" s="3">
        <f t="shared" si="1256"/>
        <v>0</v>
      </c>
      <c r="F13442" s="3">
        <f t="shared" si="1257"/>
        <v>0</v>
      </c>
      <c r="G13442" s="5">
        <f>data!D13440</f>
        <v>26317.8499990702</v>
      </c>
      <c r="H13442" s="7">
        <f>data!L13440</f>
        <v>0.15112936417522299</v>
      </c>
      <c r="I13442" s="8">
        <f>data!M13440</f>
        <v>1.1283416402356139</v>
      </c>
      <c r="J13442" s="7" t="str">
        <f>data!N13440</f>
        <v>T</v>
      </c>
      <c r="K13442" s="8">
        <f t="shared" si="1258"/>
        <v>1.3881588698637999</v>
      </c>
      <c r="L13442" s="6">
        <f t="shared" si="1259"/>
        <v>1776.5862750057254</v>
      </c>
    </row>
    <row r="13443" spans="1:12" x14ac:dyDescent="0.3">
      <c r="A13443" s="3">
        <f>data!A13441</f>
        <v>13440</v>
      </c>
      <c r="B13443" s="3">
        <f>data!B13441</f>
        <v>1</v>
      </c>
      <c r="C13443" s="3">
        <f t="shared" si="1254"/>
        <v>1</v>
      </c>
      <c r="D13443" s="3">
        <f t="shared" si="1255"/>
        <v>0</v>
      </c>
      <c r="E13443" s="3">
        <f t="shared" si="1256"/>
        <v>0</v>
      </c>
      <c r="F13443" s="3">
        <f t="shared" si="1257"/>
        <v>0</v>
      </c>
      <c r="G13443" s="5">
        <f>data!D13441</f>
        <v>13336.6099977493</v>
      </c>
      <c r="H13443" s="7">
        <f>data!L13441</f>
        <v>6.2538669663429096E-3</v>
      </c>
      <c r="I13443" s="8">
        <f>data!M13441</f>
        <v>1.1500380807311501</v>
      </c>
      <c r="J13443" s="7" t="str">
        <f>data!N13441</f>
        <v>T</v>
      </c>
      <c r="K13443" s="8">
        <f t="shared" si="1258"/>
        <v>1.1055202654971361</v>
      </c>
      <c r="L13443" s="6">
        <f t="shared" si="1259"/>
        <v>26.430972120548141</v>
      </c>
    </row>
    <row r="13444" spans="1:12" x14ac:dyDescent="0.3">
      <c r="A13444" s="3">
        <f>data!A13442</f>
        <v>13441</v>
      </c>
      <c r="B13444" s="3">
        <f>data!B13442</f>
        <v>1</v>
      </c>
      <c r="C13444" s="3">
        <f t="shared" si="1254"/>
        <v>1</v>
      </c>
      <c r="D13444" s="3">
        <f t="shared" si="1255"/>
        <v>0</v>
      </c>
      <c r="E13444" s="3">
        <f t="shared" si="1256"/>
        <v>0</v>
      </c>
      <c r="F13444" s="3">
        <f t="shared" si="1257"/>
        <v>0</v>
      </c>
      <c r="G13444" s="5">
        <f>data!D13442</f>
        <v>92.5</v>
      </c>
      <c r="H13444" s="7">
        <f>data!L13442</f>
        <v>9.4162158450564901E-2</v>
      </c>
      <c r="I13444" s="8">
        <f>data!M13442</f>
        <v>1.1111111111111112</v>
      </c>
      <c r="J13444" s="7" t="str">
        <f>data!N13442</f>
        <v>V</v>
      </c>
      <c r="K13444" s="8">
        <f t="shared" si="1258"/>
        <v>1.269290545588476</v>
      </c>
      <c r="L13444" s="6">
        <f t="shared" si="1259"/>
        <v>2.3144178479710531</v>
      </c>
    </row>
    <row r="13445" spans="1:12" x14ac:dyDescent="0.3">
      <c r="A13445" s="3">
        <f>data!A13443</f>
        <v>13442</v>
      </c>
      <c r="B13445" s="3">
        <f>data!B13443</f>
        <v>1</v>
      </c>
      <c r="C13445" s="3">
        <f t="shared" ref="C13445:C13508" si="1260">IF(B13445=1,1,0)</f>
        <v>1</v>
      </c>
      <c r="D13445" s="3">
        <f t="shared" ref="D13445:D13508" si="1261">IF(B13445=2,1,0)</f>
        <v>0</v>
      </c>
      <c r="E13445" s="3">
        <f t="shared" ref="E13445:E13508" si="1262">IF(B13445=3,1,0)</f>
        <v>0</v>
      </c>
      <c r="F13445" s="3">
        <f t="shared" ref="F13445:F13508" si="1263">IF(B13445=4,1,0)</f>
        <v>0</v>
      </c>
      <c r="G13445" s="5">
        <f>data!D13443</f>
        <v>40.75</v>
      </c>
      <c r="H13445" s="7">
        <f>data!L13443</f>
        <v>0.13565098841172499</v>
      </c>
      <c r="I13445" s="8">
        <f>data!M13443</f>
        <v>2.25</v>
      </c>
      <c r="J13445" s="7" t="str">
        <f>data!N13443</f>
        <v>V</v>
      </c>
      <c r="K13445" s="8">
        <f t="shared" ref="K13445:K13508" si="1264">SUMPRODUCT($C$2:$F$2,C13445:F13445)*EXP($G$2*H13445)</f>
        <v>1.3548016654431529</v>
      </c>
      <c r="L13445" s="6">
        <f t="shared" ref="L13445:L13508" si="1265">G13445*(I13445-K13445)^2</f>
        <v>32.65623737137912</v>
      </c>
    </row>
    <row r="13446" spans="1:12" x14ac:dyDescent="0.3">
      <c r="A13446" s="3">
        <f>data!A13444</f>
        <v>13443</v>
      </c>
      <c r="B13446" s="3">
        <f>data!B13444</f>
        <v>1</v>
      </c>
      <c r="C13446" s="3">
        <f t="shared" si="1260"/>
        <v>1</v>
      </c>
      <c r="D13446" s="3">
        <f t="shared" si="1261"/>
        <v>0</v>
      </c>
      <c r="E13446" s="3">
        <f t="shared" si="1262"/>
        <v>0</v>
      </c>
      <c r="F13446" s="3">
        <f t="shared" si="1263"/>
        <v>0</v>
      </c>
      <c r="G13446" s="5">
        <f>data!D13444</f>
        <v>3242.3900108337398</v>
      </c>
      <c r="H13446" s="7">
        <f>data!L13444</f>
        <v>0.23503419189600999</v>
      </c>
      <c r="I13446" s="8">
        <f>data!M13444</f>
        <v>1.7090271691498686</v>
      </c>
      <c r="J13446" s="7" t="str">
        <f>data!N13444</f>
        <v>V</v>
      </c>
      <c r="K13446" s="8">
        <f t="shared" si="1264"/>
        <v>1.5838034526171563</v>
      </c>
      <c r="L13446" s="6">
        <f t="shared" si="1265"/>
        <v>50.843850260668184</v>
      </c>
    </row>
    <row r="13447" spans="1:12" x14ac:dyDescent="0.3">
      <c r="A13447" s="3">
        <f>data!A13445</f>
        <v>13444</v>
      </c>
      <c r="B13447" s="3">
        <f>data!B13445</f>
        <v>1</v>
      </c>
      <c r="C13447" s="3">
        <f t="shared" si="1260"/>
        <v>1</v>
      </c>
      <c r="D13447" s="3">
        <f t="shared" si="1261"/>
        <v>0</v>
      </c>
      <c r="E13447" s="3">
        <f t="shared" si="1262"/>
        <v>0</v>
      </c>
      <c r="F13447" s="3">
        <f t="shared" si="1263"/>
        <v>0</v>
      </c>
      <c r="G13447" s="5">
        <f>data!D13445</f>
        <v>7644.52991718054</v>
      </c>
      <c r="H13447" s="7">
        <f>data!L13445</f>
        <v>0.21920938543823301</v>
      </c>
      <c r="I13447" s="8">
        <f>data!M13445</f>
        <v>1.3526187576126676</v>
      </c>
      <c r="J13447" s="7" t="str">
        <f>data!N13445</f>
        <v>V</v>
      </c>
      <c r="K13447" s="8">
        <f t="shared" si="1264"/>
        <v>1.5449036809602792</v>
      </c>
      <c r="L13447" s="6">
        <f t="shared" si="1265"/>
        <v>282.64496380101644</v>
      </c>
    </row>
    <row r="13448" spans="1:12" x14ac:dyDescent="0.3">
      <c r="A13448" s="3">
        <f>data!A13446</f>
        <v>13445</v>
      </c>
      <c r="B13448" s="3">
        <f>data!B13446</f>
        <v>1</v>
      </c>
      <c r="C13448" s="3">
        <f t="shared" si="1260"/>
        <v>1</v>
      </c>
      <c r="D13448" s="3">
        <f t="shared" si="1261"/>
        <v>0</v>
      </c>
      <c r="E13448" s="3">
        <f t="shared" si="1262"/>
        <v>0</v>
      </c>
      <c r="F13448" s="3">
        <f t="shared" si="1263"/>
        <v>0</v>
      </c>
      <c r="G13448" s="5">
        <f>data!D13446</f>
        <v>9268.2600287199002</v>
      </c>
      <c r="H13448" s="7">
        <f>data!L13446</f>
        <v>0.14931776483523501</v>
      </c>
      <c r="I13448" s="8">
        <f>data!M13446</f>
        <v>1.0475291155177842</v>
      </c>
      <c r="J13448" s="7" t="str">
        <f>data!N13446</f>
        <v>V</v>
      </c>
      <c r="K13448" s="8">
        <f t="shared" si="1264"/>
        <v>1.3842126670294561</v>
      </c>
      <c r="L13448" s="6">
        <f t="shared" si="1265"/>
        <v>1050.6111586078662</v>
      </c>
    </row>
    <row r="13449" spans="1:12" x14ac:dyDescent="0.3">
      <c r="A13449" s="3">
        <f>data!A13447</f>
        <v>13446</v>
      </c>
      <c r="B13449" s="3">
        <f>data!B13447</f>
        <v>1</v>
      </c>
      <c r="C13449" s="3">
        <f t="shared" si="1260"/>
        <v>1</v>
      </c>
      <c r="D13449" s="3">
        <f t="shared" si="1261"/>
        <v>0</v>
      </c>
      <c r="E13449" s="3">
        <f t="shared" si="1262"/>
        <v>0</v>
      </c>
      <c r="F13449" s="3">
        <f t="shared" si="1263"/>
        <v>0</v>
      </c>
      <c r="G13449" s="5">
        <f>data!D13447</f>
        <v>51121.540000230001</v>
      </c>
      <c r="H13449" s="7">
        <f>data!L13447</f>
        <v>1.2539382464163499E-2</v>
      </c>
      <c r="I13449" s="8">
        <f>data!M13447</f>
        <v>1.6017275592389402</v>
      </c>
      <c r="J13449" s="7" t="str">
        <f>data!N13447</f>
        <v>V</v>
      </c>
      <c r="K13449" s="8">
        <f t="shared" si="1264"/>
        <v>1.1164938953059129</v>
      </c>
      <c r="L13449" s="6">
        <f t="shared" si="1265"/>
        <v>12036.653940026456</v>
      </c>
    </row>
    <row r="13450" spans="1:12" x14ac:dyDescent="0.3">
      <c r="A13450" s="3">
        <f>data!A13448</f>
        <v>13447</v>
      </c>
      <c r="B13450" s="3">
        <f>data!B13448</f>
        <v>1</v>
      </c>
      <c r="C13450" s="3">
        <f t="shared" si="1260"/>
        <v>1</v>
      </c>
      <c r="D13450" s="3">
        <f t="shared" si="1261"/>
        <v>0</v>
      </c>
      <c r="E13450" s="3">
        <f t="shared" si="1262"/>
        <v>0</v>
      </c>
      <c r="F13450" s="3">
        <f t="shared" si="1263"/>
        <v>0</v>
      </c>
      <c r="G13450" s="5">
        <f>data!D13448</f>
        <v>67057.150017023101</v>
      </c>
      <c r="H13450" s="7">
        <f>data!L13448</f>
        <v>-4.4638231682772103E-3</v>
      </c>
      <c r="I13450" s="8">
        <f>data!M13448</f>
        <v>1.5075944895796538</v>
      </c>
      <c r="J13450" s="7" t="str">
        <f>data!N13448</f>
        <v>V</v>
      </c>
      <c r="K13450" s="8">
        <f t="shared" si="1264"/>
        <v>1.0870568551796327</v>
      </c>
      <c r="L13450" s="6">
        <f t="shared" si="1265"/>
        <v>11859.184519640137</v>
      </c>
    </row>
    <row r="13451" spans="1:12" x14ac:dyDescent="0.3">
      <c r="A13451" s="3">
        <f>data!A13449</f>
        <v>13448</v>
      </c>
      <c r="B13451" s="3">
        <f>data!B13449</f>
        <v>1</v>
      </c>
      <c r="C13451" s="3">
        <f t="shared" si="1260"/>
        <v>1</v>
      </c>
      <c r="D13451" s="3">
        <f t="shared" si="1261"/>
        <v>0</v>
      </c>
      <c r="E13451" s="3">
        <f t="shared" si="1262"/>
        <v>0</v>
      </c>
      <c r="F13451" s="3">
        <f t="shared" si="1263"/>
        <v>0</v>
      </c>
      <c r="G13451" s="5">
        <f>data!D13449</f>
        <v>23780.955000787952</v>
      </c>
      <c r="H13451" s="7">
        <f>data!L13449</f>
        <v>5.6105418189763296E-3</v>
      </c>
      <c r="I13451" s="8">
        <f>data!M13449</f>
        <v>1.5148291828306846</v>
      </c>
      <c r="J13451" s="7" t="str">
        <f>data!N13449</f>
        <v>T</v>
      </c>
      <c r="K13451" s="8">
        <f t="shared" si="1264"/>
        <v>1.1044032123428666</v>
      </c>
      <c r="L13451" s="6">
        <f t="shared" si="1265"/>
        <v>4005.8894384091268</v>
      </c>
    </row>
    <row r="13452" spans="1:12" x14ac:dyDescent="0.3">
      <c r="A13452" s="3">
        <f>data!A13450</f>
        <v>13449</v>
      </c>
      <c r="B13452" s="3">
        <f>data!B13450</f>
        <v>1</v>
      </c>
      <c r="C13452" s="3">
        <f t="shared" si="1260"/>
        <v>1</v>
      </c>
      <c r="D13452" s="3">
        <f t="shared" si="1261"/>
        <v>0</v>
      </c>
      <c r="E13452" s="3">
        <f t="shared" si="1262"/>
        <v>0</v>
      </c>
      <c r="F13452" s="3">
        <f t="shared" si="1263"/>
        <v>0</v>
      </c>
      <c r="G13452" s="5">
        <f>data!D13450</f>
        <v>23066.290000356748</v>
      </c>
      <c r="H13452" s="7">
        <f>data!L13450</f>
        <v>4.9038861950532597E-3</v>
      </c>
      <c r="I13452" s="8">
        <f>data!M13450</f>
        <v>0.92255687973997835</v>
      </c>
      <c r="J13452" s="7" t="str">
        <f>data!N13450</f>
        <v>V</v>
      </c>
      <c r="K13452" s="8">
        <f t="shared" si="1264"/>
        <v>1.1031774945875261</v>
      </c>
      <c r="L13452" s="6">
        <f t="shared" si="1265"/>
        <v>752.51018182689006</v>
      </c>
    </row>
    <row r="13453" spans="1:12" x14ac:dyDescent="0.3">
      <c r="A13453" s="3">
        <f>data!A13451</f>
        <v>13450</v>
      </c>
      <c r="B13453" s="3">
        <f>data!B13451</f>
        <v>1</v>
      </c>
      <c r="C13453" s="3">
        <f t="shared" si="1260"/>
        <v>1</v>
      </c>
      <c r="D13453" s="3">
        <f t="shared" si="1261"/>
        <v>0</v>
      </c>
      <c r="E13453" s="3">
        <f t="shared" si="1262"/>
        <v>0</v>
      </c>
      <c r="F13453" s="3">
        <f t="shared" si="1263"/>
        <v>0</v>
      </c>
      <c r="G13453" s="5">
        <f>data!D13451</f>
        <v>29183.04499542715</v>
      </c>
      <c r="H13453" s="7">
        <f>data!L13451</f>
        <v>5.5385271738750998E-3</v>
      </c>
      <c r="I13453" s="8">
        <f>data!M13451</f>
        <v>1.6304901661061857</v>
      </c>
      <c r="J13453" s="7" t="str">
        <f>data!N13451</f>
        <v>T</v>
      </c>
      <c r="K13453" s="8">
        <f t="shared" si="1264"/>
        <v>1.1042782382421459</v>
      </c>
      <c r="L13453" s="6">
        <f t="shared" si="1265"/>
        <v>8080.7557726775913</v>
      </c>
    </row>
    <row r="13454" spans="1:12" x14ac:dyDescent="0.3">
      <c r="A13454" s="3">
        <f>data!A13452</f>
        <v>13451</v>
      </c>
      <c r="B13454" s="3">
        <f>data!B13452</f>
        <v>1</v>
      </c>
      <c r="C13454" s="3">
        <f t="shared" si="1260"/>
        <v>1</v>
      </c>
      <c r="D13454" s="3">
        <f t="shared" si="1261"/>
        <v>0</v>
      </c>
      <c r="E13454" s="3">
        <f t="shared" si="1262"/>
        <v>0</v>
      </c>
      <c r="F13454" s="3">
        <f t="shared" si="1263"/>
        <v>0</v>
      </c>
      <c r="G13454" s="5">
        <f>data!D13452</f>
        <v>26025.0300003886</v>
      </c>
      <c r="H13454" s="7">
        <f>data!L13452</f>
        <v>5.2541424643566103E-3</v>
      </c>
      <c r="I13454" s="8">
        <f>data!M13452</f>
        <v>0.88579814683369462</v>
      </c>
      <c r="J13454" s="7" t="str">
        <f>data!N13452</f>
        <v>V</v>
      </c>
      <c r="K13454" s="8">
        <f t="shared" si="1264"/>
        <v>1.1037848556459056</v>
      </c>
      <c r="L13454" s="6">
        <f t="shared" si="1265"/>
        <v>1236.6627163833623</v>
      </c>
    </row>
    <row r="13455" spans="1:12" x14ac:dyDescent="0.3">
      <c r="A13455" s="3">
        <f>data!A13453</f>
        <v>13452</v>
      </c>
      <c r="B13455" s="3">
        <f>data!B13453</f>
        <v>1</v>
      </c>
      <c r="C13455" s="3">
        <f t="shared" si="1260"/>
        <v>1</v>
      </c>
      <c r="D13455" s="3">
        <f t="shared" si="1261"/>
        <v>0</v>
      </c>
      <c r="E13455" s="3">
        <f t="shared" si="1262"/>
        <v>0</v>
      </c>
      <c r="F13455" s="3">
        <f t="shared" si="1263"/>
        <v>0</v>
      </c>
      <c r="G13455" s="5">
        <f>data!D13453</f>
        <v>12360.469999790201</v>
      </c>
      <c r="H13455" s="7">
        <f>data!L13453</f>
        <v>0.29852834826740898</v>
      </c>
      <c r="I13455" s="8">
        <f>data!M13453</f>
        <v>1.0710558008831794</v>
      </c>
      <c r="J13455" s="7" t="str">
        <f>data!N13453</f>
        <v>V</v>
      </c>
      <c r="K13455" s="8">
        <f t="shared" si="1264"/>
        <v>1.749982994145282</v>
      </c>
      <c r="L13455" s="6">
        <f t="shared" si="1265"/>
        <v>5697.4614158655068</v>
      </c>
    </row>
    <row r="13456" spans="1:12" x14ac:dyDescent="0.3">
      <c r="A13456" s="3">
        <f>data!A13454</f>
        <v>13453</v>
      </c>
      <c r="B13456" s="3">
        <f>data!B13454</f>
        <v>1</v>
      </c>
      <c r="C13456" s="3">
        <f t="shared" si="1260"/>
        <v>1</v>
      </c>
      <c r="D13456" s="3">
        <f t="shared" si="1261"/>
        <v>0</v>
      </c>
      <c r="E13456" s="3">
        <f t="shared" si="1262"/>
        <v>0</v>
      </c>
      <c r="F13456" s="3">
        <f t="shared" si="1263"/>
        <v>0</v>
      </c>
      <c r="G13456" s="5">
        <f>data!D13454</f>
        <v>1132.6399998143299</v>
      </c>
      <c r="H13456" s="7">
        <f>data!L13454</f>
        <v>0.23165549207903099</v>
      </c>
      <c r="I13456" s="8">
        <f>data!M13454</f>
        <v>3.5773195876288661</v>
      </c>
      <c r="J13456" s="7" t="str">
        <f>data!N13454</f>
        <v>V</v>
      </c>
      <c r="K13456" s="8">
        <f t="shared" si="1264"/>
        <v>1.5754166853904694</v>
      </c>
      <c r="L13456" s="6">
        <f t="shared" si="1265"/>
        <v>4539.1853133523637</v>
      </c>
    </row>
    <row r="13457" spans="1:12" x14ac:dyDescent="0.3">
      <c r="A13457" s="3">
        <f>data!A13455</f>
        <v>13454</v>
      </c>
      <c r="B13457" s="3">
        <f>data!B13455</f>
        <v>1</v>
      </c>
      <c r="C13457" s="3">
        <f t="shared" si="1260"/>
        <v>1</v>
      </c>
      <c r="D13457" s="3">
        <f t="shared" si="1261"/>
        <v>0</v>
      </c>
      <c r="E13457" s="3">
        <f t="shared" si="1262"/>
        <v>0</v>
      </c>
      <c r="F13457" s="3">
        <f t="shared" si="1263"/>
        <v>0</v>
      </c>
      <c r="G13457" s="5">
        <f>data!D13455</f>
        <v>2461.5700007826099</v>
      </c>
      <c r="H13457" s="7">
        <f>data!L13455</f>
        <v>0.29833843669426002</v>
      </c>
      <c r="I13457" s="8">
        <f>data!M13455</f>
        <v>1.2229987293519695</v>
      </c>
      <c r="J13457" s="7" t="str">
        <f>data!N13455</f>
        <v>T</v>
      </c>
      <c r="K13457" s="8">
        <f t="shared" si="1264"/>
        <v>1.7494608185563909</v>
      </c>
      <c r="L13457" s="6">
        <f t="shared" si="1265"/>
        <v>682.25448024609113</v>
      </c>
    </row>
    <row r="13458" spans="1:12" x14ac:dyDescent="0.3">
      <c r="A13458" s="3">
        <f>data!A13456</f>
        <v>13455</v>
      </c>
      <c r="B13458" s="3">
        <f>data!B13456</f>
        <v>1</v>
      </c>
      <c r="C13458" s="3">
        <f t="shared" si="1260"/>
        <v>1</v>
      </c>
      <c r="D13458" s="3">
        <f t="shared" si="1261"/>
        <v>0</v>
      </c>
      <c r="E13458" s="3">
        <f t="shared" si="1262"/>
        <v>0</v>
      </c>
      <c r="F13458" s="3">
        <f t="shared" si="1263"/>
        <v>0</v>
      </c>
      <c r="G13458" s="5">
        <f>data!D13456</f>
        <v>2947.60000015795</v>
      </c>
      <c r="H13458" s="7">
        <f>data!L13456</f>
        <v>0.121893346426971</v>
      </c>
      <c r="I13458" s="8">
        <f>data!M13456</f>
        <v>0.98290884718498661</v>
      </c>
      <c r="J13458" s="7" t="str">
        <f>data!N13456</f>
        <v>T</v>
      </c>
      <c r="K13458" s="8">
        <f t="shared" si="1264"/>
        <v>1.325826245688603</v>
      </c>
      <c r="L13458" s="6">
        <f t="shared" si="1265"/>
        <v>346.61518787694183</v>
      </c>
    </row>
    <row r="13459" spans="1:12" x14ac:dyDescent="0.3">
      <c r="A13459" s="3">
        <f>data!A13457</f>
        <v>13456</v>
      </c>
      <c r="B13459" s="3">
        <f>data!B13457</f>
        <v>2</v>
      </c>
      <c r="C13459" s="3">
        <f t="shared" si="1260"/>
        <v>0</v>
      </c>
      <c r="D13459" s="3">
        <f t="shared" si="1261"/>
        <v>1</v>
      </c>
      <c r="E13459" s="3">
        <f t="shared" si="1262"/>
        <v>0</v>
      </c>
      <c r="F13459" s="3">
        <f t="shared" si="1263"/>
        <v>0</v>
      </c>
      <c r="G13459" s="5">
        <f>data!D13457</f>
        <v>33508.460125446298</v>
      </c>
      <c r="H13459" s="7">
        <f>data!L13457</f>
        <v>-3.0655738115789702E-4</v>
      </c>
      <c r="I13459" s="8">
        <f>data!M13457</f>
        <v>1.0754082137555665</v>
      </c>
      <c r="J13459" s="7" t="str">
        <f>data!N13457</f>
        <v>T</v>
      </c>
      <c r="K13459" s="8">
        <f t="shared" si="1264"/>
        <v>1.1705206767832226</v>
      </c>
      <c r="L13459" s="6">
        <f t="shared" si="1265"/>
        <v>303.13028439167982</v>
      </c>
    </row>
    <row r="13460" spans="1:12" x14ac:dyDescent="0.3">
      <c r="A13460" s="3">
        <f>data!A13458</f>
        <v>13457</v>
      </c>
      <c r="B13460" s="3">
        <f>data!B13458</f>
        <v>2</v>
      </c>
      <c r="C13460" s="3">
        <f t="shared" si="1260"/>
        <v>0</v>
      </c>
      <c r="D13460" s="3">
        <f t="shared" si="1261"/>
        <v>1</v>
      </c>
      <c r="E13460" s="3">
        <f t="shared" si="1262"/>
        <v>0</v>
      </c>
      <c r="F13460" s="3">
        <f t="shared" si="1263"/>
        <v>0</v>
      </c>
      <c r="G13460" s="5">
        <f>data!D13458</f>
        <v>9859.9300564229507</v>
      </c>
      <c r="H13460" s="7">
        <f>data!L13458</f>
        <v>1.9482807501134899E-2</v>
      </c>
      <c r="I13460" s="8">
        <f>data!M13458</f>
        <v>1.0678475935828877</v>
      </c>
      <c r="J13460" s="7" t="str">
        <f>data!N13458</f>
        <v>V</v>
      </c>
      <c r="K13460" s="8">
        <f t="shared" si="1264"/>
        <v>1.2074930500031646</v>
      </c>
      <c r="L13460" s="6">
        <f t="shared" si="1265"/>
        <v>192.27705153898953</v>
      </c>
    </row>
    <row r="13461" spans="1:12" x14ac:dyDescent="0.3">
      <c r="A13461" s="3">
        <f>data!A13459</f>
        <v>13458</v>
      </c>
      <c r="B13461" s="3">
        <f>data!B13459</f>
        <v>2</v>
      </c>
      <c r="C13461" s="3">
        <f t="shared" si="1260"/>
        <v>0</v>
      </c>
      <c r="D13461" s="3">
        <f t="shared" si="1261"/>
        <v>1</v>
      </c>
      <c r="E13461" s="3">
        <f t="shared" si="1262"/>
        <v>0</v>
      </c>
      <c r="F13461" s="3">
        <f t="shared" si="1263"/>
        <v>0</v>
      </c>
      <c r="G13461" s="5">
        <f>data!D13459</f>
        <v>10824.940056204799</v>
      </c>
      <c r="H13461" s="7">
        <f>data!L13459</f>
        <v>-2.55867018081809E-3</v>
      </c>
      <c r="I13461" s="8">
        <f>data!M13459</f>
        <v>1.1535877862595421</v>
      </c>
      <c r="J13461" s="7" t="str">
        <f>data!N13459</f>
        <v>V</v>
      </c>
      <c r="K13461" s="8">
        <f t="shared" si="1264"/>
        <v>1.1663854715475217</v>
      </c>
      <c r="L13461" s="6">
        <f t="shared" si="1265"/>
        <v>1.7729167873644374</v>
      </c>
    </row>
    <row r="13462" spans="1:12" x14ac:dyDescent="0.3">
      <c r="A13462" s="3">
        <f>data!A13460</f>
        <v>13459</v>
      </c>
      <c r="B13462" s="3">
        <f>data!B13460</f>
        <v>1</v>
      </c>
      <c r="C13462" s="3">
        <f t="shared" si="1260"/>
        <v>1</v>
      </c>
      <c r="D13462" s="3">
        <f t="shared" si="1261"/>
        <v>0</v>
      </c>
      <c r="E13462" s="3">
        <f t="shared" si="1262"/>
        <v>0</v>
      </c>
      <c r="F13462" s="3">
        <f t="shared" si="1263"/>
        <v>0</v>
      </c>
      <c r="G13462" s="5">
        <f>data!D13460</f>
        <v>195.309999227524</v>
      </c>
      <c r="H13462" s="7">
        <f>data!L13460</f>
        <v>0.289397963005389</v>
      </c>
      <c r="I13462" s="8">
        <f>data!M13460</f>
        <v>2.1025641025641026</v>
      </c>
      <c r="J13462" s="7" t="str">
        <f>data!N13460</f>
        <v>T</v>
      </c>
      <c r="K13462" s="8">
        <f t="shared" si="1264"/>
        <v>1.7250538608241885</v>
      </c>
      <c r="L13462" s="6">
        <f t="shared" si="1265"/>
        <v>27.834405835136145</v>
      </c>
    </row>
    <row r="13463" spans="1:12" x14ac:dyDescent="0.3">
      <c r="A13463" s="3">
        <f>data!A13461</f>
        <v>13460</v>
      </c>
      <c r="B13463" s="3">
        <f>data!B13461</f>
        <v>2</v>
      </c>
      <c r="C13463" s="3">
        <f t="shared" si="1260"/>
        <v>0</v>
      </c>
      <c r="D13463" s="3">
        <f t="shared" si="1261"/>
        <v>1</v>
      </c>
      <c r="E13463" s="3">
        <f t="shared" si="1262"/>
        <v>0</v>
      </c>
      <c r="F13463" s="3">
        <f t="shared" si="1263"/>
        <v>0</v>
      </c>
      <c r="G13463" s="5">
        <f>data!D13461</f>
        <v>71093.949999332399</v>
      </c>
      <c r="H13463" s="7">
        <f>data!L13461</f>
        <v>7.1720971787538499E-3</v>
      </c>
      <c r="I13463" s="8">
        <f>data!M13461</f>
        <v>0.88467597941392706</v>
      </c>
      <c r="J13463" s="7" t="str">
        <f>data!N13461</f>
        <v>V</v>
      </c>
      <c r="K13463" s="8">
        <f t="shared" si="1264"/>
        <v>1.1843580333032242</v>
      </c>
      <c r="L13463" s="6">
        <f t="shared" si="1265"/>
        <v>6384.9002598700017</v>
      </c>
    </row>
    <row r="13464" spans="1:12" x14ac:dyDescent="0.3">
      <c r="A13464" s="3">
        <f>data!A13462</f>
        <v>13461</v>
      </c>
      <c r="B13464" s="3">
        <f>data!B13462</f>
        <v>1</v>
      </c>
      <c r="C13464" s="3">
        <f t="shared" si="1260"/>
        <v>1</v>
      </c>
      <c r="D13464" s="3">
        <f t="shared" si="1261"/>
        <v>0</v>
      </c>
      <c r="E13464" s="3">
        <f t="shared" si="1262"/>
        <v>0</v>
      </c>
      <c r="F13464" s="3">
        <f t="shared" si="1263"/>
        <v>0</v>
      </c>
      <c r="G13464" s="5">
        <f>data!D13462</f>
        <v>6082.73000191152</v>
      </c>
      <c r="H13464" s="7">
        <f>data!L13462</f>
        <v>0.28754843209299702</v>
      </c>
      <c r="I13464" s="8">
        <f>data!M13462</f>
        <v>1.378076062639821</v>
      </c>
      <c r="J13464" s="7" t="str">
        <f>data!N13462</f>
        <v>V</v>
      </c>
      <c r="K13464" s="8">
        <f t="shared" si="1264"/>
        <v>1.7200474164575603</v>
      </c>
      <c r="L13464" s="6">
        <f t="shared" si="1265"/>
        <v>711.34125199237269</v>
      </c>
    </row>
    <row r="13465" spans="1:12" x14ac:dyDescent="0.3">
      <c r="A13465" s="3">
        <f>data!A13463</f>
        <v>13462</v>
      </c>
      <c r="B13465" s="3">
        <f>data!B13463</f>
        <v>1</v>
      </c>
      <c r="C13465" s="3">
        <f t="shared" si="1260"/>
        <v>1</v>
      </c>
      <c r="D13465" s="3">
        <f t="shared" si="1261"/>
        <v>0</v>
      </c>
      <c r="E13465" s="3">
        <f t="shared" si="1262"/>
        <v>0</v>
      </c>
      <c r="F13465" s="3">
        <f t="shared" si="1263"/>
        <v>0</v>
      </c>
      <c r="G13465" s="5">
        <f>data!D13463</f>
        <v>9104.23000228405</v>
      </c>
      <c r="H13465" s="7">
        <f>data!L13463</f>
        <v>4.1127525104330204E-3</v>
      </c>
      <c r="I13465" s="8">
        <f>data!M13463</f>
        <v>1.1579637317019882</v>
      </c>
      <c r="J13465" s="7" t="str">
        <f>data!N13463</f>
        <v>T</v>
      </c>
      <c r="K13465" s="8">
        <f t="shared" si="1264"/>
        <v>1.1018068607637062</v>
      </c>
      <c r="L13465" s="6">
        <f t="shared" si="1265"/>
        <v>28.71104650804028</v>
      </c>
    </row>
    <row r="13466" spans="1:12" x14ac:dyDescent="0.3">
      <c r="A13466" s="3">
        <f>data!A13464</f>
        <v>13463</v>
      </c>
      <c r="B13466" s="3">
        <f>data!B13464</f>
        <v>3</v>
      </c>
      <c r="C13466" s="3">
        <f t="shared" si="1260"/>
        <v>0</v>
      </c>
      <c r="D13466" s="3">
        <f t="shared" si="1261"/>
        <v>0</v>
      </c>
      <c r="E13466" s="3">
        <f t="shared" si="1262"/>
        <v>1</v>
      </c>
      <c r="F13466" s="3">
        <f t="shared" si="1263"/>
        <v>0</v>
      </c>
      <c r="G13466" s="5">
        <f>data!D13464</f>
        <v>9034.0050005316498</v>
      </c>
      <c r="H13466" s="7">
        <f>data!L13464</f>
        <v>4.5578410242089903E-2</v>
      </c>
      <c r="I13466" s="8">
        <f>data!M13464</f>
        <v>1.306434023991276</v>
      </c>
      <c r="J13466" s="7" t="str">
        <f>data!N13464</f>
        <v>V</v>
      </c>
      <c r="K13466" s="8">
        <f t="shared" si="1264"/>
        <v>1.1255203423186599</v>
      </c>
      <c r="L13466" s="6">
        <f t="shared" si="1265"/>
        <v>295.68081746062319</v>
      </c>
    </row>
    <row r="13467" spans="1:12" x14ac:dyDescent="0.3">
      <c r="A13467" s="3">
        <f>data!A13465</f>
        <v>13464</v>
      </c>
      <c r="B13467" s="3">
        <f>data!B13465</f>
        <v>1</v>
      </c>
      <c r="C13467" s="3">
        <f t="shared" si="1260"/>
        <v>1</v>
      </c>
      <c r="D13467" s="3">
        <f t="shared" si="1261"/>
        <v>0</v>
      </c>
      <c r="E13467" s="3">
        <f t="shared" si="1262"/>
        <v>0</v>
      </c>
      <c r="F13467" s="3">
        <f t="shared" si="1263"/>
        <v>0</v>
      </c>
      <c r="G13467" s="5">
        <f>data!D13465</f>
        <v>3582.8050003703702</v>
      </c>
      <c r="H13467" s="7">
        <f>data!L13465</f>
        <v>-4.18011467913286E-4</v>
      </c>
      <c r="I13467" s="8">
        <f>data!M13465</f>
        <v>3.3541029207232267</v>
      </c>
      <c r="J13467" s="7" t="str">
        <f>data!N13465</f>
        <v>V</v>
      </c>
      <c r="K13467" s="8">
        <f t="shared" si="1264"/>
        <v>1.0939900807021812</v>
      </c>
      <c r="L13467" s="6">
        <f t="shared" si="1265"/>
        <v>18301.362228249323</v>
      </c>
    </row>
    <row r="13468" spans="1:12" x14ac:dyDescent="0.3">
      <c r="A13468" s="3">
        <f>data!A13466</f>
        <v>13465</v>
      </c>
      <c r="B13468" s="3">
        <f>data!B13466</f>
        <v>1</v>
      </c>
      <c r="C13468" s="3">
        <f t="shared" si="1260"/>
        <v>1</v>
      </c>
      <c r="D13468" s="3">
        <f t="shared" si="1261"/>
        <v>0</v>
      </c>
      <c r="E13468" s="3">
        <f t="shared" si="1262"/>
        <v>0</v>
      </c>
      <c r="F13468" s="3">
        <f t="shared" si="1263"/>
        <v>0</v>
      </c>
      <c r="G13468" s="5">
        <f>data!D13466</f>
        <v>3583.4600000027549</v>
      </c>
      <c r="H13468" s="7">
        <f>data!L13466</f>
        <v>1.6502511836839599E-3</v>
      </c>
      <c r="I13468" s="8">
        <f>data!M13466</f>
        <v>1.0777777777777777</v>
      </c>
      <c r="J13468" s="7" t="str">
        <f>data!N13466</f>
        <v>V</v>
      </c>
      <c r="K13468" s="8">
        <f t="shared" si="1264"/>
        <v>1.0975514837940274</v>
      </c>
      <c r="L13468" s="6">
        <f t="shared" si="1265"/>
        <v>1.401130887725865</v>
      </c>
    </row>
    <row r="13469" spans="1:12" x14ac:dyDescent="0.3">
      <c r="A13469" s="3">
        <f>data!A13467</f>
        <v>13466</v>
      </c>
      <c r="B13469" s="3">
        <f>data!B13467</f>
        <v>1</v>
      </c>
      <c r="C13469" s="3">
        <f t="shared" si="1260"/>
        <v>1</v>
      </c>
      <c r="D13469" s="3">
        <f t="shared" si="1261"/>
        <v>0</v>
      </c>
      <c r="E13469" s="3">
        <f t="shared" si="1262"/>
        <v>0</v>
      </c>
      <c r="F13469" s="3">
        <f t="shared" si="1263"/>
        <v>0</v>
      </c>
      <c r="G13469" s="5">
        <f>data!D13467</f>
        <v>3995.0649997517448</v>
      </c>
      <c r="H13469" s="7">
        <f>data!L13467</f>
        <v>5.3185969438671998E-4</v>
      </c>
      <c r="I13469" s="8">
        <f>data!M13467</f>
        <v>2.0963073852295411</v>
      </c>
      <c r="J13469" s="7" t="str">
        <f>data!N13467</f>
        <v>T</v>
      </c>
      <c r="K13469" s="8">
        <f t="shared" si="1264"/>
        <v>1.0956242549496711</v>
      </c>
      <c r="L13469" s="6">
        <f t="shared" si="1265"/>
        <v>4000.5251638594186</v>
      </c>
    </row>
    <row r="13470" spans="1:12" x14ac:dyDescent="0.3">
      <c r="A13470" s="3">
        <f>data!A13468</f>
        <v>13467</v>
      </c>
      <c r="B13470" s="3">
        <f>data!B13468</f>
        <v>1</v>
      </c>
      <c r="C13470" s="3">
        <f t="shared" si="1260"/>
        <v>1</v>
      </c>
      <c r="D13470" s="3">
        <f t="shared" si="1261"/>
        <v>0</v>
      </c>
      <c r="E13470" s="3">
        <f t="shared" si="1262"/>
        <v>0</v>
      </c>
      <c r="F13470" s="3">
        <f t="shared" si="1263"/>
        <v>0</v>
      </c>
      <c r="G13470" s="5">
        <f>data!D13468</f>
        <v>2433.88000011444</v>
      </c>
      <c r="H13470" s="7">
        <f>data!L13468</f>
        <v>0.111664072560046</v>
      </c>
      <c r="I13470" s="8">
        <f>data!M13468</f>
        <v>0.94761904761904758</v>
      </c>
      <c r="J13470" s="7" t="str">
        <f>data!N13468</f>
        <v>T</v>
      </c>
      <c r="K13470" s="8">
        <f t="shared" si="1264"/>
        <v>1.304684461236133</v>
      </c>
      <c r="L13470" s="6">
        <f t="shared" si="1265"/>
        <v>310.30925769958753</v>
      </c>
    </row>
    <row r="13471" spans="1:12" x14ac:dyDescent="0.3">
      <c r="A13471" s="3">
        <f>data!A13469</f>
        <v>13468</v>
      </c>
      <c r="B13471" s="3">
        <f>data!B13469</f>
        <v>2</v>
      </c>
      <c r="C13471" s="3">
        <f t="shared" si="1260"/>
        <v>0</v>
      </c>
      <c r="D13471" s="3">
        <f t="shared" si="1261"/>
        <v>1</v>
      </c>
      <c r="E13471" s="3">
        <f t="shared" si="1262"/>
        <v>0</v>
      </c>
      <c r="F13471" s="3">
        <f t="shared" si="1263"/>
        <v>0</v>
      </c>
      <c r="G13471" s="5">
        <f>data!D13469</f>
        <v>91695.600008457899</v>
      </c>
      <c r="H13471" s="7">
        <f>data!L13469</f>
        <v>0.166615568591539</v>
      </c>
      <c r="I13471" s="8">
        <f>data!M13469</f>
        <v>0.72417188269217247</v>
      </c>
      <c r="J13471" s="7" t="str">
        <f>data!N13469</f>
        <v>T</v>
      </c>
      <c r="K13471" s="8">
        <f t="shared" si="1264"/>
        <v>1.5215898682378111</v>
      </c>
      <c r="L13471" s="6">
        <f t="shared" si="1265"/>
        <v>58306.980338117632</v>
      </c>
    </row>
    <row r="13472" spans="1:12" x14ac:dyDescent="0.3">
      <c r="A13472" s="3">
        <f>data!A13470</f>
        <v>13469</v>
      </c>
      <c r="B13472" s="3">
        <f>data!B13470</f>
        <v>2</v>
      </c>
      <c r="C13472" s="3">
        <f t="shared" si="1260"/>
        <v>0</v>
      </c>
      <c r="D13472" s="3">
        <f t="shared" si="1261"/>
        <v>1</v>
      </c>
      <c r="E13472" s="3">
        <f t="shared" si="1262"/>
        <v>0</v>
      </c>
      <c r="F13472" s="3">
        <f t="shared" si="1263"/>
        <v>0</v>
      </c>
      <c r="G13472" s="5">
        <f>data!D13470</f>
        <v>17034.154999583949</v>
      </c>
      <c r="H13472" s="7">
        <f>data!L13470</f>
        <v>-6.6465684906275198E-4</v>
      </c>
      <c r="I13472" s="8">
        <f>data!M13470</f>
        <v>0.96267591270650621</v>
      </c>
      <c r="J13472" s="7" t="str">
        <f>data!N13470</f>
        <v>T</v>
      </c>
      <c r="K13472" s="8">
        <f t="shared" si="1264"/>
        <v>1.1698621754115965</v>
      </c>
      <c r="L13472" s="6">
        <f t="shared" si="1265"/>
        <v>731.21064926136773</v>
      </c>
    </row>
    <row r="13473" spans="1:12" x14ac:dyDescent="0.3">
      <c r="A13473" s="3">
        <f>data!A13471</f>
        <v>13470</v>
      </c>
      <c r="B13473" s="3">
        <f>data!B13471</f>
        <v>2</v>
      </c>
      <c r="C13473" s="3">
        <f t="shared" si="1260"/>
        <v>0</v>
      </c>
      <c r="D13473" s="3">
        <f t="shared" si="1261"/>
        <v>1</v>
      </c>
      <c r="E13473" s="3">
        <f t="shared" si="1262"/>
        <v>0</v>
      </c>
      <c r="F13473" s="3">
        <f t="shared" si="1263"/>
        <v>0</v>
      </c>
      <c r="G13473" s="5">
        <f>data!D13471</f>
        <v>8077.1800482273102</v>
      </c>
      <c r="H13473" s="7">
        <f>data!L13471</f>
        <v>1.1930807495643099E-2</v>
      </c>
      <c r="I13473" s="8">
        <f>data!M13471</f>
        <v>1.053403995108031</v>
      </c>
      <c r="J13473" s="7" t="str">
        <f>data!N13471</f>
        <v>T</v>
      </c>
      <c r="K13473" s="8">
        <f t="shared" si="1264"/>
        <v>1.1932478585732214</v>
      </c>
      <c r="L13473" s="6">
        <f t="shared" si="1265"/>
        <v>157.9598058426844</v>
      </c>
    </row>
    <row r="13474" spans="1:12" x14ac:dyDescent="0.3">
      <c r="A13474" s="3">
        <f>data!A13472</f>
        <v>13471</v>
      </c>
      <c r="B13474" s="3">
        <f>data!B13472</f>
        <v>2</v>
      </c>
      <c r="C13474" s="3">
        <f t="shared" si="1260"/>
        <v>0</v>
      </c>
      <c r="D13474" s="3">
        <f t="shared" si="1261"/>
        <v>1</v>
      </c>
      <c r="E13474" s="3">
        <f t="shared" si="1262"/>
        <v>0</v>
      </c>
      <c r="F13474" s="3">
        <f t="shared" si="1263"/>
        <v>0</v>
      </c>
      <c r="G13474" s="5">
        <f>data!D13472</f>
        <v>40168.910000860698</v>
      </c>
      <c r="H13474" s="7">
        <f>data!L13472</f>
        <v>0.18080550796154701</v>
      </c>
      <c r="I13474" s="8">
        <f>data!M13472</f>
        <v>1.2155505952380952</v>
      </c>
      <c r="J13474" s="7" t="str">
        <f>data!N13472</f>
        <v>V</v>
      </c>
      <c r="K13474" s="8">
        <f t="shared" si="1264"/>
        <v>1.5559002319575272</v>
      </c>
      <c r="L13474" s="6">
        <f t="shared" si="1265"/>
        <v>4653.0811842042513</v>
      </c>
    </row>
    <row r="13475" spans="1:12" x14ac:dyDescent="0.3">
      <c r="A13475" s="3">
        <f>data!A13473</f>
        <v>13472</v>
      </c>
      <c r="B13475" s="3">
        <f>data!B13473</f>
        <v>2</v>
      </c>
      <c r="C13475" s="3">
        <f t="shared" si="1260"/>
        <v>0</v>
      </c>
      <c r="D13475" s="3">
        <f t="shared" si="1261"/>
        <v>1</v>
      </c>
      <c r="E13475" s="3">
        <f t="shared" si="1262"/>
        <v>0</v>
      </c>
      <c r="F13475" s="3">
        <f t="shared" si="1263"/>
        <v>0</v>
      </c>
      <c r="G13475" s="5">
        <f>data!D13473</f>
        <v>25472.939998388301</v>
      </c>
      <c r="H13475" s="7">
        <f>data!L13473</f>
        <v>3.0792938983672E-2</v>
      </c>
      <c r="I13475" s="8">
        <f>data!M13473</f>
        <v>0.96210254605185963</v>
      </c>
      <c r="J13475" s="7" t="str">
        <f>data!N13473</f>
        <v>T</v>
      </c>
      <c r="K13475" s="8">
        <f t="shared" si="1264"/>
        <v>1.2291458219720837</v>
      </c>
      <c r="L13475" s="6">
        <f t="shared" si="1265"/>
        <v>1816.5291301178349</v>
      </c>
    </row>
    <row r="13476" spans="1:12" x14ac:dyDescent="0.3">
      <c r="A13476" s="3">
        <f>data!A13474</f>
        <v>13473</v>
      </c>
      <c r="B13476" s="3">
        <f>data!B13474</f>
        <v>2</v>
      </c>
      <c r="C13476" s="3">
        <f t="shared" si="1260"/>
        <v>0</v>
      </c>
      <c r="D13476" s="3">
        <f t="shared" si="1261"/>
        <v>1</v>
      </c>
      <c r="E13476" s="3">
        <f t="shared" si="1262"/>
        <v>0</v>
      </c>
      <c r="F13476" s="3">
        <f t="shared" si="1263"/>
        <v>0</v>
      </c>
      <c r="G13476" s="5">
        <f>data!D13474</f>
        <v>3044.290009588</v>
      </c>
      <c r="H13476" s="7">
        <f>data!L13474</f>
        <v>0.16175168757442701</v>
      </c>
      <c r="I13476" s="8">
        <f>data!M13474</f>
        <v>0.84583821805392734</v>
      </c>
      <c r="J13476" s="7" t="str">
        <f>data!N13474</f>
        <v>T</v>
      </c>
      <c r="K13476" s="8">
        <f t="shared" si="1264"/>
        <v>1.5100042823567368</v>
      </c>
      <c r="L13476" s="6">
        <f t="shared" si="1265"/>
        <v>1342.8867396293033</v>
      </c>
    </row>
    <row r="13477" spans="1:12" x14ac:dyDescent="0.3">
      <c r="A13477" s="3">
        <f>data!A13475</f>
        <v>13474</v>
      </c>
      <c r="B13477" s="3">
        <f>data!B13475</f>
        <v>1</v>
      </c>
      <c r="C13477" s="3">
        <f t="shared" si="1260"/>
        <v>1</v>
      </c>
      <c r="D13477" s="3">
        <f t="shared" si="1261"/>
        <v>0</v>
      </c>
      <c r="E13477" s="3">
        <f t="shared" si="1262"/>
        <v>0</v>
      </c>
      <c r="F13477" s="3">
        <f t="shared" si="1263"/>
        <v>0</v>
      </c>
      <c r="G13477" s="5">
        <f>data!D13475</f>
        <v>3739.0250001251702</v>
      </c>
      <c r="H13477" s="7">
        <f>data!L13475</f>
        <v>6.1800027397315195E-4</v>
      </c>
      <c r="I13477" s="8">
        <f>data!M13475</f>
        <v>1.1106655974338413</v>
      </c>
      <c r="J13477" s="7" t="str">
        <f>data!N13475</f>
        <v>T</v>
      </c>
      <c r="K13477" s="8">
        <f t="shared" si="1264"/>
        <v>1.0957725733148502</v>
      </c>
      <c r="L13477" s="6">
        <f t="shared" si="1265"/>
        <v>0.82932384902363754</v>
      </c>
    </row>
    <row r="13478" spans="1:12" x14ac:dyDescent="0.3">
      <c r="A13478" s="3">
        <f>data!A13476</f>
        <v>13475</v>
      </c>
      <c r="B13478" s="3">
        <f>data!B13476</f>
        <v>1</v>
      </c>
      <c r="C13478" s="3">
        <f t="shared" si="1260"/>
        <v>1</v>
      </c>
      <c r="D13478" s="3">
        <f t="shared" si="1261"/>
        <v>0</v>
      </c>
      <c r="E13478" s="3">
        <f t="shared" si="1262"/>
        <v>0</v>
      </c>
      <c r="F13478" s="3">
        <f t="shared" si="1263"/>
        <v>0</v>
      </c>
      <c r="G13478" s="5">
        <f>data!D13476</f>
        <v>14136.3100006226</v>
      </c>
      <c r="H13478" s="7">
        <f>data!L13476</f>
        <v>8.9879621452212499E-4</v>
      </c>
      <c r="I13478" s="8">
        <f>data!M13476</f>
        <v>0.78616263488257276</v>
      </c>
      <c r="J13478" s="7" t="str">
        <f>data!N13476</f>
        <v>V</v>
      </c>
      <c r="K13478" s="8">
        <f t="shared" si="1264"/>
        <v>1.096256192119341</v>
      </c>
      <c r="L13478" s="6">
        <f t="shared" si="1265"/>
        <v>1359.3194983374287</v>
      </c>
    </row>
    <row r="13479" spans="1:12" x14ac:dyDescent="0.3">
      <c r="A13479" s="3">
        <f>data!A13477</f>
        <v>13476</v>
      </c>
      <c r="B13479" s="3">
        <f>data!B13477</f>
        <v>1</v>
      </c>
      <c r="C13479" s="3">
        <f t="shared" si="1260"/>
        <v>1</v>
      </c>
      <c r="D13479" s="3">
        <f t="shared" si="1261"/>
        <v>0</v>
      </c>
      <c r="E13479" s="3">
        <f t="shared" si="1262"/>
        <v>0</v>
      </c>
      <c r="F13479" s="3">
        <f t="shared" si="1263"/>
        <v>0</v>
      </c>
      <c r="G13479" s="5">
        <f>data!D13477</f>
        <v>122604.589979814</v>
      </c>
      <c r="H13479" s="7">
        <f>data!L13477</f>
        <v>1.04088871505722E-4</v>
      </c>
      <c r="I13479" s="8">
        <f>data!M13477</f>
        <v>0.71741127688117401</v>
      </c>
      <c r="J13479" s="7" t="str">
        <f>data!N13477</f>
        <v>V</v>
      </c>
      <c r="K13479" s="8">
        <f t="shared" si="1264"/>
        <v>1.0948880089568505</v>
      </c>
      <c r="L13479" s="6">
        <f t="shared" si="1265"/>
        <v>17469.766587675906</v>
      </c>
    </row>
    <row r="13480" spans="1:12" x14ac:dyDescent="0.3">
      <c r="A13480" s="3">
        <f>data!A13478</f>
        <v>13477</v>
      </c>
      <c r="B13480" s="3">
        <f>data!B13478</f>
        <v>1</v>
      </c>
      <c r="C13480" s="3">
        <f t="shared" si="1260"/>
        <v>1</v>
      </c>
      <c r="D13480" s="3">
        <f t="shared" si="1261"/>
        <v>0</v>
      </c>
      <c r="E13480" s="3">
        <f t="shared" si="1262"/>
        <v>0</v>
      </c>
      <c r="F13480" s="3">
        <f t="shared" si="1263"/>
        <v>0</v>
      </c>
      <c r="G13480" s="5">
        <f>data!D13478</f>
        <v>96033.440006710603</v>
      </c>
      <c r="H13480" s="7">
        <f>data!L13478</f>
        <v>-3.7286518395332E-5</v>
      </c>
      <c r="I13480" s="8">
        <f>data!M13478</f>
        <v>0.7983947168949298</v>
      </c>
      <c r="J13480" s="7" t="str">
        <f>data!N13478</f>
        <v>V</v>
      </c>
      <c r="K13480" s="8">
        <f t="shared" si="1264"/>
        <v>1.0946447933822316</v>
      </c>
      <c r="L13480" s="6">
        <f t="shared" si="1265"/>
        <v>8428.289182952698</v>
      </c>
    </row>
    <row r="13481" spans="1:12" x14ac:dyDescent="0.3">
      <c r="A13481" s="3">
        <f>data!A13479</f>
        <v>13478</v>
      </c>
      <c r="B13481" s="3">
        <f>data!B13479</f>
        <v>1</v>
      </c>
      <c r="C13481" s="3">
        <f t="shared" si="1260"/>
        <v>1</v>
      </c>
      <c r="D13481" s="3">
        <f t="shared" si="1261"/>
        <v>0</v>
      </c>
      <c r="E13481" s="3">
        <f t="shared" si="1262"/>
        <v>0</v>
      </c>
      <c r="F13481" s="3">
        <f t="shared" si="1263"/>
        <v>0</v>
      </c>
      <c r="G13481" s="5">
        <f>data!D13479</f>
        <v>36107.950004542203</v>
      </c>
      <c r="H13481" s="7">
        <f>data!L13479</f>
        <v>-4.9162533075156403E-4</v>
      </c>
      <c r="I13481" s="8">
        <f>data!M13479</f>
        <v>0.91158561785369885</v>
      </c>
      <c r="J13481" s="7" t="str">
        <f>data!N13479</f>
        <v>V</v>
      </c>
      <c r="K13481" s="8">
        <f t="shared" si="1264"/>
        <v>1.0938635359963433</v>
      </c>
      <c r="L13481" s="6">
        <f t="shared" si="1265"/>
        <v>1199.6952846757224</v>
      </c>
    </row>
    <row r="13482" spans="1:12" x14ac:dyDescent="0.3">
      <c r="A13482" s="3">
        <f>data!A13480</f>
        <v>13479</v>
      </c>
      <c r="B13482" s="3">
        <f>data!B13480</f>
        <v>1</v>
      </c>
      <c r="C13482" s="3">
        <f t="shared" si="1260"/>
        <v>1</v>
      </c>
      <c r="D13482" s="3">
        <f t="shared" si="1261"/>
        <v>0</v>
      </c>
      <c r="E13482" s="3">
        <f t="shared" si="1262"/>
        <v>0</v>
      </c>
      <c r="F13482" s="3">
        <f t="shared" si="1263"/>
        <v>0</v>
      </c>
      <c r="G13482" s="5">
        <f>data!D13480</f>
        <v>6379.7100000381497</v>
      </c>
      <c r="H13482" s="7">
        <f>data!L13480</f>
        <v>6.9006487038049597E-4</v>
      </c>
      <c r="I13482" s="8">
        <f>data!M13480</f>
        <v>1.0534315261673457</v>
      </c>
      <c r="J13482" s="7" t="str">
        <f>data!N13480</f>
        <v>T</v>
      </c>
      <c r="K13482" s="8">
        <f t="shared" si="1264"/>
        <v>1.0958966708294802</v>
      </c>
      <c r="L13482" s="6">
        <f t="shared" si="1265"/>
        <v>11.504457747703482</v>
      </c>
    </row>
    <row r="13483" spans="1:12" x14ac:dyDescent="0.3">
      <c r="A13483" s="3">
        <f>data!A13481</f>
        <v>13480</v>
      </c>
      <c r="B13483" s="3">
        <f>data!B13481</f>
        <v>1</v>
      </c>
      <c r="C13483" s="3">
        <f t="shared" si="1260"/>
        <v>1</v>
      </c>
      <c r="D13483" s="3">
        <f t="shared" si="1261"/>
        <v>0</v>
      </c>
      <c r="E13483" s="3">
        <f t="shared" si="1262"/>
        <v>0</v>
      </c>
      <c r="F13483" s="3">
        <f t="shared" si="1263"/>
        <v>0</v>
      </c>
      <c r="G13483" s="5">
        <f>data!D13481</f>
        <v>17965.6801216602</v>
      </c>
      <c r="H13483" s="7">
        <f>data!L13481</f>
        <v>0.12655240981363899</v>
      </c>
      <c r="I13483" s="8">
        <f>data!M13481</f>
        <v>1.1926729986431479</v>
      </c>
      <c r="J13483" s="7" t="str">
        <f>data!N13481</f>
        <v>T</v>
      </c>
      <c r="K13483" s="8">
        <f t="shared" si="1264"/>
        <v>1.3355687842382313</v>
      </c>
      <c r="L13483" s="6">
        <f t="shared" si="1265"/>
        <v>366.84491508509205</v>
      </c>
    </row>
    <row r="13484" spans="1:12" x14ac:dyDescent="0.3">
      <c r="A13484" s="3">
        <f>data!A13482</f>
        <v>13481</v>
      </c>
      <c r="B13484" s="3">
        <f>data!B13482</f>
        <v>2</v>
      </c>
      <c r="C13484" s="3">
        <f t="shared" si="1260"/>
        <v>0</v>
      </c>
      <c r="D13484" s="3">
        <f t="shared" si="1261"/>
        <v>1</v>
      </c>
      <c r="E13484" s="3">
        <f t="shared" si="1262"/>
        <v>0</v>
      </c>
      <c r="F13484" s="3">
        <f t="shared" si="1263"/>
        <v>0</v>
      </c>
      <c r="G13484" s="5">
        <f>data!D13482</f>
        <v>15038.8000000715</v>
      </c>
      <c r="H13484" s="7">
        <f>data!L13482</f>
        <v>1.20910369823764E-3</v>
      </c>
      <c r="I13484" s="8">
        <f>data!M13482</f>
        <v>1.1234059511158343</v>
      </c>
      <c r="J13484" s="7" t="str">
        <f>data!N13482</f>
        <v>V</v>
      </c>
      <c r="K13484" s="8">
        <f t="shared" si="1264"/>
        <v>1.1733119001470862</v>
      </c>
      <c r="L13484" s="6">
        <f t="shared" si="1265"/>
        <v>37.455691656276699</v>
      </c>
    </row>
    <row r="13485" spans="1:12" x14ac:dyDescent="0.3">
      <c r="A13485" s="3">
        <f>data!A13483</f>
        <v>13482</v>
      </c>
      <c r="B13485" s="3">
        <f>data!B13483</f>
        <v>2</v>
      </c>
      <c r="C13485" s="3">
        <f t="shared" si="1260"/>
        <v>0</v>
      </c>
      <c r="D13485" s="3">
        <f t="shared" si="1261"/>
        <v>1</v>
      </c>
      <c r="E13485" s="3">
        <f t="shared" si="1262"/>
        <v>0</v>
      </c>
      <c r="F13485" s="3">
        <f t="shared" si="1263"/>
        <v>0</v>
      </c>
      <c r="G13485" s="5">
        <f>data!D13483</f>
        <v>13418.430001020401</v>
      </c>
      <c r="H13485" s="7">
        <f>data!L13483</f>
        <v>5.32678368201915E-4</v>
      </c>
      <c r="I13485" s="8">
        <f>data!M13483</f>
        <v>1.0589285714285714</v>
      </c>
      <c r="J13485" s="7" t="str">
        <f>data!N13483</f>
        <v>V</v>
      </c>
      <c r="K13485" s="8">
        <f t="shared" si="1264"/>
        <v>1.1720653818786275</v>
      </c>
      <c r="L13485" s="6">
        <f t="shared" si="1265"/>
        <v>171.75507044424728</v>
      </c>
    </row>
    <row r="13486" spans="1:12" x14ac:dyDescent="0.3">
      <c r="A13486" s="3">
        <f>data!A13484</f>
        <v>13483</v>
      </c>
      <c r="B13486" s="3">
        <f>data!B13484</f>
        <v>2</v>
      </c>
      <c r="C13486" s="3">
        <f t="shared" si="1260"/>
        <v>0</v>
      </c>
      <c r="D13486" s="3">
        <f t="shared" si="1261"/>
        <v>1</v>
      </c>
      <c r="E13486" s="3">
        <f t="shared" si="1262"/>
        <v>0</v>
      </c>
      <c r="F13486" s="3">
        <f t="shared" si="1263"/>
        <v>0</v>
      </c>
      <c r="G13486" s="5">
        <f>data!D13484</f>
        <v>75535.110000610395</v>
      </c>
      <c r="H13486" s="7">
        <f>data!L13484</f>
        <v>0.118479628345402</v>
      </c>
      <c r="I13486" s="8">
        <f>data!M13484</f>
        <v>1.5467303672738131</v>
      </c>
      <c r="J13486" s="7" t="str">
        <f>data!N13484</f>
        <v>T</v>
      </c>
      <c r="K13486" s="8">
        <f t="shared" si="1264"/>
        <v>1.4107384738005058</v>
      </c>
      <c r="L13486" s="6">
        <f t="shared" si="1265"/>
        <v>1396.9308464862943</v>
      </c>
    </row>
    <row r="13487" spans="1:12" x14ac:dyDescent="0.3">
      <c r="A13487" s="3">
        <f>data!A13485</f>
        <v>13484</v>
      </c>
      <c r="B13487" s="3">
        <f>data!B13485</f>
        <v>2</v>
      </c>
      <c r="C13487" s="3">
        <f t="shared" si="1260"/>
        <v>0</v>
      </c>
      <c r="D13487" s="3">
        <f t="shared" si="1261"/>
        <v>1</v>
      </c>
      <c r="E13487" s="3">
        <f t="shared" si="1262"/>
        <v>0</v>
      </c>
      <c r="F13487" s="3">
        <f t="shared" si="1263"/>
        <v>0</v>
      </c>
      <c r="G13487" s="5">
        <f>data!D13485</f>
        <v>106965.249989659</v>
      </c>
      <c r="H13487" s="7">
        <f>data!L13485</f>
        <v>2.2251780725639801E-2</v>
      </c>
      <c r="I13487" s="8">
        <f>data!M13485</f>
        <v>1.1430367210117325</v>
      </c>
      <c r="J13487" s="7" t="str">
        <f>data!N13485</f>
        <v>T</v>
      </c>
      <c r="K13487" s="8">
        <f t="shared" si="1264"/>
        <v>1.2127586117540292</v>
      </c>
      <c r="L13487" s="6">
        <f t="shared" si="1265"/>
        <v>519.97327447238092</v>
      </c>
    </row>
    <row r="13488" spans="1:12" x14ac:dyDescent="0.3">
      <c r="A13488" s="3">
        <f>data!A13486</f>
        <v>13485</v>
      </c>
      <c r="B13488" s="3">
        <f>data!B13486</f>
        <v>2</v>
      </c>
      <c r="C13488" s="3">
        <f t="shared" si="1260"/>
        <v>0</v>
      </c>
      <c r="D13488" s="3">
        <f t="shared" si="1261"/>
        <v>1</v>
      </c>
      <c r="E13488" s="3">
        <f t="shared" si="1262"/>
        <v>0</v>
      </c>
      <c r="F13488" s="3">
        <f t="shared" si="1263"/>
        <v>0</v>
      </c>
      <c r="G13488" s="5">
        <f>data!D13486</f>
        <v>118382.639971107</v>
      </c>
      <c r="H13488" s="7">
        <f>data!L13486</f>
        <v>2.5018466356782499E-2</v>
      </c>
      <c r="I13488" s="8">
        <f>data!M13486</f>
        <v>1.4641191307051791</v>
      </c>
      <c r="J13488" s="7" t="str">
        <f>data!N13486</f>
        <v>T</v>
      </c>
      <c r="K13488" s="8">
        <f t="shared" si="1264"/>
        <v>1.2180427566141225</v>
      </c>
      <c r="L13488" s="6">
        <f t="shared" si="1265"/>
        <v>7168.492883347797</v>
      </c>
    </row>
    <row r="13489" spans="1:12" x14ac:dyDescent="0.3">
      <c r="A13489" s="3">
        <f>data!A13487</f>
        <v>13486</v>
      </c>
      <c r="B13489" s="3">
        <f>data!B13487</f>
        <v>2</v>
      </c>
      <c r="C13489" s="3">
        <f t="shared" si="1260"/>
        <v>0</v>
      </c>
      <c r="D13489" s="3">
        <f t="shared" si="1261"/>
        <v>1</v>
      </c>
      <c r="E13489" s="3">
        <f t="shared" si="1262"/>
        <v>0</v>
      </c>
      <c r="F13489" s="3">
        <f t="shared" si="1263"/>
        <v>0</v>
      </c>
      <c r="G13489" s="5">
        <f>data!D13487</f>
        <v>82822.794997275007</v>
      </c>
      <c r="H13489" s="7">
        <f>data!L13487</f>
        <v>3.0352980715087099E-2</v>
      </c>
      <c r="I13489" s="8">
        <f>data!M13487</f>
        <v>1.2687439385273418</v>
      </c>
      <c r="J13489" s="7" t="str">
        <f>data!N13487</f>
        <v>V</v>
      </c>
      <c r="K13489" s="8">
        <f t="shared" si="1264"/>
        <v>1.2282963268644924</v>
      </c>
      <c r="L13489" s="6">
        <f t="shared" si="1265"/>
        <v>135.49886197542367</v>
      </c>
    </row>
    <row r="13490" spans="1:12" x14ac:dyDescent="0.3">
      <c r="A13490" s="3">
        <f>data!A13488</f>
        <v>13487</v>
      </c>
      <c r="B13490" s="3">
        <f>data!B13488</f>
        <v>2</v>
      </c>
      <c r="C13490" s="3">
        <f t="shared" si="1260"/>
        <v>0</v>
      </c>
      <c r="D13490" s="3">
        <f t="shared" si="1261"/>
        <v>1</v>
      </c>
      <c r="E13490" s="3">
        <f t="shared" si="1262"/>
        <v>0</v>
      </c>
      <c r="F13490" s="3">
        <f t="shared" si="1263"/>
        <v>0</v>
      </c>
      <c r="G13490" s="5">
        <f>data!D13488</f>
        <v>174407.42000150701</v>
      </c>
      <c r="H13490" s="7">
        <f>data!L13488</f>
        <v>3.1562783434534801E-2</v>
      </c>
      <c r="I13490" s="8">
        <f>data!M13488</f>
        <v>1.3257507685031922</v>
      </c>
      <c r="J13490" s="7" t="str">
        <f>data!N13488</f>
        <v>V</v>
      </c>
      <c r="K13490" s="8">
        <f t="shared" si="1264"/>
        <v>1.2306336927811541</v>
      </c>
      <c r="L13490" s="6">
        <f t="shared" si="1265"/>
        <v>1577.9089422469312</v>
      </c>
    </row>
    <row r="13491" spans="1:12" x14ac:dyDescent="0.3">
      <c r="A13491" s="3">
        <f>data!A13489</f>
        <v>13488</v>
      </c>
      <c r="B13491" s="3">
        <f>data!B13489</f>
        <v>2</v>
      </c>
      <c r="C13491" s="3">
        <f t="shared" si="1260"/>
        <v>0</v>
      </c>
      <c r="D13491" s="3">
        <f t="shared" si="1261"/>
        <v>1</v>
      </c>
      <c r="E13491" s="3">
        <f t="shared" si="1262"/>
        <v>0</v>
      </c>
      <c r="F13491" s="3">
        <f t="shared" si="1263"/>
        <v>0</v>
      </c>
      <c r="G13491" s="5">
        <f>data!D13489</f>
        <v>71594.324986994499</v>
      </c>
      <c r="H13491" s="7">
        <f>data!L13489</f>
        <v>2.78107577025167E-2</v>
      </c>
      <c r="I13491" s="8">
        <f>data!M13489</f>
        <v>1.1503534685901489</v>
      </c>
      <c r="J13491" s="7" t="str">
        <f>data!N13489</f>
        <v>T</v>
      </c>
      <c r="K13491" s="8">
        <f t="shared" si="1264"/>
        <v>1.2233991509330651</v>
      </c>
      <c r="L13491" s="6">
        <f t="shared" si="1265"/>
        <v>382.0038143539216</v>
      </c>
    </row>
    <row r="13492" spans="1:12" x14ac:dyDescent="0.3">
      <c r="A13492" s="3">
        <f>data!A13490</f>
        <v>13489</v>
      </c>
      <c r="B13492" s="3">
        <f>data!B13490</f>
        <v>2</v>
      </c>
      <c r="C13492" s="3">
        <f t="shared" si="1260"/>
        <v>0</v>
      </c>
      <c r="D13492" s="3">
        <f t="shared" si="1261"/>
        <v>1</v>
      </c>
      <c r="E13492" s="3">
        <f t="shared" si="1262"/>
        <v>0</v>
      </c>
      <c r="F13492" s="3">
        <f t="shared" si="1263"/>
        <v>0</v>
      </c>
      <c r="G13492" s="5">
        <f>data!D13490</f>
        <v>140942.84000995799</v>
      </c>
      <c r="H13492" s="7">
        <f>data!L13490</f>
        <v>2.6254938426609802E-2</v>
      </c>
      <c r="I13492" s="8">
        <f>data!M13490</f>
        <v>1.3416351469304626</v>
      </c>
      <c r="J13492" s="7" t="str">
        <f>data!N13490</f>
        <v>T</v>
      </c>
      <c r="K13492" s="8">
        <f t="shared" si="1264"/>
        <v>1.2204117559824548</v>
      </c>
      <c r="L13492" s="6">
        <f t="shared" si="1265"/>
        <v>2071.1706099530443</v>
      </c>
    </row>
    <row r="13493" spans="1:12" x14ac:dyDescent="0.3">
      <c r="A13493" s="3">
        <f>data!A13491</f>
        <v>13490</v>
      </c>
      <c r="B13493" s="3">
        <f>data!B13491</f>
        <v>2</v>
      </c>
      <c r="C13493" s="3">
        <f t="shared" si="1260"/>
        <v>0</v>
      </c>
      <c r="D13493" s="3">
        <f t="shared" si="1261"/>
        <v>1</v>
      </c>
      <c r="E13493" s="3">
        <f t="shared" si="1262"/>
        <v>0</v>
      </c>
      <c r="F13493" s="3">
        <f t="shared" si="1263"/>
        <v>0</v>
      </c>
      <c r="G13493" s="5">
        <f>data!D13491</f>
        <v>128495.589975119</v>
      </c>
      <c r="H13493" s="7">
        <f>data!L13491</f>
        <v>2.6729357485273501E-2</v>
      </c>
      <c r="I13493" s="8">
        <f>data!M13491</f>
        <v>1.4149174452835018</v>
      </c>
      <c r="J13493" s="7" t="str">
        <f>data!N13491</f>
        <v>T</v>
      </c>
      <c r="K13493" s="8">
        <f t="shared" si="1264"/>
        <v>1.2213219343622077</v>
      </c>
      <c r="L13493" s="6">
        <f t="shared" si="1265"/>
        <v>4815.9147232798096</v>
      </c>
    </row>
    <row r="13494" spans="1:12" x14ac:dyDescent="0.3">
      <c r="A13494" s="3">
        <f>data!A13492</f>
        <v>13491</v>
      </c>
      <c r="B13494" s="3">
        <f>data!B13492</f>
        <v>2</v>
      </c>
      <c r="C13494" s="3">
        <f t="shared" si="1260"/>
        <v>0</v>
      </c>
      <c r="D13494" s="3">
        <f t="shared" si="1261"/>
        <v>1</v>
      </c>
      <c r="E13494" s="3">
        <f t="shared" si="1262"/>
        <v>0</v>
      </c>
      <c r="F13494" s="3">
        <f t="shared" si="1263"/>
        <v>0</v>
      </c>
      <c r="G13494" s="5">
        <f>data!D13492</f>
        <v>37488.030003428452</v>
      </c>
      <c r="H13494" s="7">
        <f>data!L13492</f>
        <v>-2.38949795666049E-3</v>
      </c>
      <c r="I13494" s="8">
        <f>data!M13492</f>
        <v>1.0571601696626944</v>
      </c>
      <c r="J13494" s="7" t="str">
        <f>data!N13492</f>
        <v>T</v>
      </c>
      <c r="K13494" s="8">
        <f t="shared" si="1264"/>
        <v>1.166695588135372</v>
      </c>
      <c r="L13494" s="6">
        <f t="shared" si="1265"/>
        <v>449.78168013599395</v>
      </c>
    </row>
    <row r="13495" spans="1:12" x14ac:dyDescent="0.3">
      <c r="A13495" s="3">
        <f>data!A13493</f>
        <v>13492</v>
      </c>
      <c r="B13495" s="3">
        <f>data!B13493</f>
        <v>2</v>
      </c>
      <c r="C13495" s="3">
        <f t="shared" si="1260"/>
        <v>0</v>
      </c>
      <c r="D13495" s="3">
        <f t="shared" si="1261"/>
        <v>1</v>
      </c>
      <c r="E13495" s="3">
        <f t="shared" si="1262"/>
        <v>0</v>
      </c>
      <c r="F13495" s="3">
        <f t="shared" si="1263"/>
        <v>0</v>
      </c>
      <c r="G13495" s="5">
        <f>data!D13493</f>
        <v>8059.2949987948004</v>
      </c>
      <c r="H13495" s="7">
        <f>data!L13493</f>
        <v>1.81682554742308E-3</v>
      </c>
      <c r="I13495" s="8">
        <f>data!M13493</f>
        <v>1.0243512483089412</v>
      </c>
      <c r="J13495" s="7" t="str">
        <f>data!N13493</f>
        <v>T</v>
      </c>
      <c r="K13495" s="8">
        <f t="shared" si="1264"/>
        <v>1.1744329419953086</v>
      </c>
      <c r="L13495" s="6">
        <f t="shared" si="1265"/>
        <v>181.53170931486866</v>
      </c>
    </row>
    <row r="13496" spans="1:12" x14ac:dyDescent="0.3">
      <c r="A13496" s="3">
        <f>data!A13494</f>
        <v>13493</v>
      </c>
      <c r="B13496" s="3">
        <f>data!B13494</f>
        <v>2</v>
      </c>
      <c r="C13496" s="3">
        <f t="shared" si="1260"/>
        <v>0</v>
      </c>
      <c r="D13496" s="3">
        <f t="shared" si="1261"/>
        <v>1</v>
      </c>
      <c r="E13496" s="3">
        <f t="shared" si="1262"/>
        <v>0</v>
      </c>
      <c r="F13496" s="3">
        <f t="shared" si="1263"/>
        <v>0</v>
      </c>
      <c r="G13496" s="5">
        <f>data!D13494</f>
        <v>17366.06999993325</v>
      </c>
      <c r="H13496" s="7">
        <f>data!L13494</f>
        <v>-1.06093813469044E-3</v>
      </c>
      <c r="I13496" s="8">
        <f>data!M13494</f>
        <v>0.95400819192510244</v>
      </c>
      <c r="J13496" s="7" t="str">
        <f>data!N13494</f>
        <v>V</v>
      </c>
      <c r="K13496" s="8">
        <f t="shared" si="1264"/>
        <v>1.1691338941203886</v>
      </c>
      <c r="L13496" s="6">
        <f t="shared" si="1265"/>
        <v>803.6855299915826</v>
      </c>
    </row>
    <row r="13497" spans="1:12" x14ac:dyDescent="0.3">
      <c r="A13497" s="3">
        <f>data!A13495</f>
        <v>13494</v>
      </c>
      <c r="B13497" s="3">
        <f>data!B13495</f>
        <v>1</v>
      </c>
      <c r="C13497" s="3">
        <f t="shared" si="1260"/>
        <v>1</v>
      </c>
      <c r="D13497" s="3">
        <f t="shared" si="1261"/>
        <v>0</v>
      </c>
      <c r="E13497" s="3">
        <f t="shared" si="1262"/>
        <v>0</v>
      </c>
      <c r="F13497" s="3">
        <f t="shared" si="1263"/>
        <v>0</v>
      </c>
      <c r="G13497" s="5">
        <f>data!D13495</f>
        <v>533.39000010490395</v>
      </c>
      <c r="H13497" s="7">
        <f>data!L13495</f>
        <v>0.19456109380109399</v>
      </c>
      <c r="I13497" s="8">
        <f>data!M13495</f>
        <v>1.605095541401274</v>
      </c>
      <c r="J13497" s="7" t="str">
        <f>data!N13495</f>
        <v>V</v>
      </c>
      <c r="K13497" s="8">
        <f t="shared" si="1264"/>
        <v>1.4862087374976873</v>
      </c>
      <c r="L13497" s="6">
        <f t="shared" si="1265"/>
        <v>7.5389727415227163</v>
      </c>
    </row>
    <row r="13498" spans="1:12" x14ac:dyDescent="0.3">
      <c r="A13498" s="3">
        <f>data!A13496</f>
        <v>13495</v>
      </c>
      <c r="B13498" s="3">
        <f>data!B13496</f>
        <v>2</v>
      </c>
      <c r="C13498" s="3">
        <f t="shared" si="1260"/>
        <v>0</v>
      </c>
      <c r="D13498" s="3">
        <f t="shared" si="1261"/>
        <v>1</v>
      </c>
      <c r="E13498" s="3">
        <f t="shared" si="1262"/>
        <v>0</v>
      </c>
      <c r="F13498" s="3">
        <f t="shared" si="1263"/>
        <v>0</v>
      </c>
      <c r="G13498" s="5">
        <f>data!D13496</f>
        <v>43084.514998435952</v>
      </c>
      <c r="H13498" s="7">
        <f>data!L13496</f>
        <v>-5.5405069452361705E-4</v>
      </c>
      <c r="I13498" s="8">
        <f>data!M13496</f>
        <v>0.9652462979752191</v>
      </c>
      <c r="J13498" s="7" t="str">
        <f>data!N13496</f>
        <v>V</v>
      </c>
      <c r="K13498" s="8">
        <f t="shared" si="1264"/>
        <v>1.1700655271285711</v>
      </c>
      <c r="L13498" s="6">
        <f t="shared" si="1265"/>
        <v>1807.4348967853068</v>
      </c>
    </row>
    <row r="13499" spans="1:12" x14ac:dyDescent="0.3">
      <c r="A13499" s="3">
        <f>data!A13497</f>
        <v>13496</v>
      </c>
      <c r="B13499" s="3">
        <f>data!B13497</f>
        <v>2</v>
      </c>
      <c r="C13499" s="3">
        <f t="shared" si="1260"/>
        <v>0</v>
      </c>
      <c r="D13499" s="3">
        <f t="shared" si="1261"/>
        <v>1</v>
      </c>
      <c r="E13499" s="3">
        <f t="shared" si="1262"/>
        <v>0</v>
      </c>
      <c r="F13499" s="3">
        <f t="shared" si="1263"/>
        <v>0</v>
      </c>
      <c r="G13499" s="5">
        <f>data!D13497</f>
        <v>5906.7900007366998</v>
      </c>
      <c r="H13499" s="7">
        <f>data!L13497</f>
        <v>-2.0559964621895701E-3</v>
      </c>
      <c r="I13499" s="8">
        <f>data!M13497</f>
        <v>1.0192307692307692</v>
      </c>
      <c r="J13499" s="7" t="str">
        <f>data!N13497</f>
        <v>V</v>
      </c>
      <c r="K13499" s="8">
        <f t="shared" si="1264"/>
        <v>1.1673071850057972</v>
      </c>
      <c r="L13499" s="6">
        <f t="shared" si="1265"/>
        <v>129.51596876107993</v>
      </c>
    </row>
    <row r="13500" spans="1:12" x14ac:dyDescent="0.3">
      <c r="A13500" s="3">
        <f>data!A13498</f>
        <v>13497</v>
      </c>
      <c r="B13500" s="3">
        <f>data!B13498</f>
        <v>2</v>
      </c>
      <c r="C13500" s="3">
        <f t="shared" si="1260"/>
        <v>0</v>
      </c>
      <c r="D13500" s="3">
        <f t="shared" si="1261"/>
        <v>1</v>
      </c>
      <c r="E13500" s="3">
        <f t="shared" si="1262"/>
        <v>0</v>
      </c>
      <c r="F13500" s="3">
        <f t="shared" si="1263"/>
        <v>0</v>
      </c>
      <c r="G13500" s="5">
        <f>data!D13498</f>
        <v>199599.28999113999</v>
      </c>
      <c r="H13500" s="7">
        <f>data!L13498</f>
        <v>8.5500250713556793E-3</v>
      </c>
      <c r="I13500" s="8">
        <f>data!M13498</f>
        <v>1.0933372372958552</v>
      </c>
      <c r="J13500" s="7" t="str">
        <f>data!N13498</f>
        <v>T</v>
      </c>
      <c r="K13500" s="8">
        <f t="shared" si="1264"/>
        <v>1.1869253289720809</v>
      </c>
      <c r="L13500" s="6">
        <f t="shared" si="1265"/>
        <v>1748.2364695815434</v>
      </c>
    </row>
    <row r="13501" spans="1:12" x14ac:dyDescent="0.3">
      <c r="A13501" s="3">
        <f>data!A13499</f>
        <v>13498</v>
      </c>
      <c r="B13501" s="3">
        <f>data!B13499</f>
        <v>2</v>
      </c>
      <c r="C13501" s="3">
        <f t="shared" si="1260"/>
        <v>0</v>
      </c>
      <c r="D13501" s="3">
        <f t="shared" si="1261"/>
        <v>1</v>
      </c>
      <c r="E13501" s="3">
        <f t="shared" si="1262"/>
        <v>0</v>
      </c>
      <c r="F13501" s="3">
        <f t="shared" si="1263"/>
        <v>0</v>
      </c>
      <c r="G13501" s="5">
        <f>data!D13499</f>
        <v>156281.10999631899</v>
      </c>
      <c r="H13501" s="7">
        <f>data!L13499</f>
        <v>5.0243778032861503E-3</v>
      </c>
      <c r="I13501" s="8">
        <f>data!M13499</f>
        <v>0.91509277667329358</v>
      </c>
      <c r="J13501" s="7" t="str">
        <f>data!N13499</f>
        <v>T</v>
      </c>
      <c r="K13501" s="8">
        <f t="shared" si="1264"/>
        <v>1.1803675638782667</v>
      </c>
      <c r="L13501" s="6">
        <f t="shared" si="1265"/>
        <v>10997.613096151978</v>
      </c>
    </row>
    <row r="13502" spans="1:12" x14ac:dyDescent="0.3">
      <c r="A13502" s="3">
        <f>data!A13500</f>
        <v>13499</v>
      </c>
      <c r="B13502" s="3">
        <f>data!B13500</f>
        <v>2</v>
      </c>
      <c r="C13502" s="3">
        <f t="shared" si="1260"/>
        <v>0</v>
      </c>
      <c r="D13502" s="3">
        <f t="shared" si="1261"/>
        <v>1</v>
      </c>
      <c r="E13502" s="3">
        <f t="shared" si="1262"/>
        <v>0</v>
      </c>
      <c r="F13502" s="3">
        <f t="shared" si="1263"/>
        <v>0</v>
      </c>
      <c r="G13502" s="5">
        <f>data!D13500</f>
        <v>77182.364992618503</v>
      </c>
      <c r="H13502" s="7">
        <f>data!L13500</f>
        <v>-4.4459616750422599E-4</v>
      </c>
      <c r="I13502" s="8">
        <f>data!M13500</f>
        <v>0.89047120418848169</v>
      </c>
      <c r="J13502" s="7" t="str">
        <f>data!N13500</f>
        <v>V</v>
      </c>
      <c r="K13502" s="8">
        <f t="shared" si="1264"/>
        <v>1.1702667963519062</v>
      </c>
      <c r="L13502" s="6">
        <f t="shared" si="1265"/>
        <v>6042.2656993584142</v>
      </c>
    </row>
    <row r="13503" spans="1:12" x14ac:dyDescent="0.3">
      <c r="A13503" s="3">
        <f>data!A13501</f>
        <v>13500</v>
      </c>
      <c r="B13503" s="3">
        <f>data!B13501</f>
        <v>1</v>
      </c>
      <c r="C13503" s="3">
        <f t="shared" si="1260"/>
        <v>1</v>
      </c>
      <c r="D13503" s="3">
        <f t="shared" si="1261"/>
        <v>0</v>
      </c>
      <c r="E13503" s="3">
        <f t="shared" si="1262"/>
        <v>0</v>
      </c>
      <c r="F13503" s="3">
        <f t="shared" si="1263"/>
        <v>0</v>
      </c>
      <c r="G13503" s="5">
        <f>data!D13501</f>
        <v>62490.9900336266</v>
      </c>
      <c r="H13503" s="7">
        <f>data!L13501</f>
        <v>0.20392577948979901</v>
      </c>
      <c r="I13503" s="8">
        <f>data!M13501</f>
        <v>2.6594827586206895</v>
      </c>
      <c r="J13503" s="7" t="str">
        <f>data!N13501</f>
        <v>T</v>
      </c>
      <c r="K13503" s="8">
        <f t="shared" si="1264"/>
        <v>1.5082414809620814</v>
      </c>
      <c r="L13503" s="6">
        <f t="shared" si="1265"/>
        <v>82822.838544251994</v>
      </c>
    </row>
    <row r="13504" spans="1:12" x14ac:dyDescent="0.3">
      <c r="A13504" s="3">
        <f>data!A13502</f>
        <v>13501</v>
      </c>
      <c r="B13504" s="3">
        <f>data!B13502</f>
        <v>2</v>
      </c>
      <c r="C13504" s="3">
        <f t="shared" si="1260"/>
        <v>0</v>
      </c>
      <c r="D13504" s="3">
        <f t="shared" si="1261"/>
        <v>1</v>
      </c>
      <c r="E13504" s="3">
        <f t="shared" si="1262"/>
        <v>0</v>
      </c>
      <c r="F13504" s="3">
        <f t="shared" si="1263"/>
        <v>0</v>
      </c>
      <c r="G13504" s="5">
        <f>data!D13502</f>
        <v>16580.819996893399</v>
      </c>
      <c r="H13504" s="7">
        <f>data!L13502</f>
        <v>3.23126688227257E-4</v>
      </c>
      <c r="I13504" s="8">
        <f>data!M13502</f>
        <v>1.4962659600096362</v>
      </c>
      <c r="J13504" s="7" t="str">
        <f>data!N13502</f>
        <v>V</v>
      </c>
      <c r="K13504" s="8">
        <f t="shared" si="1264"/>
        <v>1.1716794882663062</v>
      </c>
      <c r="L13504" s="6">
        <f t="shared" si="1265"/>
        <v>1746.8951331533951</v>
      </c>
    </row>
    <row r="13505" spans="1:12" x14ac:dyDescent="0.3">
      <c r="A13505" s="3">
        <f>data!A13503</f>
        <v>13502</v>
      </c>
      <c r="B13505" s="3">
        <f>data!B13503</f>
        <v>2</v>
      </c>
      <c r="C13505" s="3">
        <f t="shared" si="1260"/>
        <v>0</v>
      </c>
      <c r="D13505" s="3">
        <f t="shared" si="1261"/>
        <v>1</v>
      </c>
      <c r="E13505" s="3">
        <f t="shared" si="1262"/>
        <v>0</v>
      </c>
      <c r="F13505" s="3">
        <f t="shared" si="1263"/>
        <v>0</v>
      </c>
      <c r="G13505" s="5">
        <f>data!D13503</f>
        <v>4866.7900176942303</v>
      </c>
      <c r="H13505" s="7">
        <f>data!L13503</f>
        <v>0.16721799601658099</v>
      </c>
      <c r="I13505" s="8">
        <f>data!M13503</f>
        <v>0.87679293858036045</v>
      </c>
      <c r="J13505" s="7" t="str">
        <f>data!N13503</f>
        <v>T</v>
      </c>
      <c r="K13505" s="8">
        <f t="shared" si="1264"/>
        <v>1.5230310011424855</v>
      </c>
      <c r="L13505" s="6">
        <f t="shared" si="1265"/>
        <v>2032.4865306906995</v>
      </c>
    </row>
    <row r="13506" spans="1:12" x14ac:dyDescent="0.3">
      <c r="A13506" s="3">
        <f>data!A13504</f>
        <v>13503</v>
      </c>
      <c r="B13506" s="3">
        <f>data!B13504</f>
        <v>2</v>
      </c>
      <c r="C13506" s="3">
        <f t="shared" si="1260"/>
        <v>0</v>
      </c>
      <c r="D13506" s="3">
        <f t="shared" si="1261"/>
        <v>1</v>
      </c>
      <c r="E13506" s="3">
        <f t="shared" si="1262"/>
        <v>0</v>
      </c>
      <c r="F13506" s="3">
        <f t="shared" si="1263"/>
        <v>0</v>
      </c>
      <c r="G13506" s="5">
        <f>data!D13504</f>
        <v>390.49999734759302</v>
      </c>
      <c r="H13506" s="7">
        <f>data!L13504</f>
        <v>0.28492368832881199</v>
      </c>
      <c r="I13506" s="8">
        <f>data!M13504</f>
        <v>1.178030303030303</v>
      </c>
      <c r="J13506" s="7" t="str">
        <f>data!N13504</f>
        <v>T</v>
      </c>
      <c r="K13506" s="8">
        <f t="shared" si="1264"/>
        <v>1.8324779829404096</v>
      </c>
      <c r="L13506" s="6">
        <f t="shared" si="1265"/>
        <v>167.25183838533064</v>
      </c>
    </row>
    <row r="13507" spans="1:12" x14ac:dyDescent="0.3">
      <c r="A13507" s="3">
        <f>data!A13505</f>
        <v>13504</v>
      </c>
      <c r="B13507" s="3">
        <f>data!B13505</f>
        <v>2</v>
      </c>
      <c r="C13507" s="3">
        <f t="shared" si="1260"/>
        <v>0</v>
      </c>
      <c r="D13507" s="3">
        <f t="shared" si="1261"/>
        <v>1</v>
      </c>
      <c r="E13507" s="3">
        <f t="shared" si="1262"/>
        <v>0</v>
      </c>
      <c r="F13507" s="3">
        <f t="shared" si="1263"/>
        <v>0</v>
      </c>
      <c r="G13507" s="5">
        <f>data!D13505</f>
        <v>20192.935130655751</v>
      </c>
      <c r="H13507" s="7">
        <f>data!L13505</f>
        <v>4.4331460141676798E-2</v>
      </c>
      <c r="I13507" s="8">
        <f>data!M13505</f>
        <v>1.0251950147942257</v>
      </c>
      <c r="J13507" s="7" t="str">
        <f>data!N13505</f>
        <v>V</v>
      </c>
      <c r="K13507" s="8">
        <f t="shared" si="1264"/>
        <v>1.2555759166841987</v>
      </c>
      <c r="L13507" s="6">
        <f t="shared" si="1265"/>
        <v>1071.7473006203888</v>
      </c>
    </row>
    <row r="13508" spans="1:12" x14ac:dyDescent="0.3">
      <c r="A13508" s="3">
        <f>data!A13506</f>
        <v>13505</v>
      </c>
      <c r="B13508" s="3">
        <f>data!B13506</f>
        <v>2</v>
      </c>
      <c r="C13508" s="3">
        <f t="shared" si="1260"/>
        <v>0</v>
      </c>
      <c r="D13508" s="3">
        <f t="shared" si="1261"/>
        <v>1</v>
      </c>
      <c r="E13508" s="3">
        <f t="shared" si="1262"/>
        <v>0</v>
      </c>
      <c r="F13508" s="3">
        <f t="shared" si="1263"/>
        <v>0</v>
      </c>
      <c r="G13508" s="5">
        <f>data!D13506</f>
        <v>214.17000102996801</v>
      </c>
      <c r="H13508" s="7">
        <f>data!L13506</f>
        <v>0.107187477674519</v>
      </c>
      <c r="I13508" s="8">
        <f>data!M13506</f>
        <v>0.95348837209302328</v>
      </c>
      <c r="J13508" s="7" t="str">
        <f>data!N13506</f>
        <v>T</v>
      </c>
      <c r="K13508" s="8">
        <f t="shared" si="1264"/>
        <v>1.3859259048091301</v>
      </c>
      <c r="L13508" s="6">
        <f t="shared" si="1265"/>
        <v>40.050265586096685</v>
      </c>
    </row>
    <row r="13509" spans="1:12" x14ac:dyDescent="0.3">
      <c r="A13509" s="3">
        <f>data!A13507</f>
        <v>13506</v>
      </c>
      <c r="B13509" s="3">
        <f>data!B13507</f>
        <v>2</v>
      </c>
      <c r="C13509" s="3">
        <f t="shared" ref="C13509:C13572" si="1266">IF(B13509=1,1,0)</f>
        <v>0</v>
      </c>
      <c r="D13509" s="3">
        <f t="shared" ref="D13509:D13572" si="1267">IF(B13509=2,1,0)</f>
        <v>1</v>
      </c>
      <c r="E13509" s="3">
        <f t="shared" ref="E13509:E13572" si="1268">IF(B13509=3,1,0)</f>
        <v>0</v>
      </c>
      <c r="F13509" s="3">
        <f t="shared" ref="F13509:F13572" si="1269">IF(B13509=4,1,0)</f>
        <v>0</v>
      </c>
      <c r="G13509" s="5">
        <f>data!D13507</f>
        <v>20924.265028893951</v>
      </c>
      <c r="H13509" s="7">
        <f>data!L13507</f>
        <v>-1.2541962811286199E-3</v>
      </c>
      <c r="I13509" s="8">
        <f>data!M13507</f>
        <v>0.91240412330841758</v>
      </c>
      <c r="J13509" s="7" t="str">
        <f>data!N13507</f>
        <v>V</v>
      </c>
      <c r="K13509" s="8">
        <f t="shared" ref="K13509:K13572" si="1270">SUMPRODUCT($C$2:$F$2,C13509:F13509)*EXP($G$2*H13509)</f>
        <v>1.1687788909556054</v>
      </c>
      <c r="L13509" s="6">
        <f t="shared" ref="L13509:L13572" si="1271">G13509*(I13509-K13509)^2</f>
        <v>1375.310541401029</v>
      </c>
    </row>
    <row r="13510" spans="1:12" x14ac:dyDescent="0.3">
      <c r="A13510" s="3">
        <f>data!A13508</f>
        <v>13507</v>
      </c>
      <c r="B13510" s="3">
        <f>data!B13508</f>
        <v>2</v>
      </c>
      <c r="C13510" s="3">
        <f t="shared" si="1266"/>
        <v>0</v>
      </c>
      <c r="D13510" s="3">
        <f t="shared" si="1267"/>
        <v>1</v>
      </c>
      <c r="E13510" s="3">
        <f t="shared" si="1268"/>
        <v>0</v>
      </c>
      <c r="F13510" s="3">
        <f t="shared" si="1269"/>
        <v>0</v>
      </c>
      <c r="G13510" s="5">
        <f>data!D13508</f>
        <v>18669.709893763051</v>
      </c>
      <c r="H13510" s="7">
        <f>data!L13508</f>
        <v>-3.1438695214710302E-4</v>
      </c>
      <c r="I13510" s="8">
        <f>data!M13508</f>
        <v>0.89655745193305925</v>
      </c>
      <c r="J13510" s="7" t="str">
        <f>data!N13508</f>
        <v>T</v>
      </c>
      <c r="K13510" s="8">
        <f t="shared" si="1270"/>
        <v>1.1705062751915876</v>
      </c>
      <c r="L13510" s="6">
        <f t="shared" si="1271"/>
        <v>1401.1235995869358</v>
      </c>
    </row>
    <row r="13511" spans="1:12" x14ac:dyDescent="0.3">
      <c r="A13511" s="3">
        <f>data!A13509</f>
        <v>13508</v>
      </c>
      <c r="B13511" s="3">
        <f>data!B13509</f>
        <v>2</v>
      </c>
      <c r="C13511" s="3">
        <f t="shared" si="1266"/>
        <v>0</v>
      </c>
      <c r="D13511" s="3">
        <f t="shared" si="1267"/>
        <v>1</v>
      </c>
      <c r="E13511" s="3">
        <f t="shared" si="1268"/>
        <v>0</v>
      </c>
      <c r="F13511" s="3">
        <f t="shared" si="1269"/>
        <v>0</v>
      </c>
      <c r="G13511" s="5">
        <f>data!D13509</f>
        <v>37951.3297299072</v>
      </c>
      <c r="H13511" s="7">
        <f>data!L13509</f>
        <v>3.4420412720764198E-3</v>
      </c>
      <c r="I13511" s="8">
        <f>data!M13509</f>
        <v>1.1063372717508055</v>
      </c>
      <c r="J13511" s="7" t="str">
        <f>data!N13509</f>
        <v>T</v>
      </c>
      <c r="K13511" s="8">
        <f t="shared" si="1270"/>
        <v>1.1774361820147663</v>
      </c>
      <c r="L13511" s="6">
        <f t="shared" si="1271"/>
        <v>191.84606065329831</v>
      </c>
    </row>
    <row r="13512" spans="1:12" x14ac:dyDescent="0.3">
      <c r="A13512" s="3">
        <f>data!A13510</f>
        <v>13509</v>
      </c>
      <c r="B13512" s="3">
        <f>data!B13510</f>
        <v>2</v>
      </c>
      <c r="C13512" s="3">
        <f t="shared" si="1266"/>
        <v>0</v>
      </c>
      <c r="D13512" s="3">
        <f t="shared" si="1267"/>
        <v>1</v>
      </c>
      <c r="E13512" s="3">
        <f t="shared" si="1268"/>
        <v>0</v>
      </c>
      <c r="F13512" s="3">
        <f t="shared" si="1269"/>
        <v>0</v>
      </c>
      <c r="G13512" s="5">
        <f>data!D13510</f>
        <v>64320.989795327201</v>
      </c>
      <c r="H13512" s="7">
        <f>data!L13510</f>
        <v>2.4725818078702399E-2</v>
      </c>
      <c r="I13512" s="8">
        <f>data!M13510</f>
        <v>1.2041108986615678</v>
      </c>
      <c r="J13512" s="7" t="str">
        <f>data!N13510</f>
        <v>V</v>
      </c>
      <c r="K13512" s="8">
        <f t="shared" si="1270"/>
        <v>1.2174827350409607</v>
      </c>
      <c r="L13512" s="6">
        <f t="shared" si="1271"/>
        <v>11.500979426025978</v>
      </c>
    </row>
    <row r="13513" spans="1:12" x14ac:dyDescent="0.3">
      <c r="A13513" s="3">
        <f>data!A13511</f>
        <v>13510</v>
      </c>
      <c r="B13513" s="3">
        <f>data!B13511</f>
        <v>2</v>
      </c>
      <c r="C13513" s="3">
        <f t="shared" si="1266"/>
        <v>0</v>
      </c>
      <c r="D13513" s="3">
        <f t="shared" si="1267"/>
        <v>1</v>
      </c>
      <c r="E13513" s="3">
        <f t="shared" si="1268"/>
        <v>0</v>
      </c>
      <c r="F13513" s="3">
        <f t="shared" si="1269"/>
        <v>0</v>
      </c>
      <c r="G13513" s="5">
        <f>data!D13511</f>
        <v>63780.679987549804</v>
      </c>
      <c r="H13513" s="7">
        <f>data!L13511</f>
        <v>3.6035112703722799E-3</v>
      </c>
      <c r="I13513" s="8">
        <f>data!M13511</f>
        <v>1.0615677786665412</v>
      </c>
      <c r="J13513" s="7" t="str">
        <f>data!N13511</f>
        <v>V</v>
      </c>
      <c r="K13513" s="8">
        <f t="shared" si="1270"/>
        <v>1.1777349818997225</v>
      </c>
      <c r="L13513" s="6">
        <f t="shared" si="1271"/>
        <v>860.7087389546673</v>
      </c>
    </row>
    <row r="13514" spans="1:12" x14ac:dyDescent="0.3">
      <c r="A13514" s="3">
        <f>data!A13512</f>
        <v>13511</v>
      </c>
      <c r="B13514" s="3">
        <f>data!B13512</f>
        <v>2</v>
      </c>
      <c r="C13514" s="3">
        <f t="shared" si="1266"/>
        <v>0</v>
      </c>
      <c r="D13514" s="3">
        <f t="shared" si="1267"/>
        <v>1</v>
      </c>
      <c r="E13514" s="3">
        <f t="shared" si="1268"/>
        <v>0</v>
      </c>
      <c r="F13514" s="3">
        <f t="shared" si="1269"/>
        <v>0</v>
      </c>
      <c r="G13514" s="5">
        <f>data!D13512</f>
        <v>32257.590005278598</v>
      </c>
      <c r="H13514" s="7">
        <f>data!L13512</f>
        <v>-5.2909290162817098E-5</v>
      </c>
      <c r="I13514" s="8">
        <f>data!M13512</f>
        <v>0.98076967579200702</v>
      </c>
      <c r="J13514" s="7" t="str">
        <f>data!N13512</f>
        <v>V</v>
      </c>
      <c r="K13514" s="8">
        <f t="shared" si="1270"/>
        <v>1.1709873290197375</v>
      </c>
      <c r="L13514" s="6">
        <f t="shared" si="1271"/>
        <v>1167.1684953887438</v>
      </c>
    </row>
    <row r="13515" spans="1:12" x14ac:dyDescent="0.3">
      <c r="A13515" s="3">
        <f>data!A13513</f>
        <v>13512</v>
      </c>
      <c r="B13515" s="3">
        <f>data!B13513</f>
        <v>2</v>
      </c>
      <c r="C13515" s="3">
        <f t="shared" si="1266"/>
        <v>0</v>
      </c>
      <c r="D13515" s="3">
        <f t="shared" si="1267"/>
        <v>1</v>
      </c>
      <c r="E13515" s="3">
        <f t="shared" si="1268"/>
        <v>0</v>
      </c>
      <c r="F13515" s="3">
        <f t="shared" si="1269"/>
        <v>0</v>
      </c>
      <c r="G13515" s="5">
        <f>data!D13513</f>
        <v>21964.289865508701</v>
      </c>
      <c r="H13515" s="7">
        <f>data!L13513</f>
        <v>-1.67776495717596E-4</v>
      </c>
      <c r="I13515" s="8">
        <f>data!M13513</f>
        <v>0.9569279773491417</v>
      </c>
      <c r="J13515" s="7" t="str">
        <f>data!N13513</f>
        <v>V</v>
      </c>
      <c r="K13515" s="8">
        <f t="shared" si="1270"/>
        <v>1.170775977602861</v>
      </c>
      <c r="L13515" s="6">
        <f t="shared" si="1271"/>
        <v>1004.448219685748</v>
      </c>
    </row>
    <row r="13516" spans="1:12" x14ac:dyDescent="0.3">
      <c r="A13516" s="3">
        <f>data!A13514</f>
        <v>13513</v>
      </c>
      <c r="B13516" s="3">
        <f>data!B13514</f>
        <v>2</v>
      </c>
      <c r="C13516" s="3">
        <f t="shared" si="1266"/>
        <v>0</v>
      </c>
      <c r="D13516" s="3">
        <f t="shared" si="1267"/>
        <v>1</v>
      </c>
      <c r="E13516" s="3">
        <f t="shared" si="1268"/>
        <v>0</v>
      </c>
      <c r="F13516" s="3">
        <f t="shared" si="1269"/>
        <v>0</v>
      </c>
      <c r="G13516" s="5">
        <f>data!D13514</f>
        <v>40848.350115478053</v>
      </c>
      <c r="H13516" s="7">
        <f>data!L13514</f>
        <v>-8.4564200503823705E-4</v>
      </c>
      <c r="I13516" s="8">
        <f>data!M13514</f>
        <v>0.92740232312565996</v>
      </c>
      <c r="J13516" s="7" t="str">
        <f>data!N13514</f>
        <v>V</v>
      </c>
      <c r="K13516" s="8">
        <f t="shared" si="1270"/>
        <v>1.169529506660983</v>
      </c>
      <c r="L13516" s="6">
        <f t="shared" si="1271"/>
        <v>2394.757931900162</v>
      </c>
    </row>
    <row r="13517" spans="1:12" x14ac:dyDescent="0.3">
      <c r="A13517" s="3">
        <f>data!A13515</f>
        <v>13514</v>
      </c>
      <c r="B13517" s="3">
        <f>data!B13515</f>
        <v>2</v>
      </c>
      <c r="C13517" s="3">
        <f t="shared" si="1266"/>
        <v>0</v>
      </c>
      <c r="D13517" s="3">
        <f t="shared" si="1267"/>
        <v>1</v>
      </c>
      <c r="E13517" s="3">
        <f t="shared" si="1268"/>
        <v>0</v>
      </c>
      <c r="F13517" s="3">
        <f t="shared" si="1269"/>
        <v>0</v>
      </c>
      <c r="G13517" s="5">
        <f>data!D13515</f>
        <v>10546.664856039</v>
      </c>
      <c r="H13517" s="7">
        <f>data!L13515</f>
        <v>-4.0536226213611797E-4</v>
      </c>
      <c r="I13517" s="8">
        <f>data!M13515</f>
        <v>1.0131504638967326</v>
      </c>
      <c r="J13517" s="7" t="str">
        <f>data!N13515</f>
        <v>V</v>
      </c>
      <c r="K13517" s="8">
        <f t="shared" si="1270"/>
        <v>1.1703389496054624</v>
      </c>
      <c r="L13517" s="6">
        <f t="shared" si="1271"/>
        <v>260.58931594485597</v>
      </c>
    </row>
    <row r="13518" spans="1:12" x14ac:dyDescent="0.3">
      <c r="A13518" s="3">
        <f>data!A13516</f>
        <v>13515</v>
      </c>
      <c r="B13518" s="3">
        <f>data!B13516</f>
        <v>2</v>
      </c>
      <c r="C13518" s="3">
        <f t="shared" si="1266"/>
        <v>0</v>
      </c>
      <c r="D13518" s="3">
        <f t="shared" si="1267"/>
        <v>1</v>
      </c>
      <c r="E13518" s="3">
        <f t="shared" si="1268"/>
        <v>0</v>
      </c>
      <c r="F13518" s="3">
        <f t="shared" si="1269"/>
        <v>0</v>
      </c>
      <c r="G13518" s="5">
        <f>data!D13516</f>
        <v>14071.855000689649</v>
      </c>
      <c r="H13518" s="7">
        <f>data!L13516</f>
        <v>2.3347792014081102E-3</v>
      </c>
      <c r="I13518" s="8">
        <f>data!M13516</f>
        <v>0.92841510765972468</v>
      </c>
      <c r="J13518" s="7" t="str">
        <f>data!N13516</f>
        <v>T</v>
      </c>
      <c r="K13518" s="8">
        <f t="shared" si="1270"/>
        <v>1.1753892372223009</v>
      </c>
      <c r="L13518" s="6">
        <f t="shared" si="1271"/>
        <v>858.32997290322908</v>
      </c>
    </row>
    <row r="13519" spans="1:12" x14ac:dyDescent="0.3">
      <c r="A13519" s="3">
        <f>data!A13517</f>
        <v>13516</v>
      </c>
      <c r="B13519" s="3">
        <f>data!B13517</f>
        <v>2</v>
      </c>
      <c r="C13519" s="3">
        <f t="shared" si="1266"/>
        <v>0</v>
      </c>
      <c r="D13519" s="3">
        <f t="shared" si="1267"/>
        <v>1</v>
      </c>
      <c r="E13519" s="3">
        <f t="shared" si="1268"/>
        <v>0</v>
      </c>
      <c r="F13519" s="3">
        <f t="shared" si="1269"/>
        <v>0</v>
      </c>
      <c r="G13519" s="5">
        <f>data!D13517</f>
        <v>14725.324912682199</v>
      </c>
      <c r="H13519" s="7">
        <f>data!L13517</f>
        <v>-4.6677767844170698E-4</v>
      </c>
      <c r="I13519" s="8">
        <f>data!M13517</f>
        <v>0.99305409387497368</v>
      </c>
      <c r="J13519" s="7" t="str">
        <f>data!N13517</f>
        <v>V</v>
      </c>
      <c r="K13519" s="8">
        <f t="shared" si="1270"/>
        <v>1.1702260053335563</v>
      </c>
      <c r="L13519" s="6">
        <f t="shared" si="1271"/>
        <v>462.22627341272056</v>
      </c>
    </row>
    <row r="13520" spans="1:12" x14ac:dyDescent="0.3">
      <c r="A13520" s="3">
        <f>data!A13518</f>
        <v>13517</v>
      </c>
      <c r="B13520" s="3">
        <f>data!B13518</f>
        <v>2</v>
      </c>
      <c r="C13520" s="3">
        <f t="shared" si="1266"/>
        <v>0</v>
      </c>
      <c r="D13520" s="3">
        <f t="shared" si="1267"/>
        <v>1</v>
      </c>
      <c r="E13520" s="3">
        <f t="shared" si="1268"/>
        <v>0</v>
      </c>
      <c r="F13520" s="3">
        <f t="shared" si="1269"/>
        <v>0</v>
      </c>
      <c r="G13520" s="5">
        <f>data!D13518</f>
        <v>45243.020005047299</v>
      </c>
      <c r="H13520" s="7">
        <f>data!L13518</f>
        <v>1.2037039659300701E-3</v>
      </c>
      <c r="I13520" s="8">
        <f>data!M13518</f>
        <v>1.2276429923825458</v>
      </c>
      <c r="J13520" s="7" t="str">
        <f>data!N13518</f>
        <v>T</v>
      </c>
      <c r="K13520" s="8">
        <f t="shared" si="1270"/>
        <v>1.1733019442598047</v>
      </c>
      <c r="L13520" s="6">
        <f t="shared" si="1271"/>
        <v>133.60035380359949</v>
      </c>
    </row>
    <row r="13521" spans="1:12" x14ac:dyDescent="0.3">
      <c r="A13521" s="3">
        <f>data!A13519</f>
        <v>13518</v>
      </c>
      <c r="B13521" s="3">
        <f>data!B13519</f>
        <v>2</v>
      </c>
      <c r="C13521" s="3">
        <f t="shared" si="1266"/>
        <v>0</v>
      </c>
      <c r="D13521" s="3">
        <f t="shared" si="1267"/>
        <v>1</v>
      </c>
      <c r="E13521" s="3">
        <f t="shared" si="1268"/>
        <v>0</v>
      </c>
      <c r="F13521" s="3">
        <f t="shared" si="1269"/>
        <v>0</v>
      </c>
      <c r="G13521" s="5">
        <f>data!D13519</f>
        <v>19704.519994740349</v>
      </c>
      <c r="H13521" s="7">
        <f>data!L13519</f>
        <v>2.8022232567231499E-2</v>
      </c>
      <c r="I13521" s="8">
        <f>data!M13519</f>
        <v>1.059356908697775</v>
      </c>
      <c r="J13521" s="7" t="str">
        <f>data!N13519</f>
        <v>T</v>
      </c>
      <c r="K13521" s="8">
        <f t="shared" si="1270"/>
        <v>1.2238057769876045</v>
      </c>
      <c r="L13521" s="6">
        <f t="shared" si="1271"/>
        <v>532.87781271420704</v>
      </c>
    </row>
    <row r="13522" spans="1:12" x14ac:dyDescent="0.3">
      <c r="A13522" s="3">
        <f>data!A13520</f>
        <v>13519</v>
      </c>
      <c r="B13522" s="3">
        <f>data!B13520</f>
        <v>2</v>
      </c>
      <c r="C13522" s="3">
        <f t="shared" si="1266"/>
        <v>0</v>
      </c>
      <c r="D13522" s="3">
        <f t="shared" si="1267"/>
        <v>1</v>
      </c>
      <c r="E13522" s="3">
        <f t="shared" si="1268"/>
        <v>0</v>
      </c>
      <c r="F13522" s="3">
        <f t="shared" si="1269"/>
        <v>0</v>
      </c>
      <c r="G13522" s="5">
        <f>data!D13520</f>
        <v>46810.949983239203</v>
      </c>
      <c r="H13522" s="7">
        <f>data!L13520</f>
        <v>1.5721000505889701E-2</v>
      </c>
      <c r="I13522" s="8">
        <f>data!M13520</f>
        <v>1.1883090259474023</v>
      </c>
      <c r="J13522" s="7" t="str">
        <f>data!N13520</f>
        <v>T</v>
      </c>
      <c r="K13522" s="8">
        <f t="shared" si="1270"/>
        <v>1.2003760946918041</v>
      </c>
      <c r="L13522" s="6">
        <f t="shared" si="1271"/>
        <v>6.8163366027240242</v>
      </c>
    </row>
    <row r="13523" spans="1:12" x14ac:dyDescent="0.3">
      <c r="A13523" s="3">
        <f>data!A13521</f>
        <v>13520</v>
      </c>
      <c r="B13523" s="3">
        <f>data!B13521</f>
        <v>2</v>
      </c>
      <c r="C13523" s="3">
        <f t="shared" si="1266"/>
        <v>0</v>
      </c>
      <c r="D13523" s="3">
        <f t="shared" si="1267"/>
        <v>1</v>
      </c>
      <c r="E13523" s="3">
        <f t="shared" si="1268"/>
        <v>0</v>
      </c>
      <c r="F13523" s="3">
        <f t="shared" si="1269"/>
        <v>0</v>
      </c>
      <c r="G13523" s="5">
        <f>data!D13521</f>
        <v>43707.9498245418</v>
      </c>
      <c r="H13523" s="7">
        <f>data!L13521</f>
        <v>-9.8096085717146002E-4</v>
      </c>
      <c r="I13523" s="8">
        <f>data!M13521</f>
        <v>1.0042994436014163</v>
      </c>
      <c r="J13523" s="7" t="str">
        <f>data!N13521</f>
        <v>T</v>
      </c>
      <c r="K13523" s="8">
        <f t="shared" si="1270"/>
        <v>1.169280838935465</v>
      </c>
      <c r="L13523" s="6">
        <f t="shared" si="1271"/>
        <v>1189.680602405992</v>
      </c>
    </row>
    <row r="13524" spans="1:12" x14ac:dyDescent="0.3">
      <c r="A13524" s="3">
        <f>data!A13522</f>
        <v>13521</v>
      </c>
      <c r="B13524" s="3">
        <f>data!B13522</f>
        <v>2</v>
      </c>
      <c r="C13524" s="3">
        <f t="shared" si="1266"/>
        <v>0</v>
      </c>
      <c r="D13524" s="3">
        <f t="shared" si="1267"/>
        <v>1</v>
      </c>
      <c r="E13524" s="3">
        <f t="shared" si="1268"/>
        <v>0</v>
      </c>
      <c r="F13524" s="3">
        <f t="shared" si="1269"/>
        <v>0</v>
      </c>
      <c r="G13524" s="5">
        <f>data!D13522</f>
        <v>35220.599839240298</v>
      </c>
      <c r="H13524" s="7">
        <f>data!L13522</f>
        <v>1.9619436179310599E-3</v>
      </c>
      <c r="I13524" s="8">
        <f>data!M13522</f>
        <v>1.120307837286006</v>
      </c>
      <c r="J13524" s="7" t="str">
        <f>data!N13522</f>
        <v>T</v>
      </c>
      <c r="K13524" s="8">
        <f t="shared" si="1270"/>
        <v>1.1747007942753871</v>
      </c>
      <c r="L13524" s="6">
        <f t="shared" si="1271"/>
        <v>104.20344726175314</v>
      </c>
    </row>
    <row r="13525" spans="1:12" x14ac:dyDescent="0.3">
      <c r="A13525" s="3">
        <f>data!A13523</f>
        <v>13522</v>
      </c>
      <c r="B13525" s="3">
        <f>data!B13523</f>
        <v>2</v>
      </c>
      <c r="C13525" s="3">
        <f t="shared" si="1266"/>
        <v>0</v>
      </c>
      <c r="D13525" s="3">
        <f t="shared" si="1267"/>
        <v>1</v>
      </c>
      <c r="E13525" s="3">
        <f t="shared" si="1268"/>
        <v>0</v>
      </c>
      <c r="F13525" s="3">
        <f t="shared" si="1269"/>
        <v>0</v>
      </c>
      <c r="G13525" s="5">
        <f>data!D13523</f>
        <v>23554.210003137599</v>
      </c>
      <c r="H13525" s="7">
        <f>data!L13523</f>
        <v>-1.55745969776159E-3</v>
      </c>
      <c r="I13525" s="8">
        <f>data!M13523</f>
        <v>1.1381369932647096</v>
      </c>
      <c r="J13525" s="7" t="str">
        <f>data!N13523</f>
        <v>V</v>
      </c>
      <c r="K13525" s="8">
        <f t="shared" si="1270"/>
        <v>1.1682220322526065</v>
      </c>
      <c r="L13525" s="6">
        <f t="shared" si="1271"/>
        <v>21.319140908905435</v>
      </c>
    </row>
    <row r="13526" spans="1:12" x14ac:dyDescent="0.3">
      <c r="A13526" s="3">
        <f>data!A13524</f>
        <v>13523</v>
      </c>
      <c r="B13526" s="3">
        <f>data!B13524</f>
        <v>2</v>
      </c>
      <c r="C13526" s="3">
        <f t="shared" si="1266"/>
        <v>0</v>
      </c>
      <c r="D13526" s="3">
        <f t="shared" si="1267"/>
        <v>1</v>
      </c>
      <c r="E13526" s="3">
        <f t="shared" si="1268"/>
        <v>0</v>
      </c>
      <c r="F13526" s="3">
        <f t="shared" si="1269"/>
        <v>0</v>
      </c>
      <c r="G13526" s="5">
        <f>data!D13524</f>
        <v>21865.61000292005</v>
      </c>
      <c r="H13526" s="7">
        <f>data!L13524</f>
        <v>3.4285620893802298E-3</v>
      </c>
      <c r="I13526" s="8">
        <f>data!M13524</f>
        <v>0.96815778125780172</v>
      </c>
      <c r="J13526" s="7" t="str">
        <f>data!N13524</f>
        <v>V</v>
      </c>
      <c r="K13526" s="8">
        <f t="shared" si="1270"/>
        <v>1.1774112422446807</v>
      </c>
      <c r="L13526" s="6">
        <f t="shared" si="1271"/>
        <v>957.42970429802801</v>
      </c>
    </row>
    <row r="13527" spans="1:12" x14ac:dyDescent="0.3">
      <c r="A13527" s="3">
        <f>data!A13525</f>
        <v>13524</v>
      </c>
      <c r="B13527" s="3">
        <f>data!B13525</f>
        <v>2</v>
      </c>
      <c r="C13527" s="3">
        <f t="shared" si="1266"/>
        <v>0</v>
      </c>
      <c r="D13527" s="3">
        <f t="shared" si="1267"/>
        <v>1</v>
      </c>
      <c r="E13527" s="3">
        <f t="shared" si="1268"/>
        <v>0</v>
      </c>
      <c r="F13527" s="3">
        <f t="shared" si="1269"/>
        <v>0</v>
      </c>
      <c r="G13527" s="5">
        <f>data!D13525</f>
        <v>16970.160047706198</v>
      </c>
      <c r="H13527" s="7">
        <f>data!L13525</f>
        <v>-2.8137696039608799E-2</v>
      </c>
      <c r="I13527" s="8">
        <f>data!M13525</f>
        <v>1.0578512396694215</v>
      </c>
      <c r="J13527" s="7" t="str">
        <f>data!N13525</f>
        <v>V</v>
      </c>
      <c r="K13527" s="8">
        <f t="shared" si="1270"/>
        <v>1.1204314999668969</v>
      </c>
      <c r="L13527" s="6">
        <f t="shared" si="1271"/>
        <v>66.460050764997149</v>
      </c>
    </row>
    <row r="13528" spans="1:12" x14ac:dyDescent="0.3">
      <c r="A13528" s="3">
        <f>data!A13526</f>
        <v>13525</v>
      </c>
      <c r="B13528" s="3">
        <f>data!B13526</f>
        <v>2</v>
      </c>
      <c r="C13528" s="3">
        <f t="shared" si="1266"/>
        <v>0</v>
      </c>
      <c r="D13528" s="3">
        <f t="shared" si="1267"/>
        <v>1</v>
      </c>
      <c r="E13528" s="3">
        <f t="shared" si="1268"/>
        <v>0</v>
      </c>
      <c r="F13528" s="3">
        <f t="shared" si="1269"/>
        <v>0</v>
      </c>
      <c r="G13528" s="5">
        <f>data!D13526</f>
        <v>38038.854997396447</v>
      </c>
      <c r="H13528" s="7">
        <f>data!L13526</f>
        <v>-8.3101886550119295E-4</v>
      </c>
      <c r="I13528" s="8">
        <f>data!M13526</f>
        <v>0.90930906909309073</v>
      </c>
      <c r="J13528" s="7" t="str">
        <f>data!N13526</f>
        <v>V</v>
      </c>
      <c r="K13528" s="8">
        <f t="shared" si="1270"/>
        <v>1.1695563819352681</v>
      </c>
      <c r="L13528" s="6">
        <f t="shared" si="1271"/>
        <v>2576.3208230370469</v>
      </c>
    </row>
    <row r="13529" spans="1:12" x14ac:dyDescent="0.3">
      <c r="A13529" s="3">
        <f>data!A13527</f>
        <v>13526</v>
      </c>
      <c r="B13529" s="3">
        <f>data!B13527</f>
        <v>2</v>
      </c>
      <c r="C13529" s="3">
        <f t="shared" si="1266"/>
        <v>0</v>
      </c>
      <c r="D13529" s="3">
        <f t="shared" si="1267"/>
        <v>1</v>
      </c>
      <c r="E13529" s="3">
        <f t="shared" si="1268"/>
        <v>0</v>
      </c>
      <c r="F13529" s="3">
        <f t="shared" si="1269"/>
        <v>0</v>
      </c>
      <c r="G13529" s="5">
        <f>data!D13527</f>
        <v>167444.999988556</v>
      </c>
      <c r="H13529" s="7">
        <f>data!L13527</f>
        <v>7.6813274160337705E-4</v>
      </c>
      <c r="I13529" s="8">
        <f>data!M13527</f>
        <v>1.1233766233766234</v>
      </c>
      <c r="J13529" s="7" t="str">
        <f>data!N13527</f>
        <v>T</v>
      </c>
      <c r="K13529" s="8">
        <f t="shared" si="1270"/>
        <v>1.1724991274518899</v>
      </c>
      <c r="L13529" s="6">
        <f t="shared" si="1271"/>
        <v>404.04820195963759</v>
      </c>
    </row>
    <row r="13530" spans="1:12" x14ac:dyDescent="0.3">
      <c r="A13530" s="3">
        <f>data!A13528</f>
        <v>13527</v>
      </c>
      <c r="B13530" s="3">
        <f>data!B13528</f>
        <v>2</v>
      </c>
      <c r="C13530" s="3">
        <f t="shared" si="1266"/>
        <v>0</v>
      </c>
      <c r="D13530" s="3">
        <f t="shared" si="1267"/>
        <v>1</v>
      </c>
      <c r="E13530" s="3">
        <f t="shared" si="1268"/>
        <v>0</v>
      </c>
      <c r="F13530" s="3">
        <f t="shared" si="1269"/>
        <v>0</v>
      </c>
      <c r="G13530" s="5">
        <f>data!D13528</f>
        <v>11046.399963170301</v>
      </c>
      <c r="H13530" s="7">
        <f>data!L13528</f>
        <v>0.158434019314691</v>
      </c>
      <c r="I13530" s="8">
        <f>data!M13528</f>
        <v>0.9509981851179673</v>
      </c>
      <c r="J13530" s="7" t="str">
        <f>data!N13528</f>
        <v>T</v>
      </c>
      <c r="K13530" s="8">
        <f t="shared" si="1270"/>
        <v>1.5021523664393874</v>
      </c>
      <c r="L13530" s="6">
        <f t="shared" si="1271"/>
        <v>3355.575207506829</v>
      </c>
    </row>
    <row r="13531" spans="1:12" x14ac:dyDescent="0.3">
      <c r="A13531" s="3">
        <f>data!A13529</f>
        <v>13528</v>
      </c>
      <c r="B13531" s="3">
        <f>data!B13529</f>
        <v>2</v>
      </c>
      <c r="C13531" s="3">
        <f t="shared" si="1266"/>
        <v>0</v>
      </c>
      <c r="D13531" s="3">
        <f t="shared" si="1267"/>
        <v>1</v>
      </c>
      <c r="E13531" s="3">
        <f t="shared" si="1268"/>
        <v>0</v>
      </c>
      <c r="F13531" s="3">
        <f t="shared" si="1269"/>
        <v>0</v>
      </c>
      <c r="G13531" s="5">
        <f>data!D13529</f>
        <v>2264.1000317037101</v>
      </c>
      <c r="H13531" s="7">
        <f>data!L13529</f>
        <v>0.16315874917217199</v>
      </c>
      <c r="I13531" s="8">
        <f>data!M13529</f>
        <v>0.90942472460220314</v>
      </c>
      <c r="J13531" s="7" t="str">
        <f>data!N13529</f>
        <v>T</v>
      </c>
      <c r="K13531" s="8">
        <f t="shared" si="1270"/>
        <v>1.513346753147599</v>
      </c>
      <c r="L13531" s="6">
        <f t="shared" si="1271"/>
        <v>825.76667644193276</v>
      </c>
    </row>
    <row r="13532" spans="1:12" x14ac:dyDescent="0.3">
      <c r="A13532" s="3">
        <f>data!A13530</f>
        <v>13529</v>
      </c>
      <c r="B13532" s="3">
        <f>data!B13530</f>
        <v>2</v>
      </c>
      <c r="C13532" s="3">
        <f t="shared" si="1266"/>
        <v>0</v>
      </c>
      <c r="D13532" s="3">
        <f t="shared" si="1267"/>
        <v>1</v>
      </c>
      <c r="E13532" s="3">
        <f t="shared" si="1268"/>
        <v>0</v>
      </c>
      <c r="F13532" s="3">
        <f t="shared" si="1269"/>
        <v>0</v>
      </c>
      <c r="G13532" s="5">
        <f>data!D13530</f>
        <v>86738.969996571497</v>
      </c>
      <c r="H13532" s="7">
        <f>data!L13530</f>
        <v>3.1578457823311597E-2</v>
      </c>
      <c r="I13532" s="8">
        <f>data!M13530</f>
        <v>1.2092337683950265</v>
      </c>
      <c r="J13532" s="7" t="str">
        <f>data!N13530</f>
        <v>V</v>
      </c>
      <c r="K13532" s="8">
        <f t="shared" si="1270"/>
        <v>1.2306640052194757</v>
      </c>
      <c r="L13532" s="6">
        <f t="shared" si="1271"/>
        <v>39.835310033254281</v>
      </c>
    </row>
    <row r="13533" spans="1:12" x14ac:dyDescent="0.3">
      <c r="A13533" s="3">
        <f>data!A13531</f>
        <v>13530</v>
      </c>
      <c r="B13533" s="3">
        <f>data!B13531</f>
        <v>2</v>
      </c>
      <c r="C13533" s="3">
        <f t="shared" si="1266"/>
        <v>0</v>
      </c>
      <c r="D13533" s="3">
        <f t="shared" si="1267"/>
        <v>1</v>
      </c>
      <c r="E13533" s="3">
        <f t="shared" si="1268"/>
        <v>0</v>
      </c>
      <c r="F13533" s="3">
        <f t="shared" si="1269"/>
        <v>0</v>
      </c>
      <c r="G13533" s="5">
        <f>data!D13531</f>
        <v>179275.37998390201</v>
      </c>
      <c r="H13533" s="7">
        <f>data!L13531</f>
        <v>3.1864518851305E-2</v>
      </c>
      <c r="I13533" s="8">
        <f>data!M13531</f>
        <v>1.1856403175699</v>
      </c>
      <c r="J13533" s="7" t="str">
        <f>data!N13531</f>
        <v>V</v>
      </c>
      <c r="K13533" s="8">
        <f t="shared" si="1270"/>
        <v>1.2312173450316461</v>
      </c>
      <c r="L13533" s="6">
        <f t="shared" si="1271"/>
        <v>372.40254969382204</v>
      </c>
    </row>
    <row r="13534" spans="1:12" x14ac:dyDescent="0.3">
      <c r="A13534" s="3">
        <f>data!A13532</f>
        <v>13531</v>
      </c>
      <c r="B13534" s="3">
        <f>data!B13532</f>
        <v>2</v>
      </c>
      <c r="C13534" s="3">
        <f t="shared" si="1266"/>
        <v>0</v>
      </c>
      <c r="D13534" s="3">
        <f t="shared" si="1267"/>
        <v>1</v>
      </c>
      <c r="E13534" s="3">
        <f t="shared" si="1268"/>
        <v>0</v>
      </c>
      <c r="F13534" s="3">
        <f t="shared" si="1269"/>
        <v>0</v>
      </c>
      <c r="G13534" s="5">
        <f>data!D13532</f>
        <v>74810.799992114495</v>
      </c>
      <c r="H13534" s="7">
        <f>data!L13532</f>
        <v>2.8431864938723201E-2</v>
      </c>
      <c r="I13534" s="8">
        <f>data!M13532</f>
        <v>1.1469697803710024</v>
      </c>
      <c r="J13534" s="7" t="str">
        <f>data!N13532</f>
        <v>T</v>
      </c>
      <c r="K13534" s="8">
        <f t="shared" si="1270"/>
        <v>1.2245938068293827</v>
      </c>
      <c r="L13534" s="6">
        <f t="shared" si="1271"/>
        <v>450.77168861303596</v>
      </c>
    </row>
    <row r="13535" spans="1:12" x14ac:dyDescent="0.3">
      <c r="A13535" s="3">
        <f>data!A13533</f>
        <v>13532</v>
      </c>
      <c r="B13535" s="3">
        <f>data!B13533</f>
        <v>2</v>
      </c>
      <c r="C13535" s="3">
        <f t="shared" si="1266"/>
        <v>0</v>
      </c>
      <c r="D13535" s="3">
        <f t="shared" si="1267"/>
        <v>1</v>
      </c>
      <c r="E13535" s="3">
        <f t="shared" si="1268"/>
        <v>0</v>
      </c>
      <c r="F13535" s="3">
        <f t="shared" si="1269"/>
        <v>0</v>
      </c>
      <c r="G13535" s="5">
        <f>data!D13533</f>
        <v>151213.649983287</v>
      </c>
      <c r="H13535" s="7">
        <f>data!L13533</f>
        <v>2.7696736220397099E-2</v>
      </c>
      <c r="I13535" s="8">
        <f>data!M13533</f>
        <v>1.1747113948118972</v>
      </c>
      <c r="J13535" s="7" t="str">
        <f>data!N13533</f>
        <v>T</v>
      </c>
      <c r="K13535" s="8">
        <f t="shared" si="1270"/>
        <v>1.2231799653134998</v>
      </c>
      <c r="L13535" s="6">
        <f t="shared" si="1271"/>
        <v>355.23145833457966</v>
      </c>
    </row>
    <row r="13536" spans="1:12" x14ac:dyDescent="0.3">
      <c r="A13536" s="3">
        <f>data!A13534</f>
        <v>13533</v>
      </c>
      <c r="B13536" s="3">
        <f>data!B13534</f>
        <v>2</v>
      </c>
      <c r="C13536" s="3">
        <f t="shared" si="1266"/>
        <v>0</v>
      </c>
      <c r="D13536" s="3">
        <f t="shared" si="1267"/>
        <v>1</v>
      </c>
      <c r="E13536" s="3">
        <f t="shared" si="1268"/>
        <v>0</v>
      </c>
      <c r="F13536" s="3">
        <f t="shared" si="1269"/>
        <v>0</v>
      </c>
      <c r="G13536" s="5">
        <f>data!D13534</f>
        <v>144383.35997498001</v>
      </c>
      <c r="H13536" s="7">
        <f>data!L13534</f>
        <v>2.6520849991882499E-2</v>
      </c>
      <c r="I13536" s="8">
        <f>data!M13534</f>
        <v>1.1748640104804489</v>
      </c>
      <c r="J13536" s="7" t="str">
        <f>data!N13534</f>
        <v>T</v>
      </c>
      <c r="K13536" s="8">
        <f t="shared" si="1270"/>
        <v>1.2209218267771715</v>
      </c>
      <c r="L13536" s="6">
        <f t="shared" si="1271"/>
        <v>306.28366176956035</v>
      </c>
    </row>
    <row r="13537" spans="1:12" x14ac:dyDescent="0.3">
      <c r="A13537" s="3">
        <f>data!A13535</f>
        <v>13534</v>
      </c>
      <c r="B13537" s="3">
        <f>data!B13535</f>
        <v>2</v>
      </c>
      <c r="C13537" s="3">
        <f t="shared" si="1266"/>
        <v>0</v>
      </c>
      <c r="D13537" s="3">
        <f t="shared" si="1267"/>
        <v>1</v>
      </c>
      <c r="E13537" s="3">
        <f t="shared" si="1268"/>
        <v>0</v>
      </c>
      <c r="F13537" s="3">
        <f t="shared" si="1269"/>
        <v>0</v>
      </c>
      <c r="G13537" s="5">
        <f>data!D13535</f>
        <v>143507.42000237099</v>
      </c>
      <c r="H13537" s="7">
        <f>data!L13535</f>
        <v>2.4916371004316502E-2</v>
      </c>
      <c r="I13537" s="8">
        <f>data!M13535</f>
        <v>1.0844584971229989</v>
      </c>
      <c r="J13537" s="7" t="str">
        <f>data!N13535</f>
        <v>V</v>
      </c>
      <c r="K13537" s="8">
        <f t="shared" si="1270"/>
        <v>1.217847354266832</v>
      </c>
      <c r="L13537" s="6">
        <f t="shared" si="1271"/>
        <v>2553.368285694075</v>
      </c>
    </row>
    <row r="13538" spans="1:12" x14ac:dyDescent="0.3">
      <c r="A13538" s="3">
        <f>data!A13536</f>
        <v>13535</v>
      </c>
      <c r="B13538" s="3">
        <f>data!B13536</f>
        <v>2</v>
      </c>
      <c r="C13538" s="3">
        <f t="shared" si="1266"/>
        <v>0</v>
      </c>
      <c r="D13538" s="3">
        <f t="shared" si="1267"/>
        <v>1</v>
      </c>
      <c r="E13538" s="3">
        <f t="shared" si="1268"/>
        <v>0</v>
      </c>
      <c r="F13538" s="3">
        <f t="shared" si="1269"/>
        <v>0</v>
      </c>
      <c r="G13538" s="5">
        <f>data!D13536</f>
        <v>143155.28000590199</v>
      </c>
      <c r="H13538" s="7">
        <f>data!L13536</f>
        <v>2.5486913520905201E-2</v>
      </c>
      <c r="I13538" s="8">
        <f>data!M13536</f>
        <v>1.1674100760564992</v>
      </c>
      <c r="J13538" s="7" t="str">
        <f>data!N13536</f>
        <v>T</v>
      </c>
      <c r="K13538" s="8">
        <f t="shared" si="1270"/>
        <v>1.2189397290861312</v>
      </c>
      <c r="L13538" s="6">
        <f t="shared" si="1271"/>
        <v>380.12095101168183</v>
      </c>
    </row>
    <row r="13539" spans="1:12" x14ac:dyDescent="0.3">
      <c r="A13539" s="3">
        <f>data!A13537</f>
        <v>13536</v>
      </c>
      <c r="B13539" s="3">
        <f>data!B13537</f>
        <v>1</v>
      </c>
      <c r="C13539" s="3">
        <f t="shared" si="1266"/>
        <v>1</v>
      </c>
      <c r="D13539" s="3">
        <f t="shared" si="1267"/>
        <v>0</v>
      </c>
      <c r="E13539" s="3">
        <f t="shared" si="1268"/>
        <v>0</v>
      </c>
      <c r="F13539" s="3">
        <f t="shared" si="1269"/>
        <v>0</v>
      </c>
      <c r="G13539" s="5">
        <f>data!D13537</f>
        <v>75995.289998769804</v>
      </c>
      <c r="H13539" s="7">
        <f>data!L13537</f>
        <v>-5.7478779790720504E-4</v>
      </c>
      <c r="I13539" s="8">
        <f>data!M13537</f>
        <v>1.1317695214105794</v>
      </c>
      <c r="J13539" s="7" t="str">
        <f>data!N13537</f>
        <v>T</v>
      </c>
      <c r="K13539" s="8">
        <f t="shared" si="1270"/>
        <v>1.0937205945274189</v>
      </c>
      <c r="L13539" s="6">
        <f t="shared" si="1271"/>
        <v>110.01996484204422</v>
      </c>
    </row>
    <row r="13540" spans="1:12" x14ac:dyDescent="0.3">
      <c r="A13540" s="3">
        <f>data!A13538</f>
        <v>13537</v>
      </c>
      <c r="B13540" s="3">
        <f>data!B13538</f>
        <v>1</v>
      </c>
      <c r="C13540" s="3">
        <f t="shared" si="1266"/>
        <v>1</v>
      </c>
      <c r="D13540" s="3">
        <f t="shared" si="1267"/>
        <v>0</v>
      </c>
      <c r="E13540" s="3">
        <f t="shared" si="1268"/>
        <v>0</v>
      </c>
      <c r="F13540" s="3">
        <f t="shared" si="1269"/>
        <v>0</v>
      </c>
      <c r="G13540" s="5">
        <f>data!D13538</f>
        <v>125809.910003185</v>
      </c>
      <c r="H13540" s="7">
        <f>data!L13538</f>
        <v>6.9502129920490201E-3</v>
      </c>
      <c r="I13540" s="8">
        <f>data!M13538</f>
        <v>0.99776249077622525</v>
      </c>
      <c r="J13540" s="7" t="str">
        <f>data!N13538</f>
        <v>T</v>
      </c>
      <c r="K13540" s="8">
        <f t="shared" si="1270"/>
        <v>1.1067306561323567</v>
      </c>
      <c r="L13540" s="6">
        <f t="shared" si="1271"/>
        <v>1493.8745534669488</v>
      </c>
    </row>
    <row r="13541" spans="1:12" x14ac:dyDescent="0.3">
      <c r="A13541" s="3">
        <f>data!A13539</f>
        <v>13538</v>
      </c>
      <c r="B13541" s="3">
        <f>data!B13539</f>
        <v>2</v>
      </c>
      <c r="C13541" s="3">
        <f t="shared" si="1266"/>
        <v>0</v>
      </c>
      <c r="D13541" s="3">
        <f t="shared" si="1267"/>
        <v>1</v>
      </c>
      <c r="E13541" s="3">
        <f t="shared" si="1268"/>
        <v>0</v>
      </c>
      <c r="F13541" s="3">
        <f t="shared" si="1269"/>
        <v>0</v>
      </c>
      <c r="G13541" s="5">
        <f>data!D13539</f>
        <v>69559.414988756005</v>
      </c>
      <c r="H13541" s="7">
        <f>data!L13539</f>
        <v>3.3262674072157702E-3</v>
      </c>
      <c r="I13541" s="8">
        <f>data!M13539</f>
        <v>0.92306977608473473</v>
      </c>
      <c r="J13541" s="7" t="str">
        <f>data!N13539</f>
        <v>T</v>
      </c>
      <c r="K13541" s="8">
        <f t="shared" si="1270"/>
        <v>1.1772219893906157</v>
      </c>
      <c r="L13541" s="6">
        <f t="shared" si="1271"/>
        <v>4493.0754662324289</v>
      </c>
    </row>
    <row r="13542" spans="1:12" x14ac:dyDescent="0.3">
      <c r="A13542" s="3">
        <f>data!A13540</f>
        <v>13539</v>
      </c>
      <c r="B13542" s="3">
        <f>data!B13540</f>
        <v>2</v>
      </c>
      <c r="C13542" s="3">
        <f t="shared" si="1266"/>
        <v>0</v>
      </c>
      <c r="D13542" s="3">
        <f t="shared" si="1267"/>
        <v>1</v>
      </c>
      <c r="E13542" s="3">
        <f t="shared" si="1268"/>
        <v>0</v>
      </c>
      <c r="F13542" s="3">
        <f t="shared" si="1269"/>
        <v>0</v>
      </c>
      <c r="G13542" s="5">
        <f>data!D13540</f>
        <v>176752.93999958</v>
      </c>
      <c r="H13542" s="7">
        <f>data!L13540</f>
        <v>1.48677613182955E-2</v>
      </c>
      <c r="I13542" s="8">
        <f>data!M13540</f>
        <v>1.2531775769598119</v>
      </c>
      <c r="J13542" s="7" t="str">
        <f>data!N13540</f>
        <v>T</v>
      </c>
      <c r="K13542" s="8">
        <f t="shared" si="1270"/>
        <v>1.1987676981933646</v>
      </c>
      <c r="L13542" s="6">
        <f t="shared" si="1271"/>
        <v>523.26557355671002</v>
      </c>
    </row>
    <row r="13543" spans="1:12" x14ac:dyDescent="0.3">
      <c r="A13543" s="3">
        <f>data!A13541</f>
        <v>13540</v>
      </c>
      <c r="B13543" s="3">
        <f>data!B13541</f>
        <v>2</v>
      </c>
      <c r="C13543" s="3">
        <f t="shared" si="1266"/>
        <v>0</v>
      </c>
      <c r="D13543" s="3">
        <f t="shared" si="1267"/>
        <v>1</v>
      </c>
      <c r="E13543" s="3">
        <f t="shared" si="1268"/>
        <v>0</v>
      </c>
      <c r="F13543" s="3">
        <f t="shared" si="1269"/>
        <v>0</v>
      </c>
      <c r="G13543" s="5">
        <f>data!D13541</f>
        <v>180148.33001279799</v>
      </c>
      <c r="H13543" s="7">
        <f>data!L13541</f>
        <v>4.3526567759799798E-3</v>
      </c>
      <c r="I13543" s="8">
        <f>data!M13541</f>
        <v>0.94772955884466159</v>
      </c>
      <c r="J13543" s="7" t="str">
        <f>data!N13541</f>
        <v>V</v>
      </c>
      <c r="K13543" s="8">
        <f t="shared" si="1270"/>
        <v>1.1791222663523997</v>
      </c>
      <c r="L13543" s="6">
        <f t="shared" si="1271"/>
        <v>9645.6072881283999</v>
      </c>
    </row>
    <row r="13544" spans="1:12" x14ac:dyDescent="0.3">
      <c r="A13544" s="3">
        <f>data!A13542</f>
        <v>13541</v>
      </c>
      <c r="B13544" s="3">
        <f>data!B13542</f>
        <v>1</v>
      </c>
      <c r="C13544" s="3">
        <f t="shared" si="1266"/>
        <v>1</v>
      </c>
      <c r="D13544" s="3">
        <f t="shared" si="1267"/>
        <v>0</v>
      </c>
      <c r="E13544" s="3">
        <f t="shared" si="1268"/>
        <v>0</v>
      </c>
      <c r="F13544" s="3">
        <f t="shared" si="1269"/>
        <v>0</v>
      </c>
      <c r="G13544" s="5">
        <f>data!D13542</f>
        <v>57044.820002079003</v>
      </c>
      <c r="H13544" s="7">
        <f>data!L13542</f>
        <v>4.7321760586706797E-3</v>
      </c>
      <c r="I13544" s="8">
        <f>data!M13542</f>
        <v>1.25843678964854</v>
      </c>
      <c r="J13544" s="7" t="str">
        <f>data!N13542</f>
        <v>V</v>
      </c>
      <c r="K13544" s="8">
        <f t="shared" si="1270"/>
        <v>1.102879863122044</v>
      </c>
      <c r="L13544" s="6">
        <f t="shared" si="1271"/>
        <v>1380.3681237516153</v>
      </c>
    </row>
    <row r="13545" spans="1:12" x14ac:dyDescent="0.3">
      <c r="A13545" s="3">
        <f>data!A13543</f>
        <v>13542</v>
      </c>
      <c r="B13545" s="3">
        <f>data!B13543</f>
        <v>1</v>
      </c>
      <c r="C13545" s="3">
        <f t="shared" si="1266"/>
        <v>1</v>
      </c>
      <c r="D13545" s="3">
        <f t="shared" si="1267"/>
        <v>0</v>
      </c>
      <c r="E13545" s="3">
        <f t="shared" si="1268"/>
        <v>0</v>
      </c>
      <c r="F13545" s="3">
        <f t="shared" si="1269"/>
        <v>0</v>
      </c>
      <c r="G13545" s="5">
        <f>data!D13543</f>
        <v>31242.5050020218</v>
      </c>
      <c r="H13545" s="7">
        <f>data!L13543</f>
        <v>7.6882473121459302E-3</v>
      </c>
      <c r="I13545" s="8">
        <f>data!M13543</f>
        <v>1.4983298870685542</v>
      </c>
      <c r="J13545" s="7" t="str">
        <f>data!N13543</f>
        <v>V</v>
      </c>
      <c r="K13545" s="8">
        <f t="shared" si="1270"/>
        <v>1.1080149560993859</v>
      </c>
      <c r="L13545" s="6">
        <f t="shared" si="1271"/>
        <v>4759.6627107425393</v>
      </c>
    </row>
    <row r="13546" spans="1:12" x14ac:dyDescent="0.3">
      <c r="A13546" s="3">
        <f>data!A13544</f>
        <v>13543</v>
      </c>
      <c r="B13546" s="3">
        <f>data!B13544</f>
        <v>1</v>
      </c>
      <c r="C13546" s="3">
        <f t="shared" si="1266"/>
        <v>1</v>
      </c>
      <c r="D13546" s="3">
        <f t="shared" si="1267"/>
        <v>0</v>
      </c>
      <c r="E13546" s="3">
        <f t="shared" si="1268"/>
        <v>0</v>
      </c>
      <c r="F13546" s="3">
        <f t="shared" si="1269"/>
        <v>0</v>
      </c>
      <c r="G13546" s="5">
        <f>data!D13544</f>
        <v>47883.600000381499</v>
      </c>
      <c r="H13546" s="7">
        <f>data!L13544</f>
        <v>5.8926608825068602E-4</v>
      </c>
      <c r="I13546" s="8">
        <f>data!M13544</f>
        <v>1.133139172040774</v>
      </c>
      <c r="J13546" s="7" t="str">
        <f>data!N13544</f>
        <v>V</v>
      </c>
      <c r="K13546" s="8">
        <f t="shared" si="1270"/>
        <v>1.0957230960568312</v>
      </c>
      <c r="L13546" s="6">
        <f t="shared" si="1271"/>
        <v>67.03525595509781</v>
      </c>
    </row>
    <row r="13547" spans="1:12" x14ac:dyDescent="0.3">
      <c r="A13547" s="3">
        <f>data!A13545</f>
        <v>13544</v>
      </c>
      <c r="B13547" s="3">
        <f>data!B13545</f>
        <v>1</v>
      </c>
      <c r="C13547" s="3">
        <f t="shared" si="1266"/>
        <v>1</v>
      </c>
      <c r="D13547" s="3">
        <f t="shared" si="1267"/>
        <v>0</v>
      </c>
      <c r="E13547" s="3">
        <f t="shared" si="1268"/>
        <v>0</v>
      </c>
      <c r="F13547" s="3">
        <f t="shared" si="1269"/>
        <v>0</v>
      </c>
      <c r="G13547" s="5">
        <f>data!D13545</f>
        <v>45380.890000572399</v>
      </c>
      <c r="H13547" s="7">
        <f>data!L13545</f>
        <v>4.1396742798923501E-3</v>
      </c>
      <c r="I13547" s="8">
        <f>data!M13545</f>
        <v>1.4171064204045734</v>
      </c>
      <c r="J13547" s="7" t="str">
        <f>data!N13545</f>
        <v>V</v>
      </c>
      <c r="K13547" s="8">
        <f t="shared" si="1270"/>
        <v>1.1018534745486066</v>
      </c>
      <c r="L13547" s="6">
        <f t="shared" si="1271"/>
        <v>4510.1534259304308</v>
      </c>
    </row>
    <row r="13548" spans="1:12" x14ac:dyDescent="0.3">
      <c r="A13548" s="3">
        <f>data!A13546</f>
        <v>13545</v>
      </c>
      <c r="B13548" s="3">
        <f>data!B13546</f>
        <v>1</v>
      </c>
      <c r="C13548" s="3">
        <f t="shared" si="1266"/>
        <v>1</v>
      </c>
      <c r="D13548" s="3">
        <f t="shared" si="1267"/>
        <v>0</v>
      </c>
      <c r="E13548" s="3">
        <f t="shared" si="1268"/>
        <v>0</v>
      </c>
      <c r="F13548" s="3">
        <f t="shared" si="1269"/>
        <v>0</v>
      </c>
      <c r="G13548" s="5">
        <f>data!D13546</f>
        <v>26649.744998216651</v>
      </c>
      <c r="H13548" s="7">
        <f>data!L13546</f>
        <v>7.8473496746585599E-3</v>
      </c>
      <c r="I13548" s="8">
        <f>data!M13546</f>
        <v>1.8980844336990887</v>
      </c>
      <c r="J13548" s="7" t="str">
        <f>data!N13546</f>
        <v>V</v>
      </c>
      <c r="K13548" s="8">
        <f t="shared" si="1270"/>
        <v>1.1082920153473652</v>
      </c>
      <c r="L13548" s="6">
        <f t="shared" si="1271"/>
        <v>16623.36644489953</v>
      </c>
    </row>
    <row r="13549" spans="1:12" x14ac:dyDescent="0.3">
      <c r="A13549" s="3">
        <f>data!A13547</f>
        <v>13546</v>
      </c>
      <c r="B13549" s="3">
        <f>data!B13547</f>
        <v>1</v>
      </c>
      <c r="C13549" s="3">
        <f t="shared" si="1266"/>
        <v>1</v>
      </c>
      <c r="D13549" s="3">
        <f t="shared" si="1267"/>
        <v>0</v>
      </c>
      <c r="E13549" s="3">
        <f t="shared" si="1268"/>
        <v>0</v>
      </c>
      <c r="F13549" s="3">
        <f t="shared" si="1269"/>
        <v>0</v>
      </c>
      <c r="G13549" s="5">
        <f>data!D13547</f>
        <v>36717.750000476801</v>
      </c>
      <c r="H13549" s="7">
        <f>data!L13547</f>
        <v>-4.7047294096328801E-3</v>
      </c>
      <c r="I13549" s="8">
        <f>data!M13547</f>
        <v>1.3680000000000001</v>
      </c>
      <c r="J13549" s="7" t="str">
        <f>data!N13547</f>
        <v>V</v>
      </c>
      <c r="K13549" s="8">
        <f t="shared" si="1270"/>
        <v>1.0866454078799874</v>
      </c>
      <c r="L13549" s="6">
        <f t="shared" si="1271"/>
        <v>2906.5920160608298</v>
      </c>
    </row>
    <row r="13550" spans="1:12" x14ac:dyDescent="0.3">
      <c r="A13550" s="3">
        <f>data!A13548</f>
        <v>13547</v>
      </c>
      <c r="B13550" s="3">
        <f>data!B13548</f>
        <v>1</v>
      </c>
      <c r="C13550" s="3">
        <f t="shared" si="1266"/>
        <v>1</v>
      </c>
      <c r="D13550" s="3">
        <f t="shared" si="1267"/>
        <v>0</v>
      </c>
      <c r="E13550" s="3">
        <f t="shared" si="1268"/>
        <v>0</v>
      </c>
      <c r="F13550" s="3">
        <f t="shared" si="1269"/>
        <v>0</v>
      </c>
      <c r="G13550" s="5">
        <f>data!D13548</f>
        <v>82483.290003299699</v>
      </c>
      <c r="H13550" s="7">
        <f>data!L13548</f>
        <v>5.3018611753517303E-3</v>
      </c>
      <c r="I13550" s="8">
        <f>data!M13548</f>
        <v>1.2472127968977218</v>
      </c>
      <c r="J13550" s="7" t="str">
        <f>data!N13548</f>
        <v>V</v>
      </c>
      <c r="K13550" s="8">
        <f t="shared" si="1270"/>
        <v>1.103867628041753</v>
      </c>
      <c r="L13550" s="6">
        <f t="shared" si="1271"/>
        <v>1694.8532340378365</v>
      </c>
    </row>
    <row r="13551" spans="1:12" x14ac:dyDescent="0.3">
      <c r="A13551" s="3">
        <f>data!A13549</f>
        <v>13548</v>
      </c>
      <c r="B13551" s="3">
        <f>data!B13549</f>
        <v>1</v>
      </c>
      <c r="C13551" s="3">
        <f t="shared" si="1266"/>
        <v>1</v>
      </c>
      <c r="D13551" s="3">
        <f t="shared" si="1267"/>
        <v>0</v>
      </c>
      <c r="E13551" s="3">
        <f t="shared" si="1268"/>
        <v>0</v>
      </c>
      <c r="F13551" s="3">
        <f t="shared" si="1269"/>
        <v>0</v>
      </c>
      <c r="G13551" s="5">
        <f>data!D13549</f>
        <v>43641.730008721352</v>
      </c>
      <c r="H13551" s="7">
        <f>data!L13549</f>
        <v>9.0163309008838999E-3</v>
      </c>
      <c r="I13551" s="8">
        <f>data!M13549</f>
        <v>1.8067159931701764</v>
      </c>
      <c r="J13551" s="7" t="str">
        <f>data!N13549</f>
        <v>T</v>
      </c>
      <c r="K13551" s="8">
        <f t="shared" si="1270"/>
        <v>1.1103297930424432</v>
      </c>
      <c r="L13551" s="6">
        <f t="shared" si="1271"/>
        <v>21164.220175944083</v>
      </c>
    </row>
    <row r="13552" spans="1:12" x14ac:dyDescent="0.3">
      <c r="A13552" s="3">
        <f>data!A13550</f>
        <v>13549</v>
      </c>
      <c r="B13552" s="3">
        <f>data!B13550</f>
        <v>1</v>
      </c>
      <c r="C13552" s="3">
        <f t="shared" si="1266"/>
        <v>1</v>
      </c>
      <c r="D13552" s="3">
        <f t="shared" si="1267"/>
        <v>0</v>
      </c>
      <c r="E13552" s="3">
        <f t="shared" si="1268"/>
        <v>0</v>
      </c>
      <c r="F13552" s="3">
        <f t="shared" si="1269"/>
        <v>0</v>
      </c>
      <c r="G13552" s="5">
        <f>data!D13550</f>
        <v>63462.630002021797</v>
      </c>
      <c r="H13552" s="7">
        <f>data!L13550</f>
        <v>-4.20200883109098E-3</v>
      </c>
      <c r="I13552" s="8">
        <f>data!M13550</f>
        <v>1.1912746467939761</v>
      </c>
      <c r="J13552" s="7" t="str">
        <f>data!N13550</f>
        <v>T</v>
      </c>
      <c r="K13552" s="8">
        <f t="shared" si="1270"/>
        <v>1.0875041883829653</v>
      </c>
      <c r="L13552" s="6">
        <f t="shared" si="1271"/>
        <v>683.38514881614969</v>
      </c>
    </row>
    <row r="13553" spans="1:12" x14ac:dyDescent="0.3">
      <c r="A13553" s="3">
        <f>data!A13551</f>
        <v>13550</v>
      </c>
      <c r="B13553" s="3">
        <f>data!B13551</f>
        <v>1</v>
      </c>
      <c r="C13553" s="3">
        <f t="shared" si="1266"/>
        <v>1</v>
      </c>
      <c r="D13553" s="3">
        <f t="shared" si="1267"/>
        <v>0</v>
      </c>
      <c r="E13553" s="3">
        <f t="shared" si="1268"/>
        <v>0</v>
      </c>
      <c r="F13553" s="3">
        <f t="shared" si="1269"/>
        <v>0</v>
      </c>
      <c r="G13553" s="5">
        <f>data!D13551</f>
        <v>15153.6400022507</v>
      </c>
      <c r="H13553" s="7">
        <f>data!L13551</f>
        <v>6.0829829238478201E-3</v>
      </c>
      <c r="I13553" s="8">
        <f>data!M13551</f>
        <v>1.3424932975871313</v>
      </c>
      <c r="J13553" s="7" t="str">
        <f>data!N13551</f>
        <v>V</v>
      </c>
      <c r="K13553" s="8">
        <f t="shared" si="1270"/>
        <v>1.1052234367114115</v>
      </c>
      <c r="L13553" s="6">
        <f t="shared" si="1271"/>
        <v>853.10427239069963</v>
      </c>
    </row>
    <row r="13554" spans="1:12" x14ac:dyDescent="0.3">
      <c r="A13554" s="3">
        <f>data!A13552</f>
        <v>13551</v>
      </c>
      <c r="B13554" s="3">
        <f>data!B13552</f>
        <v>1</v>
      </c>
      <c r="C13554" s="3">
        <f t="shared" si="1266"/>
        <v>1</v>
      </c>
      <c r="D13554" s="3">
        <f t="shared" si="1267"/>
        <v>0</v>
      </c>
      <c r="E13554" s="3">
        <f t="shared" si="1268"/>
        <v>0</v>
      </c>
      <c r="F13554" s="3">
        <f t="shared" si="1269"/>
        <v>0</v>
      </c>
      <c r="G13554" s="5">
        <f>data!D13552</f>
        <v>14405.339999437299</v>
      </c>
      <c r="H13554" s="7">
        <f>data!L13552</f>
        <v>-3.4780803230186701E-3</v>
      </c>
      <c r="I13554" s="8">
        <f>data!M13552</f>
        <v>1.0300279329608939</v>
      </c>
      <c r="J13554" s="7" t="str">
        <f>data!N13552</f>
        <v>V</v>
      </c>
      <c r="K13554" s="8">
        <f t="shared" si="1270"/>
        <v>1.0887420433877457</v>
      </c>
      <c r="L13554" s="6">
        <f t="shared" si="1271"/>
        <v>49.660202220094064</v>
      </c>
    </row>
    <row r="13555" spans="1:12" x14ac:dyDescent="0.3">
      <c r="A13555" s="3">
        <f>data!A13553</f>
        <v>13552</v>
      </c>
      <c r="B13555" s="3">
        <f>data!B13553</f>
        <v>1</v>
      </c>
      <c r="C13555" s="3">
        <f t="shared" si="1266"/>
        <v>1</v>
      </c>
      <c r="D13555" s="3">
        <f t="shared" si="1267"/>
        <v>0</v>
      </c>
      <c r="E13555" s="3">
        <f t="shared" si="1268"/>
        <v>0</v>
      </c>
      <c r="F13555" s="3">
        <f t="shared" si="1269"/>
        <v>0</v>
      </c>
      <c r="G13555" s="5">
        <f>data!D13553</f>
        <v>86379.960004665001</v>
      </c>
      <c r="H13555" s="7">
        <f>data!L13553</f>
        <v>4.9406537143445502E-3</v>
      </c>
      <c r="I13555" s="8">
        <f>data!M13553</f>
        <v>1.8534119142543479</v>
      </c>
      <c r="J13555" s="7" t="str">
        <f>data!N13553</f>
        <v>V</v>
      </c>
      <c r="K13555" s="8">
        <f t="shared" si="1270"/>
        <v>1.1032412355147323</v>
      </c>
      <c r="L13555" s="6">
        <f t="shared" si="1271"/>
        <v>48610.844853031202</v>
      </c>
    </row>
    <row r="13556" spans="1:12" x14ac:dyDescent="0.3">
      <c r="A13556" s="3">
        <f>data!A13554</f>
        <v>13553</v>
      </c>
      <c r="B13556" s="3">
        <f>data!B13554</f>
        <v>1</v>
      </c>
      <c r="C13556" s="3">
        <f t="shared" si="1266"/>
        <v>1</v>
      </c>
      <c r="D13556" s="3">
        <f t="shared" si="1267"/>
        <v>0</v>
      </c>
      <c r="E13556" s="3">
        <f t="shared" si="1268"/>
        <v>0</v>
      </c>
      <c r="F13556" s="3">
        <f t="shared" si="1269"/>
        <v>0</v>
      </c>
      <c r="G13556" s="5">
        <f>data!D13554</f>
        <v>77890.299997866197</v>
      </c>
      <c r="H13556" s="7">
        <f>data!L13554</f>
        <v>-3.4448629450197499E-3</v>
      </c>
      <c r="I13556" s="8">
        <f>data!M13554</f>
        <v>1.9660586029365028</v>
      </c>
      <c r="J13556" s="7" t="str">
        <f>data!N13554</f>
        <v>V</v>
      </c>
      <c r="K13556" s="8">
        <f t="shared" si="1270"/>
        <v>1.0887988760218776</v>
      </c>
      <c r="L13556" s="6">
        <f t="shared" si="1271"/>
        <v>59943.177584988276</v>
      </c>
    </row>
    <row r="13557" spans="1:12" x14ac:dyDescent="0.3">
      <c r="A13557" s="3">
        <f>data!A13555</f>
        <v>13554</v>
      </c>
      <c r="B13557" s="3">
        <f>data!B13555</f>
        <v>1</v>
      </c>
      <c r="C13557" s="3">
        <f t="shared" si="1266"/>
        <v>1</v>
      </c>
      <c r="D13557" s="3">
        <f t="shared" si="1267"/>
        <v>0</v>
      </c>
      <c r="E13557" s="3">
        <f t="shared" si="1268"/>
        <v>0</v>
      </c>
      <c r="F13557" s="3">
        <f t="shared" si="1269"/>
        <v>0</v>
      </c>
      <c r="G13557" s="5">
        <f>data!D13555</f>
        <v>127414.65999522799</v>
      </c>
      <c r="H13557" s="7">
        <f>data!L13555</f>
        <v>2.8606945581056701E-2</v>
      </c>
      <c r="I13557" s="8">
        <f>data!M13555</f>
        <v>2.4201000070427496</v>
      </c>
      <c r="J13557" s="7" t="str">
        <f>data!N13555</f>
        <v>V</v>
      </c>
      <c r="K13557" s="8">
        <f t="shared" si="1270"/>
        <v>1.145043282240918</v>
      </c>
      <c r="L13557" s="6">
        <f t="shared" si="1271"/>
        <v>207146.88737163867</v>
      </c>
    </row>
    <row r="13558" spans="1:12" x14ac:dyDescent="0.3">
      <c r="A13558" s="3">
        <f>data!A13556</f>
        <v>13555</v>
      </c>
      <c r="B13558" s="3">
        <f>data!B13556</f>
        <v>1</v>
      </c>
      <c r="C13558" s="3">
        <f t="shared" si="1266"/>
        <v>1</v>
      </c>
      <c r="D13558" s="3">
        <f t="shared" si="1267"/>
        <v>0</v>
      </c>
      <c r="E13558" s="3">
        <f t="shared" si="1268"/>
        <v>0</v>
      </c>
      <c r="F13558" s="3">
        <f t="shared" si="1269"/>
        <v>0</v>
      </c>
      <c r="G13558" s="5">
        <f>data!D13556</f>
        <v>172109.48001551599</v>
      </c>
      <c r="H13558" s="7">
        <f>data!L13556</f>
        <v>2.99986884902663E-4</v>
      </c>
      <c r="I13558" s="8">
        <f>data!M13556</f>
        <v>1.1126166032622857</v>
      </c>
      <c r="J13558" s="7" t="str">
        <f>data!N13556</f>
        <v>T</v>
      </c>
      <c r="K13558" s="8">
        <f t="shared" si="1270"/>
        <v>1.0952251120113721</v>
      </c>
      <c r="L13558" s="6">
        <f t="shared" si="1271"/>
        <v>52.05691624396637</v>
      </c>
    </row>
    <row r="13559" spans="1:12" x14ac:dyDescent="0.3">
      <c r="A13559" s="3">
        <f>data!A13557</f>
        <v>13556</v>
      </c>
      <c r="B13559" s="3">
        <f>data!B13557</f>
        <v>1</v>
      </c>
      <c r="C13559" s="3">
        <f t="shared" si="1266"/>
        <v>1</v>
      </c>
      <c r="D13559" s="3">
        <f t="shared" si="1267"/>
        <v>0</v>
      </c>
      <c r="E13559" s="3">
        <f t="shared" si="1268"/>
        <v>0</v>
      </c>
      <c r="F13559" s="3">
        <f t="shared" si="1269"/>
        <v>0</v>
      </c>
      <c r="G13559" s="5">
        <f>data!D13557</f>
        <v>105482.009997845</v>
      </c>
      <c r="H13559" s="7">
        <f>data!L13557</f>
        <v>3.1504496302212803E-2</v>
      </c>
      <c r="I13559" s="8">
        <f>data!M13557</f>
        <v>3.0444219238240016</v>
      </c>
      <c r="J13559" s="7" t="str">
        <f>data!N13557</f>
        <v>T</v>
      </c>
      <c r="K13559" s="8">
        <f t="shared" si="1270"/>
        <v>1.1502689064107179</v>
      </c>
      <c r="L13559" s="6">
        <f t="shared" si="1271"/>
        <v>378450.00661981589</v>
      </c>
    </row>
    <row r="13560" spans="1:12" x14ac:dyDescent="0.3">
      <c r="A13560" s="3">
        <f>data!A13558</f>
        <v>13557</v>
      </c>
      <c r="B13560" s="3">
        <f>data!B13558</f>
        <v>1</v>
      </c>
      <c r="C13560" s="3">
        <f t="shared" si="1266"/>
        <v>1</v>
      </c>
      <c r="D13560" s="3">
        <f t="shared" si="1267"/>
        <v>0</v>
      </c>
      <c r="E13560" s="3">
        <f t="shared" si="1268"/>
        <v>0</v>
      </c>
      <c r="F13560" s="3">
        <f t="shared" si="1269"/>
        <v>0</v>
      </c>
      <c r="G13560" s="5">
        <f>data!D13558</f>
        <v>59272.904997288999</v>
      </c>
      <c r="H13560" s="7">
        <f>data!L13558</f>
        <v>2.2730690202996799E-3</v>
      </c>
      <c r="I13560" s="8">
        <f>data!M13558</f>
        <v>1.084167063681118</v>
      </c>
      <c r="J13560" s="7" t="str">
        <f>data!N13558</f>
        <v>T</v>
      </c>
      <c r="K13560" s="8">
        <f t="shared" si="1270"/>
        <v>1.0986262019699269</v>
      </c>
      <c r="L13560" s="6">
        <f t="shared" si="1271"/>
        <v>12.391989464992589</v>
      </c>
    </row>
    <row r="13561" spans="1:12" x14ac:dyDescent="0.3">
      <c r="A13561" s="3">
        <f>data!A13559</f>
        <v>13558</v>
      </c>
      <c r="B13561" s="3">
        <f>data!B13559</f>
        <v>1</v>
      </c>
      <c r="C13561" s="3">
        <f t="shared" si="1266"/>
        <v>1</v>
      </c>
      <c r="D13561" s="3">
        <f t="shared" si="1267"/>
        <v>0</v>
      </c>
      <c r="E13561" s="3">
        <f t="shared" si="1268"/>
        <v>0</v>
      </c>
      <c r="F13561" s="3">
        <f t="shared" si="1269"/>
        <v>0</v>
      </c>
      <c r="G13561" s="5">
        <f>data!D13559</f>
        <v>328518.49000740098</v>
      </c>
      <c r="H13561" s="7">
        <f>data!L13559</f>
        <v>3.8242038062986098E-4</v>
      </c>
      <c r="I13561" s="8">
        <f>data!M13559</f>
        <v>0.88319067565106535</v>
      </c>
      <c r="J13561" s="7" t="str">
        <f>data!N13559</f>
        <v>T</v>
      </c>
      <c r="K13561" s="8">
        <f t="shared" si="1270"/>
        <v>1.0953669953330858</v>
      </c>
      <c r="L13561" s="6">
        <f t="shared" si="1271"/>
        <v>14789.505120977579</v>
      </c>
    </row>
    <row r="13562" spans="1:12" x14ac:dyDescent="0.3">
      <c r="A13562" s="3">
        <f>data!A13560</f>
        <v>13559</v>
      </c>
      <c r="B13562" s="3">
        <f>data!B13560</f>
        <v>1</v>
      </c>
      <c r="C13562" s="3">
        <f t="shared" si="1266"/>
        <v>1</v>
      </c>
      <c r="D13562" s="3">
        <f t="shared" si="1267"/>
        <v>0</v>
      </c>
      <c r="E13562" s="3">
        <f t="shared" si="1268"/>
        <v>0</v>
      </c>
      <c r="F13562" s="3">
        <f t="shared" si="1269"/>
        <v>0</v>
      </c>
      <c r="G13562" s="5">
        <f>data!D13560</f>
        <v>230512.289971828</v>
      </c>
      <c r="H13562" s="7">
        <f>data!L13560</f>
        <v>-6.7186394134158896E-4</v>
      </c>
      <c r="I13562" s="8">
        <f>data!M13560</f>
        <v>2.2710700268539559</v>
      </c>
      <c r="J13562" s="7" t="str">
        <f>data!N13560</f>
        <v>V</v>
      </c>
      <c r="K13562" s="8">
        <f t="shared" si="1270"/>
        <v>1.0935537615550803</v>
      </c>
      <c r="L13562" s="6">
        <f t="shared" si="1271"/>
        <v>319615.56053102616</v>
      </c>
    </row>
    <row r="13563" spans="1:12" x14ac:dyDescent="0.3">
      <c r="A13563" s="3">
        <f>data!A13561</f>
        <v>13560</v>
      </c>
      <c r="B13563" s="3">
        <f>data!B13561</f>
        <v>1</v>
      </c>
      <c r="C13563" s="3">
        <f t="shared" si="1266"/>
        <v>1</v>
      </c>
      <c r="D13563" s="3">
        <f t="shared" si="1267"/>
        <v>0</v>
      </c>
      <c r="E13563" s="3">
        <f t="shared" si="1268"/>
        <v>0</v>
      </c>
      <c r="F13563" s="3">
        <f t="shared" si="1269"/>
        <v>0</v>
      </c>
      <c r="G13563" s="5">
        <f>data!D13561</f>
        <v>12363.1400001943</v>
      </c>
      <c r="H13563" s="7">
        <f>data!L13561</f>
        <v>9.2284939406664906E-2</v>
      </c>
      <c r="I13563" s="8">
        <f>data!M13561</f>
        <v>1.0091792656587473</v>
      </c>
      <c r="J13563" s="7" t="str">
        <f>data!N13561</f>
        <v>T</v>
      </c>
      <c r="K13563" s="8">
        <f t="shared" si="1270"/>
        <v>1.2655517502395714</v>
      </c>
      <c r="L13563" s="6">
        <f t="shared" si="1271"/>
        <v>812.59025883223148</v>
      </c>
    </row>
    <row r="13564" spans="1:12" x14ac:dyDescent="0.3">
      <c r="A13564" s="3">
        <f>data!A13562</f>
        <v>13561</v>
      </c>
      <c r="B13564" s="3">
        <f>data!B13562</f>
        <v>1</v>
      </c>
      <c r="C13564" s="3">
        <f t="shared" si="1266"/>
        <v>1</v>
      </c>
      <c r="D13564" s="3">
        <f t="shared" si="1267"/>
        <v>0</v>
      </c>
      <c r="E13564" s="3">
        <f t="shared" si="1268"/>
        <v>0</v>
      </c>
      <c r="F13564" s="3">
        <f t="shared" si="1269"/>
        <v>0</v>
      </c>
      <c r="G13564" s="5">
        <f>data!D13562</f>
        <v>32402.729998946201</v>
      </c>
      <c r="H13564" s="7">
        <f>data!L13562</f>
        <v>7.9526707972269199E-4</v>
      </c>
      <c r="I13564" s="8">
        <f>data!M13562</f>
        <v>1.1401147192154686</v>
      </c>
      <c r="J13564" s="7" t="str">
        <f>data!N13562</f>
        <v>V</v>
      </c>
      <c r="K13564" s="8">
        <f t="shared" si="1270"/>
        <v>1.096077857596147</v>
      </c>
      <c r="L13564" s="6">
        <f t="shared" si="1271"/>
        <v>62.836838010750071</v>
      </c>
    </row>
    <row r="13565" spans="1:12" x14ac:dyDescent="0.3">
      <c r="A13565" s="3">
        <f>data!A13563</f>
        <v>13562</v>
      </c>
      <c r="B13565" s="3">
        <f>data!B13563</f>
        <v>1</v>
      </c>
      <c r="C13565" s="3">
        <f t="shared" si="1266"/>
        <v>1</v>
      </c>
      <c r="D13565" s="3">
        <f t="shared" si="1267"/>
        <v>0</v>
      </c>
      <c r="E13565" s="3">
        <f t="shared" si="1268"/>
        <v>0</v>
      </c>
      <c r="F13565" s="3">
        <f t="shared" si="1269"/>
        <v>0</v>
      </c>
      <c r="G13565" s="5">
        <f>data!D13563</f>
        <v>31056.220000058402</v>
      </c>
      <c r="H13565" s="7">
        <f>data!L13563</f>
        <v>2.1823611872396902E-3</v>
      </c>
      <c r="I13565" s="8">
        <f>data!M13563</f>
        <v>0.45571084337349399</v>
      </c>
      <c r="J13565" s="7" t="str">
        <f>data!N13563</f>
        <v>T</v>
      </c>
      <c r="K13565" s="8">
        <f t="shared" si="1270"/>
        <v>1.0984696134567113</v>
      </c>
      <c r="L13565" s="6">
        <f t="shared" si="1271"/>
        <v>12830.530597498819</v>
      </c>
    </row>
    <row r="13566" spans="1:12" x14ac:dyDescent="0.3">
      <c r="A13566" s="3">
        <f>data!A13564</f>
        <v>13563</v>
      </c>
      <c r="B13566" s="3">
        <f>data!B13564</f>
        <v>2</v>
      </c>
      <c r="C13566" s="3">
        <f t="shared" si="1266"/>
        <v>0</v>
      </c>
      <c r="D13566" s="3">
        <f t="shared" si="1267"/>
        <v>1</v>
      </c>
      <c r="E13566" s="3">
        <f t="shared" si="1268"/>
        <v>0</v>
      </c>
      <c r="F13566" s="3">
        <f t="shared" si="1269"/>
        <v>0</v>
      </c>
      <c r="G13566" s="5">
        <f>data!D13564</f>
        <v>47750.210051536553</v>
      </c>
      <c r="H13566" s="7">
        <f>data!L13564</f>
        <v>9.4834500125117495E-3</v>
      </c>
      <c r="I13566" s="8">
        <f>data!M13564</f>
        <v>1.4374430371790439</v>
      </c>
      <c r="J13566" s="7" t="str">
        <f>data!N13564</f>
        <v>V</v>
      </c>
      <c r="K13566" s="8">
        <f t="shared" si="1270"/>
        <v>1.1886676070038082</v>
      </c>
      <c r="L13566" s="6">
        <f t="shared" si="1271"/>
        <v>2955.2229998858465</v>
      </c>
    </row>
    <row r="13567" spans="1:12" x14ac:dyDescent="0.3">
      <c r="A13567" s="3">
        <f>data!A13565</f>
        <v>13564</v>
      </c>
      <c r="B13567" s="3">
        <f>data!B13565</f>
        <v>2</v>
      </c>
      <c r="C13567" s="3">
        <f t="shared" si="1266"/>
        <v>0</v>
      </c>
      <c r="D13567" s="3">
        <f t="shared" si="1267"/>
        <v>1</v>
      </c>
      <c r="E13567" s="3">
        <f t="shared" si="1268"/>
        <v>0</v>
      </c>
      <c r="F13567" s="3">
        <f t="shared" si="1269"/>
        <v>0</v>
      </c>
      <c r="G13567" s="5">
        <f>data!D13565</f>
        <v>98145.130114212603</v>
      </c>
      <c r="H13567" s="7">
        <f>data!L13565</f>
        <v>2.4518341082157999E-4</v>
      </c>
      <c r="I13567" s="8">
        <f>data!M13565</f>
        <v>1.1462734157034675</v>
      </c>
      <c r="J13567" s="7" t="str">
        <f>data!N13565</f>
        <v>T</v>
      </c>
      <c r="K13567" s="8">
        <f t="shared" si="1270"/>
        <v>1.1715359865808925</v>
      </c>
      <c r="L13567" s="6">
        <f t="shared" si="1271"/>
        <v>62.635975433245754</v>
      </c>
    </row>
    <row r="13568" spans="1:12" x14ac:dyDescent="0.3">
      <c r="A13568" s="3">
        <f>data!A13566</f>
        <v>13565</v>
      </c>
      <c r="B13568" s="3">
        <f>data!B13566</f>
        <v>2</v>
      </c>
      <c r="C13568" s="3">
        <f t="shared" si="1266"/>
        <v>0</v>
      </c>
      <c r="D13568" s="3">
        <f t="shared" si="1267"/>
        <v>1</v>
      </c>
      <c r="E13568" s="3">
        <f t="shared" si="1268"/>
        <v>0</v>
      </c>
      <c r="F13568" s="3">
        <f t="shared" si="1269"/>
        <v>0</v>
      </c>
      <c r="G13568" s="5">
        <f>data!D13566</f>
        <v>72473.270092248902</v>
      </c>
      <c r="H13568" s="7">
        <f>data!L13566</f>
        <v>5.97807246740523E-3</v>
      </c>
      <c r="I13568" s="8">
        <f>data!M13566</f>
        <v>1.0371031334301721</v>
      </c>
      <c r="J13568" s="7" t="str">
        <f>data!N13566</f>
        <v>T</v>
      </c>
      <c r="K13568" s="8">
        <f t="shared" si="1270"/>
        <v>1.1821378693011582</v>
      </c>
      <c r="L13568" s="6">
        <f t="shared" si="1271"/>
        <v>1524.4806435607441</v>
      </c>
    </row>
    <row r="13569" spans="1:12" x14ac:dyDescent="0.3">
      <c r="A13569" s="3">
        <f>data!A13567</f>
        <v>13566</v>
      </c>
      <c r="B13569" s="3">
        <f>data!B13567</f>
        <v>2</v>
      </c>
      <c r="C13569" s="3">
        <f t="shared" si="1266"/>
        <v>0</v>
      </c>
      <c r="D13569" s="3">
        <f t="shared" si="1267"/>
        <v>1</v>
      </c>
      <c r="E13569" s="3">
        <f t="shared" si="1268"/>
        <v>0</v>
      </c>
      <c r="F13569" s="3">
        <f t="shared" si="1269"/>
        <v>0</v>
      </c>
      <c r="G13569" s="5">
        <f>data!D13567</f>
        <v>64677.840089798003</v>
      </c>
      <c r="H13569" s="7">
        <f>data!L13567</f>
        <v>1.4022106721191699E-4</v>
      </c>
      <c r="I13569" s="8">
        <f>data!M13567</f>
        <v>1.0772985033001767</v>
      </c>
      <c r="J13569" s="7" t="str">
        <f>data!N13567</f>
        <v>V</v>
      </c>
      <c r="K13569" s="8">
        <f t="shared" si="1270"/>
        <v>1.1713427677524395</v>
      </c>
      <c r="L13569" s="6">
        <f t="shared" si="1271"/>
        <v>572.03175244248791</v>
      </c>
    </row>
    <row r="13570" spans="1:12" x14ac:dyDescent="0.3">
      <c r="A13570" s="3">
        <f>data!A13568</f>
        <v>13567</v>
      </c>
      <c r="B13570" s="3">
        <f>data!B13568</f>
        <v>1</v>
      </c>
      <c r="C13570" s="3">
        <f t="shared" si="1266"/>
        <v>1</v>
      </c>
      <c r="D13570" s="3">
        <f t="shared" si="1267"/>
        <v>0</v>
      </c>
      <c r="E13570" s="3">
        <f t="shared" si="1268"/>
        <v>0</v>
      </c>
      <c r="F13570" s="3">
        <f t="shared" si="1269"/>
        <v>0</v>
      </c>
      <c r="G13570" s="5">
        <f>data!D13568</f>
        <v>225878.610006034</v>
      </c>
      <c r="H13570" s="7">
        <f>data!L13568</f>
        <v>5.14950808770075E-3</v>
      </c>
      <c r="I13570" s="8">
        <f>data!M13568</f>
        <v>2.1927750773309764</v>
      </c>
      <c r="J13570" s="7" t="str">
        <f>data!N13568</f>
        <v>T</v>
      </c>
      <c r="K13570" s="8">
        <f t="shared" si="1270"/>
        <v>1.1036033796341849</v>
      </c>
      <c r="L13570" s="6">
        <f t="shared" si="1271"/>
        <v>267958.66273507715</v>
      </c>
    </row>
    <row r="13571" spans="1:12" x14ac:dyDescent="0.3">
      <c r="A13571" s="3">
        <f>data!A13569</f>
        <v>13568</v>
      </c>
      <c r="B13571" s="3">
        <f>data!B13569</f>
        <v>1</v>
      </c>
      <c r="C13571" s="3">
        <f t="shared" si="1266"/>
        <v>1</v>
      </c>
      <c r="D13571" s="3">
        <f t="shared" si="1267"/>
        <v>0</v>
      </c>
      <c r="E13571" s="3">
        <f t="shared" si="1268"/>
        <v>0</v>
      </c>
      <c r="F13571" s="3">
        <f t="shared" si="1269"/>
        <v>0</v>
      </c>
      <c r="G13571" s="5">
        <f>data!D13569</f>
        <v>356031.56999778701</v>
      </c>
      <c r="H13571" s="7">
        <f>data!L13569</f>
        <v>6.5411476618217198E-4</v>
      </c>
      <c r="I13571" s="8">
        <f>data!M13569</f>
        <v>0.84791207252616474</v>
      </c>
      <c r="J13571" s="7" t="str">
        <f>data!N13569</f>
        <v>V</v>
      </c>
      <c r="K13571" s="8">
        <f t="shared" si="1270"/>
        <v>1.0958347618561777</v>
      </c>
      <c r="L13571" s="6">
        <f t="shared" si="1271"/>
        <v>21883.715389673431</v>
      </c>
    </row>
    <row r="13572" spans="1:12" x14ac:dyDescent="0.3">
      <c r="A13572" s="3">
        <f>data!A13570</f>
        <v>13569</v>
      </c>
      <c r="B13572" s="3">
        <f>data!B13570</f>
        <v>1</v>
      </c>
      <c r="C13572" s="3">
        <f t="shared" si="1266"/>
        <v>1</v>
      </c>
      <c r="D13572" s="3">
        <f t="shared" si="1267"/>
        <v>0</v>
      </c>
      <c r="E13572" s="3">
        <f t="shared" si="1268"/>
        <v>0</v>
      </c>
      <c r="F13572" s="3">
        <f t="shared" si="1269"/>
        <v>0</v>
      </c>
      <c r="G13572" s="5">
        <f>data!D13570</f>
        <v>204590.05998873699</v>
      </c>
      <c r="H13572" s="7">
        <f>data!L13570</f>
        <v>4.5341632931081302E-2</v>
      </c>
      <c r="I13572" s="8">
        <f>data!M13570</f>
        <v>2.6422995461422087</v>
      </c>
      <c r="J13572" s="7" t="str">
        <f>data!N13570</f>
        <v>T</v>
      </c>
      <c r="K13572" s="8">
        <f t="shared" si="1270"/>
        <v>1.1755544301872896</v>
      </c>
      <c r="L13572" s="6">
        <f t="shared" si="1271"/>
        <v>440143.03236123064</v>
      </c>
    </row>
    <row r="13573" spans="1:12" x14ac:dyDescent="0.3">
      <c r="A13573" s="3">
        <f>data!A13571</f>
        <v>13570</v>
      </c>
      <c r="B13573" s="3">
        <f>data!B13571</f>
        <v>1</v>
      </c>
      <c r="C13573" s="3">
        <f t="shared" ref="C13573:C13636" si="1272">IF(B13573=1,1,0)</f>
        <v>1</v>
      </c>
      <c r="D13573" s="3">
        <f t="shared" ref="D13573:D13636" si="1273">IF(B13573=2,1,0)</f>
        <v>0</v>
      </c>
      <c r="E13573" s="3">
        <f t="shared" ref="E13573:E13636" si="1274">IF(B13573=3,1,0)</f>
        <v>0</v>
      </c>
      <c r="F13573" s="3">
        <f t="shared" ref="F13573:F13636" si="1275">IF(B13573=4,1,0)</f>
        <v>0</v>
      </c>
      <c r="G13573" s="5">
        <f>data!D13571</f>
        <v>215623.550003171</v>
      </c>
      <c r="H13573" s="7">
        <f>data!L13571</f>
        <v>-6.9023358586562198E-3</v>
      </c>
      <c r="I13573" s="8">
        <f>data!M13571</f>
        <v>0.74933231590995808</v>
      </c>
      <c r="J13573" s="7" t="str">
        <f>data!N13571</f>
        <v>T</v>
      </c>
      <c r="K13573" s="8">
        <f t="shared" ref="K13573:K13636" si="1276">SUMPRODUCT($C$2:$F$2,C13573:F13573)*EXP($G$2*H13573)</f>
        <v>1.0828992661967962</v>
      </c>
      <c r="L13573" s="6">
        <f t="shared" ref="L13573:L13636" si="1277">G13573*(I13573-K13573)^2</f>
        <v>23991.766201872462</v>
      </c>
    </row>
    <row r="13574" spans="1:12" x14ac:dyDescent="0.3">
      <c r="A13574" s="3">
        <f>data!A13572</f>
        <v>13571</v>
      </c>
      <c r="B13574" s="3">
        <f>data!B13572</f>
        <v>1</v>
      </c>
      <c r="C13574" s="3">
        <f t="shared" si="1272"/>
        <v>1</v>
      </c>
      <c r="D13574" s="3">
        <f t="shared" si="1273"/>
        <v>0</v>
      </c>
      <c r="E13574" s="3">
        <f t="shared" si="1274"/>
        <v>0</v>
      </c>
      <c r="F13574" s="3">
        <f t="shared" si="1275"/>
        <v>0</v>
      </c>
      <c r="G13574" s="5">
        <f>data!D13572</f>
        <v>64739.880004882798</v>
      </c>
      <c r="H13574" s="7">
        <f>data!L13572</f>
        <v>0.159515048158204</v>
      </c>
      <c r="I13574" s="8">
        <f>data!M13572</f>
        <v>0.78668925915466437</v>
      </c>
      <c r="J13574" s="7" t="str">
        <f>data!N13572</f>
        <v>V</v>
      </c>
      <c r="K13574" s="8">
        <f t="shared" si="1276"/>
        <v>1.4065724562075033</v>
      </c>
      <c r="L13574" s="6">
        <f t="shared" si="1277"/>
        <v>24876.63411422705</v>
      </c>
    </row>
    <row r="13575" spans="1:12" x14ac:dyDescent="0.3">
      <c r="A13575" s="3">
        <f>data!A13573</f>
        <v>13572</v>
      </c>
      <c r="B13575" s="3">
        <f>data!B13573</f>
        <v>1</v>
      </c>
      <c r="C13575" s="3">
        <f t="shared" si="1272"/>
        <v>1</v>
      </c>
      <c r="D13575" s="3">
        <f t="shared" si="1273"/>
        <v>0</v>
      </c>
      <c r="E13575" s="3">
        <f t="shared" si="1274"/>
        <v>0</v>
      </c>
      <c r="F13575" s="3">
        <f t="shared" si="1275"/>
        <v>0</v>
      </c>
      <c r="G13575" s="5">
        <f>data!D13573</f>
        <v>85622.154994653494</v>
      </c>
      <c r="H13575" s="7">
        <f>data!L13573</f>
        <v>2.5575900132302699E-2</v>
      </c>
      <c r="I13575" s="8">
        <f>data!M13573</f>
        <v>0.45332064360705471</v>
      </c>
      <c r="J13575" s="7" t="str">
        <f>data!N13573</f>
        <v>V</v>
      </c>
      <c r="K13575" s="8">
        <f t="shared" si="1276"/>
        <v>1.1396023091413436</v>
      </c>
      <c r="L13575" s="6">
        <f t="shared" si="1277"/>
        <v>40326.538708104155</v>
      </c>
    </row>
    <row r="13576" spans="1:12" x14ac:dyDescent="0.3">
      <c r="A13576" s="3">
        <f>data!A13574</f>
        <v>13573</v>
      </c>
      <c r="B13576" s="3">
        <f>data!B13574</f>
        <v>1</v>
      </c>
      <c r="C13576" s="3">
        <f t="shared" si="1272"/>
        <v>1</v>
      </c>
      <c r="D13576" s="3">
        <f t="shared" si="1273"/>
        <v>0</v>
      </c>
      <c r="E13576" s="3">
        <f t="shared" si="1274"/>
        <v>0</v>
      </c>
      <c r="F13576" s="3">
        <f t="shared" si="1275"/>
        <v>0</v>
      </c>
      <c r="G13576" s="5">
        <f>data!D13574</f>
        <v>45320.569998264298</v>
      </c>
      <c r="H13576" s="7">
        <f>data!L13574</f>
        <v>0.160176413571264</v>
      </c>
      <c r="I13576" s="8">
        <f>data!M13574</f>
        <v>1.03704200778419</v>
      </c>
      <c r="J13576" s="7" t="str">
        <f>data!N13574</f>
        <v>V</v>
      </c>
      <c r="K13576" s="8">
        <f t="shared" si="1276"/>
        <v>1.4080350556204599</v>
      </c>
      <c r="L13576" s="6">
        <f t="shared" si="1277"/>
        <v>6237.7347909125147</v>
      </c>
    </row>
    <row r="13577" spans="1:12" x14ac:dyDescent="0.3">
      <c r="A13577" s="3">
        <f>data!A13575</f>
        <v>13574</v>
      </c>
      <c r="B13577" s="3">
        <f>data!B13575</f>
        <v>1</v>
      </c>
      <c r="C13577" s="3">
        <f t="shared" si="1272"/>
        <v>1</v>
      </c>
      <c r="D13577" s="3">
        <f t="shared" si="1273"/>
        <v>0</v>
      </c>
      <c r="E13577" s="3">
        <f t="shared" si="1274"/>
        <v>0</v>
      </c>
      <c r="F13577" s="3">
        <f t="shared" si="1275"/>
        <v>0</v>
      </c>
      <c r="G13577" s="5">
        <f>data!D13575</f>
        <v>20729.260000944148</v>
      </c>
      <c r="H13577" s="7">
        <f>data!L13575</f>
        <v>2.8522321918262698E-2</v>
      </c>
      <c r="I13577" s="8">
        <f>data!M13575</f>
        <v>1.930739109153206</v>
      </c>
      <c r="J13577" s="7" t="str">
        <f>data!N13575</f>
        <v>T</v>
      </c>
      <c r="K13577" s="8">
        <f t="shared" si="1276"/>
        <v>1.144891023948736</v>
      </c>
      <c r="L13577" s="6">
        <f t="shared" si="1277"/>
        <v>12801.504034140331</v>
      </c>
    </row>
    <row r="13578" spans="1:12" x14ac:dyDescent="0.3">
      <c r="A13578" s="3">
        <f>data!A13576</f>
        <v>13575</v>
      </c>
      <c r="B13578" s="3">
        <f>data!B13576</f>
        <v>1</v>
      </c>
      <c r="C13578" s="3">
        <f t="shared" si="1272"/>
        <v>1</v>
      </c>
      <c r="D13578" s="3">
        <f t="shared" si="1273"/>
        <v>0</v>
      </c>
      <c r="E13578" s="3">
        <f t="shared" si="1274"/>
        <v>0</v>
      </c>
      <c r="F13578" s="3">
        <f t="shared" si="1275"/>
        <v>0</v>
      </c>
      <c r="G13578" s="5">
        <f>data!D13576</f>
        <v>32354.980002134998</v>
      </c>
      <c r="H13578" s="7">
        <f>data!L13576</f>
        <v>-2.2061981394311501E-3</v>
      </c>
      <c r="I13578" s="8">
        <f>data!M13576</f>
        <v>1.4936840814324257</v>
      </c>
      <c r="J13578" s="7" t="str">
        <f>data!N13576</f>
        <v>T</v>
      </c>
      <c r="K13578" s="8">
        <f t="shared" si="1276"/>
        <v>1.0909202650149388</v>
      </c>
      <c r="L13578" s="6">
        <f t="shared" si="1277"/>
        <v>5248.5825296526209</v>
      </c>
    </row>
    <row r="13579" spans="1:12" x14ac:dyDescent="0.3">
      <c r="A13579" s="3">
        <f>data!A13577</f>
        <v>13576</v>
      </c>
      <c r="B13579" s="3">
        <f>data!B13577</f>
        <v>1</v>
      </c>
      <c r="C13579" s="3">
        <f t="shared" si="1272"/>
        <v>1</v>
      </c>
      <c r="D13579" s="3">
        <f t="shared" si="1273"/>
        <v>0</v>
      </c>
      <c r="E13579" s="3">
        <f t="shared" si="1274"/>
        <v>0</v>
      </c>
      <c r="F13579" s="3">
        <f t="shared" si="1275"/>
        <v>0</v>
      </c>
      <c r="G13579" s="5">
        <f>data!D13577</f>
        <v>34814.8900018036</v>
      </c>
      <c r="H13579" s="7">
        <f>data!L13577</f>
        <v>1.3090498544658801E-3</v>
      </c>
      <c r="I13579" s="8">
        <f>data!M13577</f>
        <v>0.97683717476365917</v>
      </c>
      <c r="J13579" s="7" t="str">
        <f>data!N13577</f>
        <v>T</v>
      </c>
      <c r="K13579" s="8">
        <f t="shared" si="1276"/>
        <v>1.0969631615084299</v>
      </c>
      <c r="L13579" s="6">
        <f t="shared" si="1277"/>
        <v>502.38766014948948</v>
      </c>
    </row>
    <row r="13580" spans="1:12" x14ac:dyDescent="0.3">
      <c r="A13580" s="3">
        <f>data!A13578</f>
        <v>13577</v>
      </c>
      <c r="B13580" s="3">
        <f>data!B13578</f>
        <v>1</v>
      </c>
      <c r="C13580" s="3">
        <f t="shared" si="1272"/>
        <v>1</v>
      </c>
      <c r="D13580" s="3">
        <f t="shared" si="1273"/>
        <v>0</v>
      </c>
      <c r="E13580" s="3">
        <f t="shared" si="1274"/>
        <v>0</v>
      </c>
      <c r="F13580" s="3">
        <f t="shared" si="1275"/>
        <v>0</v>
      </c>
      <c r="G13580" s="5">
        <f>data!D13578</f>
        <v>19252.705001056202</v>
      </c>
      <c r="H13580" s="7">
        <f>data!L13578</f>
        <v>1.8452234617982899E-3</v>
      </c>
      <c r="I13580" s="8">
        <f>data!M13578</f>
        <v>0.89012438261229343</v>
      </c>
      <c r="J13580" s="7" t="str">
        <f>data!N13578</f>
        <v>V</v>
      </c>
      <c r="K13580" s="8">
        <f t="shared" si="1276"/>
        <v>1.0978878097674749</v>
      </c>
      <c r="L13580" s="6">
        <f t="shared" si="1277"/>
        <v>831.05536512416893</v>
      </c>
    </row>
    <row r="13581" spans="1:12" x14ac:dyDescent="0.3">
      <c r="A13581" s="3">
        <f>data!A13579</f>
        <v>13578</v>
      </c>
      <c r="B13581" s="3">
        <f>data!B13579</f>
        <v>1</v>
      </c>
      <c r="C13581" s="3">
        <f t="shared" si="1272"/>
        <v>1</v>
      </c>
      <c r="D13581" s="3">
        <f t="shared" si="1273"/>
        <v>0</v>
      </c>
      <c r="E13581" s="3">
        <f t="shared" si="1274"/>
        <v>0</v>
      </c>
      <c r="F13581" s="3">
        <f t="shared" si="1275"/>
        <v>0</v>
      </c>
      <c r="G13581" s="5">
        <f>data!D13579</f>
        <v>33339.579997301102</v>
      </c>
      <c r="H13581" s="7">
        <f>data!L13579</f>
        <v>-6.5476720379643999E-3</v>
      </c>
      <c r="I13581" s="8">
        <f>data!M13579</f>
        <v>0.91870741214627905</v>
      </c>
      <c r="J13581" s="7" t="str">
        <f>data!N13579</f>
        <v>V</v>
      </c>
      <c r="K13581" s="8">
        <f t="shared" si="1276"/>
        <v>1.0835029674593151</v>
      </c>
      <c r="L13581" s="6">
        <f t="shared" si="1277"/>
        <v>905.4221459432531</v>
      </c>
    </row>
    <row r="13582" spans="1:12" x14ac:dyDescent="0.3">
      <c r="A13582" s="3">
        <f>data!A13580</f>
        <v>13579</v>
      </c>
      <c r="B13582" s="3">
        <f>data!B13580</f>
        <v>1</v>
      </c>
      <c r="C13582" s="3">
        <f t="shared" si="1272"/>
        <v>1</v>
      </c>
      <c r="D13582" s="3">
        <f t="shared" si="1273"/>
        <v>0</v>
      </c>
      <c r="E13582" s="3">
        <f t="shared" si="1274"/>
        <v>0</v>
      </c>
      <c r="F13582" s="3">
        <f t="shared" si="1275"/>
        <v>0</v>
      </c>
      <c r="G13582" s="5">
        <f>data!D13580</f>
        <v>60622.189996153102</v>
      </c>
      <c r="H13582" s="7">
        <f>data!L13580</f>
        <v>-7.8776294917562201E-4</v>
      </c>
      <c r="I13582" s="8">
        <f>data!M13580</f>
        <v>0.94438966673239988</v>
      </c>
      <c r="J13582" s="7" t="str">
        <f>data!N13580</f>
        <v>V</v>
      </c>
      <c r="K13582" s="8">
        <f t="shared" si="1276"/>
        <v>1.0933546133406051</v>
      </c>
      <c r="L13582" s="6">
        <f t="shared" si="1277"/>
        <v>1345.2400606070589</v>
      </c>
    </row>
    <row r="13583" spans="1:12" x14ac:dyDescent="0.3">
      <c r="A13583" s="3">
        <f>data!A13581</f>
        <v>13580</v>
      </c>
      <c r="B13583" s="3">
        <f>data!B13581</f>
        <v>1</v>
      </c>
      <c r="C13583" s="3">
        <f t="shared" si="1272"/>
        <v>1</v>
      </c>
      <c r="D13583" s="3">
        <f t="shared" si="1273"/>
        <v>0</v>
      </c>
      <c r="E13583" s="3">
        <f t="shared" si="1274"/>
        <v>0</v>
      </c>
      <c r="F13583" s="3">
        <f t="shared" si="1275"/>
        <v>0</v>
      </c>
      <c r="G13583" s="5">
        <f>data!D13581</f>
        <v>42743.609999060602</v>
      </c>
      <c r="H13583" s="7">
        <f>data!L13581</f>
        <v>-7.0760921313735899E-4</v>
      </c>
      <c r="I13583" s="8">
        <f>data!M13581</f>
        <v>1.4443593847866936</v>
      </c>
      <c r="J13583" s="7" t="str">
        <f>data!N13581</f>
        <v>T</v>
      </c>
      <c r="K13583" s="8">
        <f t="shared" si="1276"/>
        <v>1.0934923369103919</v>
      </c>
      <c r="L13583" s="6">
        <f t="shared" si="1277"/>
        <v>5262.0668877275511</v>
      </c>
    </row>
    <row r="13584" spans="1:12" x14ac:dyDescent="0.3">
      <c r="A13584" s="3">
        <f>data!A13582</f>
        <v>13581</v>
      </c>
      <c r="B13584" s="3">
        <f>data!B13582</f>
        <v>1</v>
      </c>
      <c r="C13584" s="3">
        <f t="shared" si="1272"/>
        <v>1</v>
      </c>
      <c r="D13584" s="3">
        <f t="shared" si="1273"/>
        <v>0</v>
      </c>
      <c r="E13584" s="3">
        <f t="shared" si="1274"/>
        <v>0</v>
      </c>
      <c r="F13584" s="3">
        <f t="shared" si="1275"/>
        <v>0</v>
      </c>
      <c r="G13584" s="5">
        <f>data!D13582</f>
        <v>263453.90000677097</v>
      </c>
      <c r="H13584" s="7">
        <f>data!L13582</f>
        <v>4.7810406205691801E-4</v>
      </c>
      <c r="I13584" s="8">
        <f>data!M13582</f>
        <v>0.86971438958442204</v>
      </c>
      <c r="J13584" s="7" t="str">
        <f>data!N13582</f>
        <v>T</v>
      </c>
      <c r="K13584" s="8">
        <f t="shared" si="1276"/>
        <v>1.0955317077296263</v>
      </c>
      <c r="L13584" s="6">
        <f t="shared" si="1277"/>
        <v>13434.426221211183</v>
      </c>
    </row>
    <row r="13585" spans="1:12" x14ac:dyDescent="0.3">
      <c r="A13585" s="3">
        <f>data!A13583</f>
        <v>13582</v>
      </c>
      <c r="B13585" s="3">
        <f>data!B13583</f>
        <v>1</v>
      </c>
      <c r="C13585" s="3">
        <f t="shared" si="1272"/>
        <v>1</v>
      </c>
      <c r="D13585" s="3">
        <f t="shared" si="1273"/>
        <v>0</v>
      </c>
      <c r="E13585" s="3">
        <f t="shared" si="1274"/>
        <v>0</v>
      </c>
      <c r="F13585" s="3">
        <f t="shared" si="1275"/>
        <v>0</v>
      </c>
      <c r="G13585" s="5">
        <f>data!D13583</f>
        <v>180364.229995489</v>
      </c>
      <c r="H13585" s="7">
        <f>data!L13583</f>
        <v>6.8647747586033506E-5</v>
      </c>
      <c r="I13585" s="8">
        <f>data!M13583</f>
        <v>0.78026802218114599</v>
      </c>
      <c r="J13585" s="7" t="str">
        <f>data!N13583</f>
        <v>V</v>
      </c>
      <c r="K13585" s="8">
        <f t="shared" si="1276"/>
        <v>1.0948270326383784</v>
      </c>
      <c r="L13585" s="6">
        <f t="shared" si="1277"/>
        <v>17846.566391284759</v>
      </c>
    </row>
    <row r="13586" spans="1:12" x14ac:dyDescent="0.3">
      <c r="A13586" s="3">
        <f>data!A13584</f>
        <v>13583</v>
      </c>
      <c r="B13586" s="3">
        <f>data!B13584</f>
        <v>1</v>
      </c>
      <c r="C13586" s="3">
        <f t="shared" si="1272"/>
        <v>1</v>
      </c>
      <c r="D13586" s="3">
        <f t="shared" si="1273"/>
        <v>0</v>
      </c>
      <c r="E13586" s="3">
        <f t="shared" si="1274"/>
        <v>0</v>
      </c>
      <c r="F13586" s="3">
        <f t="shared" si="1275"/>
        <v>0</v>
      </c>
      <c r="G13586" s="5">
        <f>data!D13584</f>
        <v>87042.859996557207</v>
      </c>
      <c r="H13586" s="7">
        <f>data!L13584</f>
        <v>0.29452031151008601</v>
      </c>
      <c r="I13586" s="8">
        <f>data!M13584</f>
        <v>1.9077424023154848</v>
      </c>
      <c r="J13586" s="7" t="str">
        <f>data!N13584</f>
        <v>V</v>
      </c>
      <c r="K13586" s="8">
        <f t="shared" si="1276"/>
        <v>1.7389956006746101</v>
      </c>
      <c r="L13586" s="6">
        <f t="shared" si="1277"/>
        <v>2478.5874856762371</v>
      </c>
    </row>
    <row r="13587" spans="1:12" x14ac:dyDescent="0.3">
      <c r="A13587" s="3">
        <f>data!A13585</f>
        <v>13584</v>
      </c>
      <c r="B13587" s="3">
        <f>data!B13585</f>
        <v>1</v>
      </c>
      <c r="C13587" s="3">
        <f t="shared" si="1272"/>
        <v>1</v>
      </c>
      <c r="D13587" s="3">
        <f t="shared" si="1273"/>
        <v>0</v>
      </c>
      <c r="E13587" s="3">
        <f t="shared" si="1274"/>
        <v>0</v>
      </c>
      <c r="F13587" s="3">
        <f t="shared" si="1275"/>
        <v>0</v>
      </c>
      <c r="G13587" s="5">
        <f>data!D13585</f>
        <v>66595.115001409999</v>
      </c>
      <c r="H13587" s="7">
        <f>data!L13585</f>
        <v>-2.1127767810856599E-2</v>
      </c>
      <c r="I13587" s="8">
        <f>data!M13585</f>
        <v>1.0025228457700286</v>
      </c>
      <c r="J13587" s="7" t="str">
        <f>data!N13585</f>
        <v>T</v>
      </c>
      <c r="K13587" s="8">
        <f t="shared" si="1276"/>
        <v>1.0589603495592734</v>
      </c>
      <c r="L13587" s="6">
        <f t="shared" si="1277"/>
        <v>212.11821648418649</v>
      </c>
    </row>
    <row r="13588" spans="1:12" x14ac:dyDescent="0.3">
      <c r="A13588" s="3">
        <f>data!A13586</f>
        <v>13585</v>
      </c>
      <c r="B13588" s="3">
        <f>data!B13586</f>
        <v>2</v>
      </c>
      <c r="C13588" s="3">
        <f t="shared" si="1272"/>
        <v>0</v>
      </c>
      <c r="D13588" s="3">
        <f t="shared" si="1273"/>
        <v>1</v>
      </c>
      <c r="E13588" s="3">
        <f t="shared" si="1274"/>
        <v>0</v>
      </c>
      <c r="F13588" s="3">
        <f t="shared" si="1275"/>
        <v>0</v>
      </c>
      <c r="G13588" s="5">
        <f>data!D13586</f>
        <v>39093.760163783998</v>
      </c>
      <c r="H13588" s="7">
        <f>data!L13586</f>
        <v>-1.0457017178122799E-3</v>
      </c>
      <c r="I13588" s="8">
        <f>data!M13586</f>
        <v>1.2221750212404419</v>
      </c>
      <c r="J13588" s="7" t="str">
        <f>data!N13586</f>
        <v>T</v>
      </c>
      <c r="K13588" s="8">
        <f t="shared" si="1276"/>
        <v>1.1691618870534135</v>
      </c>
      <c r="L13588" s="6">
        <f t="shared" si="1277"/>
        <v>109.86880630832049</v>
      </c>
    </row>
    <row r="13589" spans="1:12" x14ac:dyDescent="0.3">
      <c r="A13589" s="3">
        <f>data!A13587</f>
        <v>13586</v>
      </c>
      <c r="B13589" s="3">
        <f>data!B13587</f>
        <v>1</v>
      </c>
      <c r="C13589" s="3">
        <f t="shared" si="1272"/>
        <v>1</v>
      </c>
      <c r="D13589" s="3">
        <f t="shared" si="1273"/>
        <v>0</v>
      </c>
      <c r="E13589" s="3">
        <f t="shared" si="1274"/>
        <v>0</v>
      </c>
      <c r="F13589" s="3">
        <f t="shared" si="1275"/>
        <v>0</v>
      </c>
      <c r="G13589" s="5">
        <f>data!D13587</f>
        <v>200133.61998813599</v>
      </c>
      <c r="H13589" s="7">
        <f>data!L13587</f>
        <v>-3.1577035068752301E-3</v>
      </c>
      <c r="I13589" s="8">
        <f>data!M13587</f>
        <v>0.99793519104133344</v>
      </c>
      <c r="J13589" s="7" t="str">
        <f>data!N13587</f>
        <v>T</v>
      </c>
      <c r="K13589" s="8">
        <f t="shared" si="1276"/>
        <v>1.0892903096355333</v>
      </c>
      <c r="L13589" s="6">
        <f t="shared" si="1277"/>
        <v>1670.2666987160374</v>
      </c>
    </row>
    <row r="13590" spans="1:12" x14ac:dyDescent="0.3">
      <c r="A13590" s="3">
        <f>data!A13588</f>
        <v>13587</v>
      </c>
      <c r="B13590" s="3">
        <f>data!B13588</f>
        <v>1</v>
      </c>
      <c r="C13590" s="3">
        <f t="shared" si="1272"/>
        <v>1</v>
      </c>
      <c r="D13590" s="3">
        <f t="shared" si="1273"/>
        <v>0</v>
      </c>
      <c r="E13590" s="3">
        <f t="shared" si="1274"/>
        <v>0</v>
      </c>
      <c r="F13590" s="3">
        <f t="shared" si="1275"/>
        <v>0</v>
      </c>
      <c r="G13590" s="5">
        <f>data!D13588</f>
        <v>16768.780166447199</v>
      </c>
      <c r="H13590" s="7">
        <f>data!L13588</f>
        <v>0.137748034384442</v>
      </c>
      <c r="I13590" s="8">
        <f>data!M13588</f>
        <v>0.97356554190639089</v>
      </c>
      <c r="J13590" s="7" t="str">
        <f>data!N13588</f>
        <v>T</v>
      </c>
      <c r="K13590" s="8">
        <f t="shared" si="1276"/>
        <v>1.3592736012216804</v>
      </c>
      <c r="L13590" s="6">
        <f t="shared" si="1277"/>
        <v>2494.7032812381631</v>
      </c>
    </row>
    <row r="13591" spans="1:12" x14ac:dyDescent="0.3">
      <c r="A13591" s="3">
        <f>data!A13589</f>
        <v>13588</v>
      </c>
      <c r="B13591" s="3">
        <f>data!B13589</f>
        <v>1</v>
      </c>
      <c r="C13591" s="3">
        <f t="shared" si="1272"/>
        <v>1</v>
      </c>
      <c r="D13591" s="3">
        <f t="shared" si="1273"/>
        <v>0</v>
      </c>
      <c r="E13591" s="3">
        <f t="shared" si="1274"/>
        <v>0</v>
      </c>
      <c r="F13591" s="3">
        <f t="shared" si="1275"/>
        <v>0</v>
      </c>
      <c r="G13591" s="5">
        <f>data!D13589</f>
        <v>20942.359997868502</v>
      </c>
      <c r="H13591" s="7">
        <f>data!L13589</f>
        <v>-2.2206891482227101E-2</v>
      </c>
      <c r="I13591" s="8">
        <f>data!M13589</f>
        <v>0.91844536476584904</v>
      </c>
      <c r="J13591" s="7" t="str">
        <f>data!N13589</f>
        <v>V</v>
      </c>
      <c r="K13591" s="8">
        <f t="shared" si="1276"/>
        <v>1.0571661165335826</v>
      </c>
      <c r="L13591" s="6">
        <f t="shared" si="1277"/>
        <v>403.00319406668223</v>
      </c>
    </row>
    <row r="13592" spans="1:12" x14ac:dyDescent="0.3">
      <c r="A13592" s="3">
        <f>data!A13590</f>
        <v>13589</v>
      </c>
      <c r="B13592" s="3">
        <f>data!B13590</f>
        <v>1</v>
      </c>
      <c r="C13592" s="3">
        <f t="shared" si="1272"/>
        <v>1</v>
      </c>
      <c r="D13592" s="3">
        <f t="shared" si="1273"/>
        <v>0</v>
      </c>
      <c r="E13592" s="3">
        <f t="shared" si="1274"/>
        <v>0</v>
      </c>
      <c r="F13592" s="3">
        <f t="shared" si="1275"/>
        <v>0</v>
      </c>
      <c r="G13592" s="5">
        <f>data!D13590</f>
        <v>5616.1199720650902</v>
      </c>
      <c r="H13592" s="7">
        <f>data!L13590</f>
        <v>0.13626201985875899</v>
      </c>
      <c r="I13592" s="8">
        <f>data!M13590</f>
        <v>0.9265704584040747</v>
      </c>
      <c r="J13592" s="7" t="str">
        <f>data!N13590</f>
        <v>T</v>
      </c>
      <c r="K13592" s="8">
        <f t="shared" si="1276"/>
        <v>1.3561031646634303</v>
      </c>
      <c r="L13592" s="6">
        <f t="shared" si="1277"/>
        <v>1036.1648443598094</v>
      </c>
    </row>
    <row r="13593" spans="1:12" x14ac:dyDescent="0.3">
      <c r="A13593" s="3">
        <f>data!A13591</f>
        <v>13590</v>
      </c>
      <c r="B13593" s="3">
        <f>data!B13591</f>
        <v>1</v>
      </c>
      <c r="C13593" s="3">
        <f t="shared" si="1272"/>
        <v>1</v>
      </c>
      <c r="D13593" s="3">
        <f t="shared" si="1273"/>
        <v>0</v>
      </c>
      <c r="E13593" s="3">
        <f t="shared" si="1274"/>
        <v>0</v>
      </c>
      <c r="F13593" s="3">
        <f t="shared" si="1275"/>
        <v>0</v>
      </c>
      <c r="G13593" s="5">
        <f>data!D13591</f>
        <v>17347.6499477625</v>
      </c>
      <c r="H13593" s="7">
        <f>data!L13591</f>
        <v>0.104195128981882</v>
      </c>
      <c r="I13593" s="8">
        <f>data!M13591</f>
        <v>1.0740619367524169</v>
      </c>
      <c r="J13593" s="7" t="str">
        <f>data!N13591</f>
        <v>T</v>
      </c>
      <c r="K13593" s="8">
        <f t="shared" si="1276"/>
        <v>1.2894609573337246</v>
      </c>
      <c r="L13593" s="6">
        <f t="shared" si="1277"/>
        <v>804.87437071104966</v>
      </c>
    </row>
    <row r="13594" spans="1:12" x14ac:dyDescent="0.3">
      <c r="A13594" s="3">
        <f>data!A13592</f>
        <v>13591</v>
      </c>
      <c r="B13594" s="3">
        <f>data!B13592</f>
        <v>1</v>
      </c>
      <c r="C13594" s="3">
        <f t="shared" si="1272"/>
        <v>1</v>
      </c>
      <c r="D13594" s="3">
        <f t="shared" si="1273"/>
        <v>0</v>
      </c>
      <c r="E13594" s="3">
        <f t="shared" si="1274"/>
        <v>0</v>
      </c>
      <c r="F13594" s="3">
        <f t="shared" si="1275"/>
        <v>0</v>
      </c>
      <c r="G13594" s="5">
        <f>data!D13592</f>
        <v>5116.3899726569698</v>
      </c>
      <c r="H13594" s="7">
        <f>data!L13592</f>
        <v>0.15748507992583799</v>
      </c>
      <c r="I13594" s="8">
        <f>data!M13592</f>
        <v>1.0393805309734514</v>
      </c>
      <c r="J13594" s="7" t="str">
        <f>data!N13592</f>
        <v>V</v>
      </c>
      <c r="K13594" s="8">
        <f t="shared" si="1276"/>
        <v>1.4020926941079475</v>
      </c>
      <c r="L13594" s="6">
        <f t="shared" si="1277"/>
        <v>673.11284441659745</v>
      </c>
    </row>
    <row r="13595" spans="1:12" x14ac:dyDescent="0.3">
      <c r="A13595" s="3">
        <f>data!A13593</f>
        <v>13592</v>
      </c>
      <c r="B13595" s="3">
        <f>data!B13593</f>
        <v>1</v>
      </c>
      <c r="C13595" s="3">
        <f t="shared" si="1272"/>
        <v>1</v>
      </c>
      <c r="D13595" s="3">
        <f t="shared" si="1273"/>
        <v>0</v>
      </c>
      <c r="E13595" s="3">
        <f t="shared" si="1274"/>
        <v>0</v>
      </c>
      <c r="F13595" s="3">
        <f t="shared" si="1275"/>
        <v>0</v>
      </c>
      <c r="G13595" s="5">
        <f>data!D13593</f>
        <v>15008.099942565001</v>
      </c>
      <c r="H13595" s="7">
        <f>data!L13593</f>
        <v>0.17913571989390001</v>
      </c>
      <c r="I13595" s="8">
        <f>data!M13593</f>
        <v>1.1814242652599849</v>
      </c>
      <c r="J13595" s="7" t="str">
        <f>data!N13593</f>
        <v>V</v>
      </c>
      <c r="K13595" s="8">
        <f t="shared" si="1276"/>
        <v>1.4506162278594492</v>
      </c>
      <c r="L13595" s="6">
        <f t="shared" si="1277"/>
        <v>1087.5516476933813</v>
      </c>
    </row>
    <row r="13596" spans="1:12" x14ac:dyDescent="0.3">
      <c r="A13596" s="3">
        <f>data!A13594</f>
        <v>13593</v>
      </c>
      <c r="B13596" s="3">
        <f>data!B13594</f>
        <v>1</v>
      </c>
      <c r="C13596" s="3">
        <f t="shared" si="1272"/>
        <v>1</v>
      </c>
      <c r="D13596" s="3">
        <f t="shared" si="1273"/>
        <v>0</v>
      </c>
      <c r="E13596" s="3">
        <f t="shared" si="1274"/>
        <v>0</v>
      </c>
      <c r="F13596" s="3">
        <f t="shared" si="1275"/>
        <v>0</v>
      </c>
      <c r="G13596" s="5">
        <f>data!D13594</f>
        <v>11203.4499534965</v>
      </c>
      <c r="H13596" s="7">
        <f>data!L13594</f>
        <v>0.17541457204814301</v>
      </c>
      <c r="I13596" s="8">
        <f>data!M13594</f>
        <v>1.2183734939759037</v>
      </c>
      <c r="J13596" s="7" t="str">
        <f>data!N13594</f>
        <v>T</v>
      </c>
      <c r="K13596" s="8">
        <f t="shared" si="1276"/>
        <v>1.4421584474177598</v>
      </c>
      <c r="L13596" s="6">
        <f t="shared" si="1277"/>
        <v>561.06547298880901</v>
      </c>
    </row>
    <row r="13597" spans="1:12" x14ac:dyDescent="0.3">
      <c r="A13597" s="3">
        <f>data!A13595</f>
        <v>13594</v>
      </c>
      <c r="B13597" s="3">
        <f>data!B13595</f>
        <v>1</v>
      </c>
      <c r="C13597" s="3">
        <f t="shared" si="1272"/>
        <v>1</v>
      </c>
      <c r="D13597" s="3">
        <f t="shared" si="1273"/>
        <v>0</v>
      </c>
      <c r="E13597" s="3">
        <f t="shared" si="1274"/>
        <v>0</v>
      </c>
      <c r="F13597" s="3">
        <f t="shared" si="1275"/>
        <v>0</v>
      </c>
      <c r="G13597" s="5">
        <f>data!D13595</f>
        <v>14573.5399634838</v>
      </c>
      <c r="H13597" s="7">
        <f>data!L13595</f>
        <v>0.225864638722863</v>
      </c>
      <c r="I13597" s="8">
        <f>data!M13595</f>
        <v>1.25922311145813</v>
      </c>
      <c r="J13597" s="7" t="str">
        <f>data!N13595</f>
        <v>V</v>
      </c>
      <c r="K13597" s="8">
        <f t="shared" si="1276"/>
        <v>1.5611455151464273</v>
      </c>
      <c r="L13597" s="6">
        <f t="shared" si="1277"/>
        <v>1328.4821913980245</v>
      </c>
    </row>
    <row r="13598" spans="1:12" x14ac:dyDescent="0.3">
      <c r="A13598" s="3">
        <f>data!A13596</f>
        <v>13595</v>
      </c>
      <c r="B13598" s="3">
        <f>data!B13596</f>
        <v>1</v>
      </c>
      <c r="C13598" s="3">
        <f t="shared" si="1272"/>
        <v>1</v>
      </c>
      <c r="D13598" s="3">
        <f t="shared" si="1273"/>
        <v>0</v>
      </c>
      <c r="E13598" s="3">
        <f t="shared" si="1274"/>
        <v>0</v>
      </c>
      <c r="F13598" s="3">
        <f t="shared" si="1275"/>
        <v>0</v>
      </c>
      <c r="G13598" s="5">
        <f>data!D13596</f>
        <v>10532.7500583529</v>
      </c>
      <c r="H13598" s="7">
        <f>data!L13596</f>
        <v>9.0950845673358094E-2</v>
      </c>
      <c r="I13598" s="8">
        <f>data!M13596</f>
        <v>1.1658692185007975</v>
      </c>
      <c r="J13598" s="7" t="str">
        <f>data!N13596</f>
        <v>V</v>
      </c>
      <c r="K13598" s="8">
        <f t="shared" si="1276"/>
        <v>1.2629013759849677</v>
      </c>
      <c r="L13598" s="6">
        <f t="shared" si="1277"/>
        <v>99.168365299193496</v>
      </c>
    </row>
    <row r="13599" spans="1:12" x14ac:dyDescent="0.3">
      <c r="A13599" s="3">
        <f>data!A13597</f>
        <v>13596</v>
      </c>
      <c r="B13599" s="3">
        <f>data!B13597</f>
        <v>1</v>
      </c>
      <c r="C13599" s="3">
        <f t="shared" si="1272"/>
        <v>1</v>
      </c>
      <c r="D13599" s="3">
        <f t="shared" si="1273"/>
        <v>0</v>
      </c>
      <c r="E13599" s="3">
        <f t="shared" si="1274"/>
        <v>0</v>
      </c>
      <c r="F13599" s="3">
        <f t="shared" si="1275"/>
        <v>0</v>
      </c>
      <c r="G13599" s="5">
        <f>data!D13597</f>
        <v>11687.929961800601</v>
      </c>
      <c r="H13599" s="7">
        <f>data!L13597</f>
        <v>0.22790136793101601</v>
      </c>
      <c r="I13599" s="8">
        <f>data!M13597</f>
        <v>1.3389090909090908</v>
      </c>
      <c r="J13599" s="7" t="str">
        <f>data!N13597</f>
        <v>V</v>
      </c>
      <c r="K13599" s="8">
        <f t="shared" si="1276"/>
        <v>1.5661500989819379</v>
      </c>
      <c r="L13599" s="6">
        <f t="shared" si="1277"/>
        <v>603.5468878997151</v>
      </c>
    </row>
    <row r="13600" spans="1:12" x14ac:dyDescent="0.3">
      <c r="A13600" s="3">
        <f>data!A13598</f>
        <v>13597</v>
      </c>
      <c r="B13600" s="3">
        <f>data!B13598</f>
        <v>1</v>
      </c>
      <c r="C13600" s="3">
        <f t="shared" si="1272"/>
        <v>1</v>
      </c>
      <c r="D13600" s="3">
        <f t="shared" si="1273"/>
        <v>0</v>
      </c>
      <c r="E13600" s="3">
        <f t="shared" si="1274"/>
        <v>0</v>
      </c>
      <c r="F13600" s="3">
        <f t="shared" si="1275"/>
        <v>0</v>
      </c>
      <c r="G13600" s="5">
        <f>data!D13598</f>
        <v>30552.040001869202</v>
      </c>
      <c r="H13600" s="7">
        <f>data!L13598</f>
        <v>0.160769861756453</v>
      </c>
      <c r="I13600" s="8">
        <f>data!M13598</f>
        <v>1.0299341448812611</v>
      </c>
      <c r="J13600" s="7" t="str">
        <f>data!N13598</f>
        <v>T</v>
      </c>
      <c r="K13600" s="8">
        <f t="shared" si="1276"/>
        <v>1.4093487516915715</v>
      </c>
      <c r="L13600" s="6">
        <f t="shared" si="1277"/>
        <v>4398.1324793287931</v>
      </c>
    </row>
    <row r="13601" spans="1:12" x14ac:dyDescent="0.3">
      <c r="A13601" s="3">
        <f>data!A13599</f>
        <v>13598</v>
      </c>
      <c r="B13601" s="3">
        <f>data!B13599</f>
        <v>1</v>
      </c>
      <c r="C13601" s="3">
        <f t="shared" si="1272"/>
        <v>1</v>
      </c>
      <c r="D13601" s="3">
        <f t="shared" si="1273"/>
        <v>0</v>
      </c>
      <c r="E13601" s="3">
        <f t="shared" si="1274"/>
        <v>0</v>
      </c>
      <c r="F13601" s="3">
        <f t="shared" si="1275"/>
        <v>0</v>
      </c>
      <c r="G13601" s="5">
        <f>data!D13599</f>
        <v>60890.530001699903</v>
      </c>
      <c r="H13601" s="7">
        <f>data!L13599</f>
        <v>0.15896150184560301</v>
      </c>
      <c r="I13601" s="8">
        <f>data!M13599</f>
        <v>0.92953388561732708</v>
      </c>
      <c r="J13601" s="7" t="str">
        <f>data!N13599</f>
        <v>T</v>
      </c>
      <c r="K13601" s="8">
        <f t="shared" si="1276"/>
        <v>1.4053494650854064</v>
      </c>
      <c r="L13601" s="6">
        <f t="shared" si="1277"/>
        <v>13785.64434694575</v>
      </c>
    </row>
    <row r="13602" spans="1:12" x14ac:dyDescent="0.3">
      <c r="A13602" s="3">
        <f>data!A13600</f>
        <v>13599</v>
      </c>
      <c r="B13602" s="3">
        <f>data!B13600</f>
        <v>1</v>
      </c>
      <c r="C13602" s="3">
        <f t="shared" si="1272"/>
        <v>1</v>
      </c>
      <c r="D13602" s="3">
        <f t="shared" si="1273"/>
        <v>0</v>
      </c>
      <c r="E13602" s="3">
        <f t="shared" si="1274"/>
        <v>0</v>
      </c>
      <c r="F13602" s="3">
        <f t="shared" si="1275"/>
        <v>0</v>
      </c>
      <c r="G13602" s="5">
        <f>data!D13600</f>
        <v>22682.759998202298</v>
      </c>
      <c r="H13602" s="7">
        <f>data!L13600</f>
        <v>2.36936437678705E-2</v>
      </c>
      <c r="I13602" s="8">
        <f>data!M13600</f>
        <v>1.5007828226347573</v>
      </c>
      <c r="J13602" s="7" t="str">
        <f>data!N13600</f>
        <v>T</v>
      </c>
      <c r="K13602" s="8">
        <f t="shared" si="1276"/>
        <v>1.1362365264401098</v>
      </c>
      <c r="L13602" s="6">
        <f t="shared" si="1277"/>
        <v>3014.4027541370729</v>
      </c>
    </row>
    <row r="13603" spans="1:12" x14ac:dyDescent="0.3">
      <c r="A13603" s="3">
        <f>data!A13601</f>
        <v>13600</v>
      </c>
      <c r="B13603" s="3">
        <f>data!B13601</f>
        <v>1</v>
      </c>
      <c r="C13603" s="3">
        <f t="shared" si="1272"/>
        <v>1</v>
      </c>
      <c r="D13603" s="3">
        <f t="shared" si="1273"/>
        <v>0</v>
      </c>
      <c r="E13603" s="3">
        <f t="shared" si="1274"/>
        <v>0</v>
      </c>
      <c r="F13603" s="3">
        <f t="shared" si="1275"/>
        <v>0</v>
      </c>
      <c r="G13603" s="5">
        <f>data!D13601</f>
        <v>44073.190236568502</v>
      </c>
      <c r="H13603" s="7">
        <f>data!L13601</f>
        <v>1.50766929972651E-3</v>
      </c>
      <c r="I13603" s="8">
        <f>data!M13601</f>
        <v>1.0731280615815255</v>
      </c>
      <c r="J13603" s="7" t="str">
        <f>data!N13601</f>
        <v>V</v>
      </c>
      <c r="K13603" s="8">
        <f t="shared" si="1276"/>
        <v>1.0973055961502738</v>
      </c>
      <c r="L13603" s="6">
        <f t="shared" si="1277"/>
        <v>25.763123409584512</v>
      </c>
    </row>
    <row r="13604" spans="1:12" x14ac:dyDescent="0.3">
      <c r="A13604" s="3">
        <f>data!A13602</f>
        <v>13601</v>
      </c>
      <c r="B13604" s="3">
        <f>data!B13602</f>
        <v>1</v>
      </c>
      <c r="C13604" s="3">
        <f t="shared" si="1272"/>
        <v>1</v>
      </c>
      <c r="D13604" s="3">
        <f t="shared" si="1273"/>
        <v>0</v>
      </c>
      <c r="E13604" s="3">
        <f t="shared" si="1274"/>
        <v>0</v>
      </c>
      <c r="F13604" s="3">
        <f t="shared" si="1275"/>
        <v>0</v>
      </c>
      <c r="G13604" s="5">
        <f>data!D13602</f>
        <v>4900.3299992084503</v>
      </c>
      <c r="H13604" s="7">
        <f>data!L13602</f>
        <v>7.7957905308287103E-3</v>
      </c>
      <c r="I13604" s="8">
        <f>data!M13602</f>
        <v>1.5878787878787879</v>
      </c>
      <c r="J13604" s="7" t="str">
        <f>data!N13602</f>
        <v>V</v>
      </c>
      <c r="K13604" s="8">
        <f t="shared" si="1276"/>
        <v>1.1082022231880018</v>
      </c>
      <c r="L13604" s="6">
        <f t="shared" si="1277"/>
        <v>1127.5150022845023</v>
      </c>
    </row>
    <row r="13605" spans="1:12" x14ac:dyDescent="0.3">
      <c r="A13605" s="3">
        <f>data!A13603</f>
        <v>13602</v>
      </c>
      <c r="B13605" s="3">
        <f>data!B13603</f>
        <v>1</v>
      </c>
      <c r="C13605" s="3">
        <f t="shared" si="1272"/>
        <v>1</v>
      </c>
      <c r="D13605" s="3">
        <f t="shared" si="1273"/>
        <v>0</v>
      </c>
      <c r="E13605" s="3">
        <f t="shared" si="1274"/>
        <v>0</v>
      </c>
      <c r="F13605" s="3">
        <f t="shared" si="1275"/>
        <v>0</v>
      </c>
      <c r="G13605" s="5">
        <f>data!D13603</f>
        <v>17221.750005781701</v>
      </c>
      <c r="H13605" s="7">
        <f>data!L13603</f>
        <v>-1.53269663878758E-2</v>
      </c>
      <c r="I13605" s="8">
        <f>data!M13603</f>
        <v>0.57507082152974509</v>
      </c>
      <c r="J13605" s="7" t="str">
        <f>data!N13603</f>
        <v>V</v>
      </c>
      <c r="K13605" s="8">
        <f t="shared" si="1276"/>
        <v>1.0686575133589353</v>
      </c>
      <c r="L13605" s="6">
        <f t="shared" si="1277"/>
        <v>4195.6974509799202</v>
      </c>
    </row>
    <row r="13606" spans="1:12" x14ac:dyDescent="0.3">
      <c r="A13606" s="3">
        <f>data!A13604</f>
        <v>13603</v>
      </c>
      <c r="B13606" s="3">
        <f>data!B13604</f>
        <v>1</v>
      </c>
      <c r="C13606" s="3">
        <f t="shared" si="1272"/>
        <v>1</v>
      </c>
      <c r="D13606" s="3">
        <f t="shared" si="1273"/>
        <v>0</v>
      </c>
      <c r="E13606" s="3">
        <f t="shared" si="1274"/>
        <v>0</v>
      </c>
      <c r="F13606" s="3">
        <f t="shared" si="1275"/>
        <v>0</v>
      </c>
      <c r="G13606" s="5">
        <f>data!D13604</f>
        <v>21897.0399932861</v>
      </c>
      <c r="H13606" s="7">
        <f>data!L13604</f>
        <v>0.23044667732134</v>
      </c>
      <c r="I13606" s="8">
        <f>data!M13604</f>
        <v>2.4004862799583186</v>
      </c>
      <c r="J13606" s="7" t="str">
        <f>data!N13604</f>
        <v>T</v>
      </c>
      <c r="K13606" s="8">
        <f t="shared" si="1276"/>
        <v>1.5724269078126567</v>
      </c>
      <c r="L13606" s="6">
        <f t="shared" si="1277"/>
        <v>15014.413266900021</v>
      </c>
    </row>
    <row r="13607" spans="1:12" x14ac:dyDescent="0.3">
      <c r="A13607" s="3">
        <f>data!A13605</f>
        <v>13604</v>
      </c>
      <c r="B13607" s="3">
        <f>data!B13605</f>
        <v>3</v>
      </c>
      <c r="C13607" s="3">
        <f t="shared" si="1272"/>
        <v>0</v>
      </c>
      <c r="D13607" s="3">
        <f t="shared" si="1273"/>
        <v>0</v>
      </c>
      <c r="E13607" s="3">
        <f t="shared" si="1274"/>
        <v>1</v>
      </c>
      <c r="F13607" s="3">
        <f t="shared" si="1275"/>
        <v>0</v>
      </c>
      <c r="G13607" s="5">
        <f>data!D13605</f>
        <v>11064.4200069904</v>
      </c>
      <c r="H13607" s="7">
        <f>data!L13605</f>
        <v>0.17808511706472099</v>
      </c>
      <c r="I13607" s="8">
        <f>data!M13605</f>
        <v>0.97044632086851623</v>
      </c>
      <c r="J13607" s="7" t="str">
        <f>data!N13605</f>
        <v>V</v>
      </c>
      <c r="K13607" s="8">
        <f t="shared" si="1276"/>
        <v>1.3860680276721298</v>
      </c>
      <c r="L13607" s="6">
        <f t="shared" si="1277"/>
        <v>1911.2834372293455</v>
      </c>
    </row>
    <row r="13608" spans="1:12" x14ac:dyDescent="0.3">
      <c r="A13608" s="3">
        <f>data!A13606</f>
        <v>13605</v>
      </c>
      <c r="B13608" s="3">
        <f>data!B13606</f>
        <v>3</v>
      </c>
      <c r="C13608" s="3">
        <f t="shared" si="1272"/>
        <v>0</v>
      </c>
      <c r="D13608" s="3">
        <f t="shared" si="1273"/>
        <v>0</v>
      </c>
      <c r="E13608" s="3">
        <f t="shared" si="1274"/>
        <v>1</v>
      </c>
      <c r="F13608" s="3">
        <f t="shared" si="1275"/>
        <v>0</v>
      </c>
      <c r="G13608" s="5">
        <f>data!D13606</f>
        <v>25627.7599959373</v>
      </c>
      <c r="H13608" s="7">
        <f>data!L13606</f>
        <v>0.14152514131417099</v>
      </c>
      <c r="I13608" s="8">
        <f>data!M13606</f>
        <v>1.1216012084592144</v>
      </c>
      <c r="J13608" s="7" t="str">
        <f>data!N13606</f>
        <v>T</v>
      </c>
      <c r="K13608" s="8">
        <f t="shared" si="1276"/>
        <v>1.3086805260685102</v>
      </c>
      <c r="L13608" s="6">
        <f t="shared" si="1277"/>
        <v>896.93754254220255</v>
      </c>
    </row>
    <row r="13609" spans="1:12" x14ac:dyDescent="0.3">
      <c r="A13609" s="3">
        <f>data!A13607</f>
        <v>13606</v>
      </c>
      <c r="B13609" s="3">
        <f>data!B13607</f>
        <v>3</v>
      </c>
      <c r="C13609" s="3">
        <f t="shared" si="1272"/>
        <v>0</v>
      </c>
      <c r="D13609" s="3">
        <f t="shared" si="1273"/>
        <v>0</v>
      </c>
      <c r="E13609" s="3">
        <f t="shared" si="1274"/>
        <v>1</v>
      </c>
      <c r="F13609" s="3">
        <f t="shared" si="1275"/>
        <v>0</v>
      </c>
      <c r="G13609" s="5">
        <f>data!D13607</f>
        <v>16498.9650000334</v>
      </c>
      <c r="H13609" s="7">
        <f>data!L13607</f>
        <v>4.5877844423285803E-2</v>
      </c>
      <c r="I13609" s="8">
        <f>data!M13607</f>
        <v>1.1837223219628965</v>
      </c>
      <c r="J13609" s="7" t="str">
        <f>data!N13607</f>
        <v>T</v>
      </c>
      <c r="K13609" s="8">
        <f t="shared" si="1276"/>
        <v>1.1260500704197045</v>
      </c>
      <c r="L13609" s="6">
        <f t="shared" si="1277"/>
        <v>54.87701936642209</v>
      </c>
    </row>
    <row r="13610" spans="1:12" x14ac:dyDescent="0.3">
      <c r="A13610" s="3">
        <f>data!A13608</f>
        <v>13607</v>
      </c>
      <c r="B13610" s="3">
        <f>data!B13608</f>
        <v>1</v>
      </c>
      <c r="C13610" s="3">
        <f t="shared" si="1272"/>
        <v>1</v>
      </c>
      <c r="D13610" s="3">
        <f t="shared" si="1273"/>
        <v>0</v>
      </c>
      <c r="E13610" s="3">
        <f t="shared" si="1274"/>
        <v>0</v>
      </c>
      <c r="F13610" s="3">
        <f t="shared" si="1275"/>
        <v>0</v>
      </c>
      <c r="G13610" s="5">
        <f>data!D13608</f>
        <v>7814.9100368320896</v>
      </c>
      <c r="H13610" s="7">
        <f>data!L13608</f>
        <v>0.12523559157487599</v>
      </c>
      <c r="I13610" s="8">
        <f>data!M13608</f>
        <v>1.0161046804227478</v>
      </c>
      <c r="J13610" s="7" t="str">
        <f>data!N13608</f>
        <v>T</v>
      </c>
      <c r="K13610" s="8">
        <f t="shared" si="1276"/>
        <v>1.3328079588676061</v>
      </c>
      <c r="L13610" s="6">
        <f t="shared" si="1277"/>
        <v>783.84303041219493</v>
      </c>
    </row>
    <row r="13611" spans="1:12" x14ac:dyDescent="0.3">
      <c r="A13611" s="3">
        <f>data!A13609</f>
        <v>13608</v>
      </c>
      <c r="B13611" s="3">
        <f>data!B13609</f>
        <v>1</v>
      </c>
      <c r="C13611" s="3">
        <f t="shared" si="1272"/>
        <v>1</v>
      </c>
      <c r="D13611" s="3">
        <f t="shared" si="1273"/>
        <v>0</v>
      </c>
      <c r="E13611" s="3">
        <f t="shared" si="1274"/>
        <v>0</v>
      </c>
      <c r="F13611" s="3">
        <f t="shared" si="1275"/>
        <v>0</v>
      </c>
      <c r="G13611" s="5">
        <f>data!D13609</f>
        <v>3585.80003327131</v>
      </c>
      <c r="H13611" s="7">
        <f>data!L13609</f>
        <v>0.228868369175311</v>
      </c>
      <c r="I13611" s="8">
        <f>data!M13609</f>
        <v>0.96735632183908049</v>
      </c>
      <c r="J13611" s="7" t="str">
        <f>data!N13609</f>
        <v>V</v>
      </c>
      <c r="K13611" s="8">
        <f t="shared" si="1276"/>
        <v>1.5685317961330179</v>
      </c>
      <c r="L13611" s="6">
        <f t="shared" si="1277"/>
        <v>1295.9509855351209</v>
      </c>
    </row>
    <row r="13612" spans="1:12" x14ac:dyDescent="0.3">
      <c r="A13612" s="3">
        <f>data!A13610</f>
        <v>13609</v>
      </c>
      <c r="B13612" s="3">
        <f>data!B13610</f>
        <v>1</v>
      </c>
      <c r="C13612" s="3">
        <f t="shared" si="1272"/>
        <v>1</v>
      </c>
      <c r="D13612" s="3">
        <f t="shared" si="1273"/>
        <v>0</v>
      </c>
      <c r="E13612" s="3">
        <f t="shared" si="1274"/>
        <v>0</v>
      </c>
      <c r="F13612" s="3">
        <f t="shared" si="1275"/>
        <v>0</v>
      </c>
      <c r="G13612" s="5">
        <f>data!D13610</f>
        <v>11404.150063216701</v>
      </c>
      <c r="H13612" s="7">
        <f>data!L13610</f>
        <v>0.30783403440533103</v>
      </c>
      <c r="I13612" s="8">
        <f>data!M13610</f>
        <v>1.2089126559714796</v>
      </c>
      <c r="J13612" s="7" t="str">
        <f>data!N13610</f>
        <v>T</v>
      </c>
      <c r="K13612" s="8">
        <f t="shared" si="1276"/>
        <v>1.775761492138678</v>
      </c>
      <c r="L13612" s="6">
        <f t="shared" si="1277"/>
        <v>3664.3541632961783</v>
      </c>
    </row>
    <row r="13613" spans="1:12" x14ac:dyDescent="0.3">
      <c r="A13613" s="3">
        <f>data!A13611</f>
        <v>13610</v>
      </c>
      <c r="B13613" s="3">
        <f>data!B13611</f>
        <v>1</v>
      </c>
      <c r="C13613" s="3">
        <f t="shared" si="1272"/>
        <v>1</v>
      </c>
      <c r="D13613" s="3">
        <f t="shared" si="1273"/>
        <v>0</v>
      </c>
      <c r="E13613" s="3">
        <f t="shared" si="1274"/>
        <v>0</v>
      </c>
      <c r="F13613" s="3">
        <f t="shared" si="1275"/>
        <v>0</v>
      </c>
      <c r="G13613" s="5">
        <f>data!D13611</f>
        <v>31179.359994292299</v>
      </c>
      <c r="H13613" s="7">
        <f>data!L13611</f>
        <v>9.2679626402837598E-2</v>
      </c>
      <c r="I13613" s="8">
        <f>data!M13611</f>
        <v>7.9166003501512011E-2</v>
      </c>
      <c r="J13613" s="7" t="str">
        <f>data!N13611</f>
        <v>T</v>
      </c>
      <c r="K13613" s="8">
        <f t="shared" si="1276"/>
        <v>1.2663369199213215</v>
      </c>
      <c r="L13613" s="6">
        <f t="shared" si="1277"/>
        <v>43943.403781940746</v>
      </c>
    </row>
    <row r="13614" spans="1:12" x14ac:dyDescent="0.3">
      <c r="A13614" s="3">
        <f>data!A13612</f>
        <v>13611</v>
      </c>
      <c r="B13614" s="3">
        <f>data!B13612</f>
        <v>1</v>
      </c>
      <c r="C13614" s="3">
        <f t="shared" si="1272"/>
        <v>1</v>
      </c>
      <c r="D13614" s="3">
        <f t="shared" si="1273"/>
        <v>0</v>
      </c>
      <c r="E13614" s="3">
        <f t="shared" si="1274"/>
        <v>0</v>
      </c>
      <c r="F13614" s="3">
        <f t="shared" si="1275"/>
        <v>0</v>
      </c>
      <c r="G13614" s="5">
        <f>data!D13612</f>
        <v>3193.2200318574901</v>
      </c>
      <c r="H13614" s="7">
        <f>data!L13612</f>
        <v>0.217987461567869</v>
      </c>
      <c r="I13614" s="8">
        <f>data!M13612</f>
        <v>1.2113427047988365</v>
      </c>
      <c r="J13614" s="7" t="str">
        <f>data!N13612</f>
        <v>T</v>
      </c>
      <c r="K13614" s="8">
        <f t="shared" si="1276"/>
        <v>1.5419400455767411</v>
      </c>
      <c r="L13614" s="6">
        <f t="shared" si="1277"/>
        <v>349.00171161627651</v>
      </c>
    </row>
    <row r="13615" spans="1:12" x14ac:dyDescent="0.3">
      <c r="A13615" s="3">
        <f>data!A13613</f>
        <v>13612</v>
      </c>
      <c r="B13615" s="3">
        <f>data!B13613</f>
        <v>1</v>
      </c>
      <c r="C13615" s="3">
        <f t="shared" si="1272"/>
        <v>1</v>
      </c>
      <c r="D13615" s="3">
        <f t="shared" si="1273"/>
        <v>0</v>
      </c>
      <c r="E13615" s="3">
        <f t="shared" si="1274"/>
        <v>0</v>
      </c>
      <c r="F13615" s="3">
        <f t="shared" si="1275"/>
        <v>0</v>
      </c>
      <c r="G13615" s="5">
        <f>data!D13613</f>
        <v>2458.43002978712</v>
      </c>
      <c r="H13615" s="7">
        <f>data!L13613</f>
        <v>0.27901304642287</v>
      </c>
      <c r="I13615" s="8">
        <f>data!M13613</f>
        <v>1.1918842403271468</v>
      </c>
      <c r="J13615" s="7" t="str">
        <f>data!N13613</f>
        <v>T</v>
      </c>
      <c r="K13615" s="8">
        <f t="shared" si="1276"/>
        <v>1.6971308060918464</v>
      </c>
      <c r="L13615" s="6">
        <f t="shared" si="1277"/>
        <v>627.57349413297584</v>
      </c>
    </row>
    <row r="13616" spans="1:12" x14ac:dyDescent="0.3">
      <c r="A13616" s="3">
        <f>data!A13614</f>
        <v>13613</v>
      </c>
      <c r="B13616" s="3">
        <f>data!B13614</f>
        <v>1</v>
      </c>
      <c r="C13616" s="3">
        <f t="shared" si="1272"/>
        <v>1</v>
      </c>
      <c r="D13616" s="3">
        <f t="shared" si="1273"/>
        <v>0</v>
      </c>
      <c r="E13616" s="3">
        <f t="shared" si="1274"/>
        <v>0</v>
      </c>
      <c r="F13616" s="3">
        <f t="shared" si="1275"/>
        <v>0</v>
      </c>
      <c r="G13616" s="5">
        <f>data!D13614</f>
        <v>3855.7950001060949</v>
      </c>
      <c r="H13616" s="7">
        <f>data!L13614</f>
        <v>1.03601431725443E-3</v>
      </c>
      <c r="I13616" s="8">
        <f>data!M13614</f>
        <v>0.99429608504018663</v>
      </c>
      <c r="J13616" s="7" t="str">
        <f>data!N13614</f>
        <v>T</v>
      </c>
      <c r="K13616" s="8">
        <f t="shared" si="1276"/>
        <v>1.0964926024234773</v>
      </c>
      <c r="L13616" s="6">
        <f t="shared" si="1277"/>
        <v>40.270417160127806</v>
      </c>
    </row>
    <row r="13617" spans="1:12" x14ac:dyDescent="0.3">
      <c r="A13617" s="3">
        <f>data!A13615</f>
        <v>13614</v>
      </c>
      <c r="B13617" s="3">
        <f>data!B13615</f>
        <v>1</v>
      </c>
      <c r="C13617" s="3">
        <f t="shared" si="1272"/>
        <v>1</v>
      </c>
      <c r="D13617" s="3">
        <f t="shared" si="1273"/>
        <v>0</v>
      </c>
      <c r="E13617" s="3">
        <f t="shared" si="1274"/>
        <v>0</v>
      </c>
      <c r="F13617" s="3">
        <f t="shared" si="1275"/>
        <v>0</v>
      </c>
      <c r="G13617" s="5">
        <f>data!D13615</f>
        <v>3434.6799999475502</v>
      </c>
      <c r="H13617" s="7">
        <f>data!L13615</f>
        <v>1.1062723881545701E-3</v>
      </c>
      <c r="I13617" s="8">
        <f>data!M13615</f>
        <v>1.1029967995344778</v>
      </c>
      <c r="J13617" s="7" t="str">
        <f>data!N13615</f>
        <v>T</v>
      </c>
      <c r="K13617" s="8">
        <f t="shared" si="1276"/>
        <v>1.0966136683721635</v>
      </c>
      <c r="L13617" s="6">
        <f t="shared" si="1277"/>
        <v>0.13994385020184941</v>
      </c>
    </row>
    <row r="13618" spans="1:12" x14ac:dyDescent="0.3">
      <c r="A13618" s="3">
        <f>data!A13616</f>
        <v>13615</v>
      </c>
      <c r="B13618" s="3">
        <f>data!B13616</f>
        <v>1</v>
      </c>
      <c r="C13618" s="3">
        <f t="shared" si="1272"/>
        <v>1</v>
      </c>
      <c r="D13618" s="3">
        <f t="shared" si="1273"/>
        <v>0</v>
      </c>
      <c r="E13618" s="3">
        <f t="shared" si="1274"/>
        <v>0</v>
      </c>
      <c r="F13618" s="3">
        <f t="shared" si="1275"/>
        <v>0</v>
      </c>
      <c r="G13618" s="5">
        <f>data!D13616</f>
        <v>9650.8850003481002</v>
      </c>
      <c r="H13618" s="7">
        <f>data!L13616</f>
        <v>6.9450910352421497E-4</v>
      </c>
      <c r="I13618" s="8">
        <f>data!M13616</f>
        <v>1.136730888750777</v>
      </c>
      <c r="J13618" s="7" t="str">
        <f>data!N13616</f>
        <v>T</v>
      </c>
      <c r="K13618" s="8">
        <f t="shared" si="1276"/>
        <v>1.0959043243996089</v>
      </c>
      <c r="L13618" s="6">
        <f t="shared" si="1277"/>
        <v>16.086175768324548</v>
      </c>
    </row>
    <row r="13619" spans="1:12" x14ac:dyDescent="0.3">
      <c r="A13619" s="3">
        <f>data!A13617</f>
        <v>13616</v>
      </c>
      <c r="B13619" s="3">
        <f>data!B13617</f>
        <v>1</v>
      </c>
      <c r="C13619" s="3">
        <f t="shared" si="1272"/>
        <v>1</v>
      </c>
      <c r="D13619" s="3">
        <f t="shared" si="1273"/>
        <v>0</v>
      </c>
      <c r="E13619" s="3">
        <f t="shared" si="1274"/>
        <v>0</v>
      </c>
      <c r="F13619" s="3">
        <f t="shared" si="1275"/>
        <v>0</v>
      </c>
      <c r="G13619" s="5">
        <f>data!D13617</f>
        <v>7506.8949565291496</v>
      </c>
      <c r="H13619" s="7">
        <f>data!L13617</f>
        <v>0.34940389523356602</v>
      </c>
      <c r="I13619" s="8">
        <f>data!M13617</f>
        <v>1.1684727049683092</v>
      </c>
      <c r="J13619" s="7" t="str">
        <f>data!N13617</f>
        <v>T</v>
      </c>
      <c r="K13619" s="8">
        <f t="shared" si="1276"/>
        <v>1.895634531536909</v>
      </c>
      <c r="L13619" s="6">
        <f t="shared" si="1277"/>
        <v>3969.3782221538513</v>
      </c>
    </row>
    <row r="13620" spans="1:12" x14ac:dyDescent="0.3">
      <c r="A13620" s="3">
        <f>data!A13618</f>
        <v>13617</v>
      </c>
      <c r="B13620" s="3">
        <f>data!B13618</f>
        <v>1</v>
      </c>
      <c r="C13620" s="3">
        <f t="shared" si="1272"/>
        <v>1</v>
      </c>
      <c r="D13620" s="3">
        <f t="shared" si="1273"/>
        <v>0</v>
      </c>
      <c r="E13620" s="3">
        <f t="shared" si="1274"/>
        <v>0</v>
      </c>
      <c r="F13620" s="3">
        <f t="shared" si="1275"/>
        <v>0</v>
      </c>
      <c r="G13620" s="5">
        <f>data!D13618</f>
        <v>7178.0399999320498</v>
      </c>
      <c r="H13620" s="7">
        <f>data!L13618</f>
        <v>6.3974737541214102E-3</v>
      </c>
      <c r="I13620" s="8">
        <f>data!M13618</f>
        <v>1.3264585784483356</v>
      </c>
      <c r="J13620" s="7" t="str">
        <f>data!N13618</f>
        <v>T</v>
      </c>
      <c r="K13620" s="8">
        <f t="shared" si="1276"/>
        <v>1.1057697748261066</v>
      </c>
      <c r="L13620" s="6">
        <f t="shared" si="1277"/>
        <v>349.5960159999571</v>
      </c>
    </row>
    <row r="13621" spans="1:12" x14ac:dyDescent="0.3">
      <c r="A13621" s="3">
        <f>data!A13619</f>
        <v>13618</v>
      </c>
      <c r="B13621" s="3">
        <f>data!B13619</f>
        <v>1</v>
      </c>
      <c r="C13621" s="3">
        <f t="shared" si="1272"/>
        <v>1</v>
      </c>
      <c r="D13621" s="3">
        <f t="shared" si="1273"/>
        <v>0</v>
      </c>
      <c r="E13621" s="3">
        <f t="shared" si="1274"/>
        <v>0</v>
      </c>
      <c r="F13621" s="3">
        <f t="shared" si="1275"/>
        <v>0</v>
      </c>
      <c r="G13621" s="5">
        <f>data!D13619</f>
        <v>2849.9750000536451</v>
      </c>
      <c r="H13621" s="7">
        <f>data!L13619</f>
        <v>2.01608723351935E-4</v>
      </c>
      <c r="I13621" s="8">
        <f>data!M13619</f>
        <v>1.1251314405888539</v>
      </c>
      <c r="J13621" s="7" t="str">
        <f>data!N13619</f>
        <v>T</v>
      </c>
      <c r="K13621" s="8">
        <f t="shared" si="1276"/>
        <v>1.0950558090190949</v>
      </c>
      <c r="L13621" s="6">
        <f t="shared" si="1277"/>
        <v>2.5779266872698376</v>
      </c>
    </row>
    <row r="13622" spans="1:12" x14ac:dyDescent="0.3">
      <c r="A13622" s="3">
        <f>data!A13620</f>
        <v>13619</v>
      </c>
      <c r="B13622" s="3">
        <f>data!B13620</f>
        <v>1</v>
      </c>
      <c r="C13622" s="3">
        <f t="shared" si="1272"/>
        <v>1</v>
      </c>
      <c r="D13622" s="3">
        <f t="shared" si="1273"/>
        <v>0</v>
      </c>
      <c r="E13622" s="3">
        <f t="shared" si="1274"/>
        <v>0</v>
      </c>
      <c r="F13622" s="3">
        <f t="shared" si="1275"/>
        <v>0</v>
      </c>
      <c r="G13622" s="5">
        <f>data!D13620</f>
        <v>9295.9700005054492</v>
      </c>
      <c r="H13622" s="7">
        <f>data!L13620</f>
        <v>6.6219508115473503E-4</v>
      </c>
      <c r="I13622" s="8">
        <f>data!M13620</f>
        <v>1.0191904531527174</v>
      </c>
      <c r="J13622" s="7" t="str">
        <f>data!N13620</f>
        <v>T</v>
      </c>
      <c r="K13622" s="8">
        <f t="shared" si="1276"/>
        <v>1.0958486765042961</v>
      </c>
      <c r="L13622" s="6">
        <f t="shared" si="1277"/>
        <v>54.627611604655222</v>
      </c>
    </row>
    <row r="13623" spans="1:12" x14ac:dyDescent="0.3">
      <c r="A13623" s="3">
        <f>data!A13621</f>
        <v>13620</v>
      </c>
      <c r="B13623" s="3">
        <f>data!B13621</f>
        <v>1</v>
      </c>
      <c r="C13623" s="3">
        <f t="shared" si="1272"/>
        <v>1</v>
      </c>
      <c r="D13623" s="3">
        <f t="shared" si="1273"/>
        <v>0</v>
      </c>
      <c r="E13623" s="3">
        <f t="shared" si="1274"/>
        <v>0</v>
      </c>
      <c r="F13623" s="3">
        <f t="shared" si="1275"/>
        <v>0</v>
      </c>
      <c r="G13623" s="5">
        <f>data!D13621</f>
        <v>7707.3000001013497</v>
      </c>
      <c r="H13623" s="7">
        <f>data!L13621</f>
        <v>5.2872887476688897E-3</v>
      </c>
      <c r="I13623" s="8">
        <f>data!M13621</f>
        <v>1.2629541201522876</v>
      </c>
      <c r="J13623" s="7" t="str">
        <f>data!N13621</f>
        <v>T</v>
      </c>
      <c r="K13623" s="8">
        <f t="shared" si="1276"/>
        <v>1.1038423501970402</v>
      </c>
      <c r="L13623" s="6">
        <f t="shared" si="1277"/>
        <v>195.12228696138027</v>
      </c>
    </row>
    <row r="13624" spans="1:12" x14ac:dyDescent="0.3">
      <c r="A13624" s="3">
        <f>data!A13622</f>
        <v>13621</v>
      </c>
      <c r="B13624" s="3">
        <f>data!B13622</f>
        <v>1</v>
      </c>
      <c r="C13624" s="3">
        <f t="shared" si="1272"/>
        <v>1</v>
      </c>
      <c r="D13624" s="3">
        <f t="shared" si="1273"/>
        <v>0</v>
      </c>
      <c r="E13624" s="3">
        <f t="shared" si="1274"/>
        <v>0</v>
      </c>
      <c r="F13624" s="3">
        <f t="shared" si="1275"/>
        <v>0</v>
      </c>
      <c r="G13624" s="5">
        <f>data!D13622</f>
        <v>7613.1750002205499</v>
      </c>
      <c r="H13624" s="7">
        <f>data!L13622</f>
        <v>2.6675731962630801E-4</v>
      </c>
      <c r="I13624" s="8">
        <f>data!M13622</f>
        <v>1.047850344601247</v>
      </c>
      <c r="J13624" s="7" t="str">
        <f>data!N13622</f>
        <v>V</v>
      </c>
      <c r="K13624" s="8">
        <f t="shared" si="1276"/>
        <v>1.0951679229693547</v>
      </c>
      <c r="L13624" s="6">
        <f t="shared" si="1277"/>
        <v>17.045542701129136</v>
      </c>
    </row>
    <row r="13625" spans="1:12" x14ac:dyDescent="0.3">
      <c r="A13625" s="3">
        <f>data!A13623</f>
        <v>13622</v>
      </c>
      <c r="B13625" s="3">
        <f>data!B13623</f>
        <v>1</v>
      </c>
      <c r="C13625" s="3">
        <f t="shared" si="1272"/>
        <v>1</v>
      </c>
      <c r="D13625" s="3">
        <f t="shared" si="1273"/>
        <v>0</v>
      </c>
      <c r="E13625" s="3">
        <f t="shared" si="1274"/>
        <v>0</v>
      </c>
      <c r="F13625" s="3">
        <f t="shared" si="1275"/>
        <v>0</v>
      </c>
      <c r="G13625" s="5">
        <f>data!D13623</f>
        <v>4659.6249997913847</v>
      </c>
      <c r="H13625" s="7">
        <f>data!L13623</f>
        <v>4.7905023891740102E-4</v>
      </c>
      <c r="I13625" s="8">
        <f>data!M13623</f>
        <v>1.0299195710455764</v>
      </c>
      <c r="J13625" s="7" t="str">
        <f>data!N13623</f>
        <v>V</v>
      </c>
      <c r="K13625" s="8">
        <f t="shared" si="1276"/>
        <v>1.0955333366269335</v>
      </c>
      <c r="L13625" s="6">
        <f t="shared" si="1277"/>
        <v>20.060460211110438</v>
      </c>
    </row>
    <row r="13626" spans="1:12" x14ac:dyDescent="0.3">
      <c r="A13626" s="3">
        <f>data!A13624</f>
        <v>13623</v>
      </c>
      <c r="B13626" s="3">
        <f>data!B13624</f>
        <v>1</v>
      </c>
      <c r="C13626" s="3">
        <f t="shared" si="1272"/>
        <v>1</v>
      </c>
      <c r="D13626" s="3">
        <f t="shared" si="1273"/>
        <v>0</v>
      </c>
      <c r="E13626" s="3">
        <f t="shared" si="1274"/>
        <v>0</v>
      </c>
      <c r="F13626" s="3">
        <f t="shared" si="1275"/>
        <v>0</v>
      </c>
      <c r="G13626" s="5">
        <f>data!D13624</f>
        <v>4029.7449994981298</v>
      </c>
      <c r="H13626" s="7">
        <f>data!L13624</f>
        <v>5.4500969959512301E-3</v>
      </c>
      <c r="I13626" s="8">
        <f>data!M13624</f>
        <v>1.3004572982326041</v>
      </c>
      <c r="J13626" s="7" t="str">
        <f>data!N13624</f>
        <v>V</v>
      </c>
      <c r="K13626" s="8">
        <f t="shared" si="1276"/>
        <v>1.104124795996593</v>
      </c>
      <c r="L13626" s="6">
        <f t="shared" si="1277"/>
        <v>155.33236991557987</v>
      </c>
    </row>
    <row r="13627" spans="1:12" x14ac:dyDescent="0.3">
      <c r="A13627" s="3">
        <f>data!A13625</f>
        <v>13624</v>
      </c>
      <c r="B13627" s="3">
        <f>data!B13625</f>
        <v>1</v>
      </c>
      <c r="C13627" s="3">
        <f t="shared" si="1272"/>
        <v>1</v>
      </c>
      <c r="D13627" s="3">
        <f t="shared" si="1273"/>
        <v>0</v>
      </c>
      <c r="E13627" s="3">
        <f t="shared" si="1274"/>
        <v>0</v>
      </c>
      <c r="F13627" s="3">
        <f t="shared" si="1275"/>
        <v>0</v>
      </c>
      <c r="G13627" s="5">
        <f>data!D13625</f>
        <v>5557.27996876835</v>
      </c>
      <c r="H13627" s="7">
        <f>data!L13625</f>
        <v>0.34895670247434202</v>
      </c>
      <c r="I13627" s="8">
        <f>data!M13625</f>
        <v>1.2715981231024014</v>
      </c>
      <c r="J13627" s="7" t="str">
        <f>data!N13625</f>
        <v>T</v>
      </c>
      <c r="K13627" s="8">
        <f t="shared" si="1276"/>
        <v>1.8943028729480731</v>
      </c>
      <c r="L13627" s="6">
        <f t="shared" si="1277"/>
        <v>2154.8975798814758</v>
      </c>
    </row>
    <row r="13628" spans="1:12" x14ac:dyDescent="0.3">
      <c r="A13628" s="3">
        <f>data!A13626</f>
        <v>13625</v>
      </c>
      <c r="B13628" s="3">
        <f>data!B13626</f>
        <v>1</v>
      </c>
      <c r="C13628" s="3">
        <f t="shared" si="1272"/>
        <v>1</v>
      </c>
      <c r="D13628" s="3">
        <f t="shared" si="1273"/>
        <v>0</v>
      </c>
      <c r="E13628" s="3">
        <f t="shared" si="1274"/>
        <v>0</v>
      </c>
      <c r="F13628" s="3">
        <f t="shared" si="1275"/>
        <v>0</v>
      </c>
      <c r="G13628" s="5">
        <f>data!D13626</f>
        <v>16259.8000010997</v>
      </c>
      <c r="H13628" s="7">
        <f>data!L13626</f>
        <v>-1.19134863086165E-4</v>
      </c>
      <c r="I13628" s="8">
        <f>data!M13626</f>
        <v>1.0139494868801082</v>
      </c>
      <c r="J13628" s="7" t="str">
        <f>data!N13626</f>
        <v>T</v>
      </c>
      <c r="K13628" s="8">
        <f t="shared" si="1276"/>
        <v>1.0945040100322236</v>
      </c>
      <c r="L13628" s="6">
        <f t="shared" si="1277"/>
        <v>105.51034951719994</v>
      </c>
    </row>
    <row r="13629" spans="1:12" x14ac:dyDescent="0.3">
      <c r="A13629" s="3">
        <f>data!A13627</f>
        <v>13626</v>
      </c>
      <c r="B13629" s="3">
        <f>data!B13627</f>
        <v>1</v>
      </c>
      <c r="C13629" s="3">
        <f t="shared" si="1272"/>
        <v>1</v>
      </c>
      <c r="D13629" s="3">
        <f t="shared" si="1273"/>
        <v>0</v>
      </c>
      <c r="E13629" s="3">
        <f t="shared" si="1274"/>
        <v>0</v>
      </c>
      <c r="F13629" s="3">
        <f t="shared" si="1275"/>
        <v>0</v>
      </c>
      <c r="G13629" s="5">
        <f>data!D13627</f>
        <v>4669.3800000250349</v>
      </c>
      <c r="H13629" s="7">
        <f>data!L13627</f>
        <v>1.2051671219197301E-2</v>
      </c>
      <c r="I13629" s="8">
        <f>data!M13627</f>
        <v>1.0774388924940514</v>
      </c>
      <c r="J13629" s="7" t="str">
        <f>data!N13627</f>
        <v>T</v>
      </c>
      <c r="K13629" s="8">
        <f t="shared" si="1276"/>
        <v>1.1156385355414489</v>
      </c>
      <c r="L13629" s="6">
        <f t="shared" si="1277"/>
        <v>6.8136187323344446</v>
      </c>
    </row>
    <row r="13630" spans="1:12" x14ac:dyDescent="0.3">
      <c r="A13630" s="3">
        <f>data!A13628</f>
        <v>13627</v>
      </c>
      <c r="B13630" s="3">
        <f>data!B13628</f>
        <v>1</v>
      </c>
      <c r="C13630" s="3">
        <f t="shared" si="1272"/>
        <v>1</v>
      </c>
      <c r="D13630" s="3">
        <f t="shared" si="1273"/>
        <v>0</v>
      </c>
      <c r="E13630" s="3">
        <f t="shared" si="1274"/>
        <v>0</v>
      </c>
      <c r="F13630" s="3">
        <f t="shared" si="1275"/>
        <v>0</v>
      </c>
      <c r="G13630" s="5">
        <f>data!D13628</f>
        <v>6969.8900003582003</v>
      </c>
      <c r="H13630" s="7">
        <f>data!L13628</f>
        <v>3.6189995612819398E-4</v>
      </c>
      <c r="I13630" s="8">
        <f>data!M13628</f>
        <v>1.1577815993121239</v>
      </c>
      <c r="J13630" s="7" t="str">
        <f>data!N13628</f>
        <v>V</v>
      </c>
      <c r="K13630" s="8">
        <f t="shared" si="1276"/>
        <v>1.0953316741617505</v>
      </c>
      <c r="L13630" s="6">
        <f t="shared" si="1277"/>
        <v>27.182523266622397</v>
      </c>
    </row>
    <row r="13631" spans="1:12" x14ac:dyDescent="0.3">
      <c r="A13631" s="3">
        <f>data!A13629</f>
        <v>13628</v>
      </c>
      <c r="B13631" s="3">
        <f>data!B13629</f>
        <v>1</v>
      </c>
      <c r="C13631" s="3">
        <f t="shared" si="1272"/>
        <v>1</v>
      </c>
      <c r="D13631" s="3">
        <f t="shared" si="1273"/>
        <v>0</v>
      </c>
      <c r="E13631" s="3">
        <f t="shared" si="1274"/>
        <v>0</v>
      </c>
      <c r="F13631" s="3">
        <f t="shared" si="1275"/>
        <v>0</v>
      </c>
      <c r="G13631" s="5">
        <f>data!D13629</f>
        <v>12876.31500038505</v>
      </c>
      <c r="H13631" s="7">
        <f>data!L13629</f>
        <v>9.2529945017336005E-4</v>
      </c>
      <c r="I13631" s="8">
        <f>data!M13629</f>
        <v>1.1373705241106413</v>
      </c>
      <c r="J13631" s="7" t="str">
        <f>data!N13629</f>
        <v>V</v>
      </c>
      <c r="K13631" s="8">
        <f t="shared" si="1276"/>
        <v>1.0963018500379167</v>
      </c>
      <c r="L13631" s="6">
        <f t="shared" si="1277"/>
        <v>21.717656299406844</v>
      </c>
    </row>
    <row r="13632" spans="1:12" x14ac:dyDescent="0.3">
      <c r="A13632" s="3">
        <f>data!A13630</f>
        <v>13629</v>
      </c>
      <c r="B13632" s="3">
        <f>data!B13630</f>
        <v>1</v>
      </c>
      <c r="C13632" s="3">
        <f t="shared" si="1272"/>
        <v>1</v>
      </c>
      <c r="D13632" s="3">
        <f t="shared" si="1273"/>
        <v>0</v>
      </c>
      <c r="E13632" s="3">
        <f t="shared" si="1274"/>
        <v>0</v>
      </c>
      <c r="F13632" s="3">
        <f t="shared" si="1275"/>
        <v>0</v>
      </c>
      <c r="G13632" s="5">
        <f>data!D13630</f>
        <v>5968.4000000059496</v>
      </c>
      <c r="H13632" s="7">
        <f>data!L13630</f>
        <v>6.1103851463332201E-4</v>
      </c>
      <c r="I13632" s="8">
        <f>data!M13630</f>
        <v>1.0432016075016746</v>
      </c>
      <c r="J13632" s="7" t="str">
        <f>data!N13630</f>
        <v>V</v>
      </c>
      <c r="K13632" s="8">
        <f t="shared" si="1276"/>
        <v>1.0957605856894153</v>
      </c>
      <c r="L13632" s="6">
        <f t="shared" si="1277"/>
        <v>16.487383829307639</v>
      </c>
    </row>
    <row r="13633" spans="1:12" x14ac:dyDescent="0.3">
      <c r="A13633" s="3">
        <f>data!A13631</f>
        <v>13630</v>
      </c>
      <c r="B13633" s="3">
        <f>data!B13631</f>
        <v>1</v>
      </c>
      <c r="C13633" s="3">
        <f t="shared" si="1272"/>
        <v>1</v>
      </c>
      <c r="D13633" s="3">
        <f t="shared" si="1273"/>
        <v>0</v>
      </c>
      <c r="E13633" s="3">
        <f t="shared" si="1274"/>
        <v>0</v>
      </c>
      <c r="F13633" s="3">
        <f t="shared" si="1275"/>
        <v>0</v>
      </c>
      <c r="G13633" s="5">
        <f>data!D13631</f>
        <v>1658.0900025293199</v>
      </c>
      <c r="H13633" s="7">
        <f>data!L13631</f>
        <v>0.23806283217104399</v>
      </c>
      <c r="I13633" s="8">
        <f>data!M13631</f>
        <v>1.007424328954883</v>
      </c>
      <c r="J13633" s="7" t="str">
        <f>data!N13631</f>
        <v>T</v>
      </c>
      <c r="K13633" s="8">
        <f t="shared" si="1276"/>
        <v>1.5913592267525345</v>
      </c>
      <c r="L13633" s="6">
        <f t="shared" si="1277"/>
        <v>565.37547080703666</v>
      </c>
    </row>
    <row r="13634" spans="1:12" x14ac:dyDescent="0.3">
      <c r="A13634" s="3">
        <f>data!A13632</f>
        <v>13631</v>
      </c>
      <c r="B13634" s="3">
        <f>data!B13632</f>
        <v>1</v>
      </c>
      <c r="C13634" s="3">
        <f t="shared" si="1272"/>
        <v>1</v>
      </c>
      <c r="D13634" s="3">
        <f t="shared" si="1273"/>
        <v>0</v>
      </c>
      <c r="E13634" s="3">
        <f t="shared" si="1274"/>
        <v>0</v>
      </c>
      <c r="F13634" s="3">
        <f t="shared" si="1275"/>
        <v>0</v>
      </c>
      <c r="G13634" s="5">
        <f>data!D13632</f>
        <v>1087.18000176549</v>
      </c>
      <c r="H13634" s="7">
        <f>data!L13632</f>
        <v>0.176031569599819</v>
      </c>
      <c r="I13634" s="8">
        <f>data!M13632</f>
        <v>0.97489177489177492</v>
      </c>
      <c r="J13634" s="7" t="str">
        <f>data!N13632</f>
        <v>V</v>
      </c>
      <c r="K13634" s="8">
        <f t="shared" si="1276"/>
        <v>1.443557400287347</v>
      </c>
      <c r="L13634" s="6">
        <f t="shared" si="1277"/>
        <v>238.79633511271086</v>
      </c>
    </row>
    <row r="13635" spans="1:12" x14ac:dyDescent="0.3">
      <c r="A13635" s="3">
        <f>data!A13633</f>
        <v>13632</v>
      </c>
      <c r="B13635" s="3">
        <f>data!B13633</f>
        <v>1</v>
      </c>
      <c r="C13635" s="3">
        <f t="shared" si="1272"/>
        <v>1</v>
      </c>
      <c r="D13635" s="3">
        <f t="shared" si="1273"/>
        <v>0</v>
      </c>
      <c r="E13635" s="3">
        <f t="shared" si="1274"/>
        <v>0</v>
      </c>
      <c r="F13635" s="3">
        <f t="shared" si="1275"/>
        <v>0</v>
      </c>
      <c r="G13635" s="5">
        <f>data!D13633</f>
        <v>17708.854903355252</v>
      </c>
      <c r="H13635" s="7">
        <f>data!L13633</f>
        <v>0.34947196849041401</v>
      </c>
      <c r="I13635" s="8">
        <f>data!M13633</f>
        <v>0.98639278904489514</v>
      </c>
      <c r="J13635" s="7" t="str">
        <f>data!N13633</f>
        <v>T</v>
      </c>
      <c r="K13635" s="8">
        <f t="shared" si="1276"/>
        <v>1.8958373233777215</v>
      </c>
      <c r="L13635" s="6">
        <f t="shared" si="1277"/>
        <v>14646.805486551028</v>
      </c>
    </row>
    <row r="13636" spans="1:12" x14ac:dyDescent="0.3">
      <c r="A13636" s="3">
        <f>data!A13634</f>
        <v>13633</v>
      </c>
      <c r="B13636" s="3">
        <f>data!B13634</f>
        <v>1</v>
      </c>
      <c r="C13636" s="3">
        <f t="shared" si="1272"/>
        <v>1</v>
      </c>
      <c r="D13636" s="3">
        <f t="shared" si="1273"/>
        <v>0</v>
      </c>
      <c r="E13636" s="3">
        <f t="shared" si="1274"/>
        <v>0</v>
      </c>
      <c r="F13636" s="3">
        <f t="shared" si="1275"/>
        <v>0</v>
      </c>
      <c r="G13636" s="5">
        <f>data!D13634</f>
        <v>9635.7100007086992</v>
      </c>
      <c r="H13636" s="7">
        <f>data!L13634</f>
        <v>0.15490260385946</v>
      </c>
      <c r="I13636" s="8">
        <f>data!M13634</f>
        <v>1.0528110789582472</v>
      </c>
      <c r="J13636" s="7" t="str">
        <f>data!N13634</f>
        <v>T</v>
      </c>
      <c r="K13636" s="8">
        <f t="shared" si="1276"/>
        <v>1.3964142649410183</v>
      </c>
      <c r="L13636" s="6">
        <f t="shared" si="1277"/>
        <v>1137.6222695574741</v>
      </c>
    </row>
    <row r="13637" spans="1:12" x14ac:dyDescent="0.3">
      <c r="A13637" s="3">
        <f>data!A13635</f>
        <v>13634</v>
      </c>
      <c r="B13637" s="3">
        <f>data!B13635</f>
        <v>2</v>
      </c>
      <c r="C13637" s="3">
        <f t="shared" ref="C13637:C13700" si="1278">IF(B13637=1,1,0)</f>
        <v>0</v>
      </c>
      <c r="D13637" s="3">
        <f t="shared" ref="D13637:D13700" si="1279">IF(B13637=2,1,0)</f>
        <v>1</v>
      </c>
      <c r="E13637" s="3">
        <f t="shared" ref="E13637:E13700" si="1280">IF(B13637=3,1,0)</f>
        <v>0</v>
      </c>
      <c r="F13637" s="3">
        <f t="shared" ref="F13637:F13700" si="1281">IF(B13637=4,1,0)</f>
        <v>0</v>
      </c>
      <c r="G13637" s="5">
        <f>data!D13635</f>
        <v>31540.47499608995</v>
      </c>
      <c r="H13637" s="7">
        <f>data!L13635</f>
        <v>2.2018946539041798E-2</v>
      </c>
      <c r="I13637" s="8">
        <f>data!M13635</f>
        <v>1.1052938602887561</v>
      </c>
      <c r="J13637" s="7" t="str">
        <f>data!N13635</f>
        <v>T</v>
      </c>
      <c r="K13637" s="8">
        <f t="shared" ref="K13637:K13700" si="1282">SUMPRODUCT($C$2:$F$2,C13637:F13637)*EXP($G$2*H13637)</f>
        <v>1.2123149645240296</v>
      </c>
      <c r="L13637" s="6">
        <f t="shared" ref="L13637:L13700" si="1283">G13637*(I13637-K13637)^2</f>
        <v>361.24935872546729</v>
      </c>
    </row>
    <row r="13638" spans="1:12" x14ac:dyDescent="0.3">
      <c r="A13638" s="3">
        <f>data!A13636</f>
        <v>13635</v>
      </c>
      <c r="B13638" s="3">
        <f>data!B13636</f>
        <v>2</v>
      </c>
      <c r="C13638" s="3">
        <f t="shared" si="1278"/>
        <v>0</v>
      </c>
      <c r="D13638" s="3">
        <f t="shared" si="1279"/>
        <v>1</v>
      </c>
      <c r="E13638" s="3">
        <f t="shared" si="1280"/>
        <v>0</v>
      </c>
      <c r="F13638" s="3">
        <f t="shared" si="1281"/>
        <v>0</v>
      </c>
      <c r="G13638" s="5">
        <f>data!D13636</f>
        <v>48091.379657365404</v>
      </c>
      <c r="H13638" s="7">
        <f>data!L13636</f>
        <v>3.8474921019972103E-2</v>
      </c>
      <c r="I13638" s="8">
        <f>data!M13636</f>
        <v>1.4647739221871714</v>
      </c>
      <c r="J13638" s="7" t="str">
        <f>data!N13636</f>
        <v>T</v>
      </c>
      <c r="K13638" s="8">
        <f t="shared" si="1282"/>
        <v>1.2440736555121086</v>
      </c>
      <c r="L13638" s="6">
        <f t="shared" si="1283"/>
        <v>2342.4641459846307</v>
      </c>
    </row>
    <row r="13639" spans="1:12" x14ac:dyDescent="0.3">
      <c r="A13639" s="3">
        <f>data!A13637</f>
        <v>13636</v>
      </c>
      <c r="B13639" s="3">
        <f>data!B13637</f>
        <v>2</v>
      </c>
      <c r="C13639" s="3">
        <f t="shared" si="1278"/>
        <v>0</v>
      </c>
      <c r="D13639" s="3">
        <f t="shared" si="1279"/>
        <v>1</v>
      </c>
      <c r="E13639" s="3">
        <f t="shared" si="1280"/>
        <v>0</v>
      </c>
      <c r="F13639" s="3">
        <f t="shared" si="1281"/>
        <v>0</v>
      </c>
      <c r="G13639" s="5">
        <f>data!D13637</f>
        <v>44547.829985380202</v>
      </c>
      <c r="H13639" s="7">
        <f>data!L13637</f>
        <v>7.2387140651493105E-4</v>
      </c>
      <c r="I13639" s="8">
        <f>data!M13637</f>
        <v>1.1454276559033769</v>
      </c>
      <c r="J13639" s="7" t="str">
        <f>data!N13637</f>
        <v>T</v>
      </c>
      <c r="K13639" s="8">
        <f t="shared" si="1282"/>
        <v>1.172417578564046</v>
      </c>
      <c r="L13639" s="6">
        <f t="shared" si="1283"/>
        <v>32.451130708939914</v>
      </c>
    </row>
    <row r="13640" spans="1:12" x14ac:dyDescent="0.3">
      <c r="A13640" s="3">
        <f>data!A13638</f>
        <v>13637</v>
      </c>
      <c r="B13640" s="3">
        <f>data!B13638</f>
        <v>2</v>
      </c>
      <c r="C13640" s="3">
        <f t="shared" si="1278"/>
        <v>0</v>
      </c>
      <c r="D13640" s="3">
        <f t="shared" si="1279"/>
        <v>1</v>
      </c>
      <c r="E13640" s="3">
        <f t="shared" si="1280"/>
        <v>0</v>
      </c>
      <c r="F13640" s="3">
        <f t="shared" si="1281"/>
        <v>0</v>
      </c>
      <c r="G13640" s="5">
        <f>data!D13638</f>
        <v>48886.079989090598</v>
      </c>
      <c r="H13640" s="7">
        <f>data!L13638</f>
        <v>1.4200506446005E-2</v>
      </c>
      <c r="I13640" s="8">
        <f>data!M13638</f>
        <v>1.1472911647711357</v>
      </c>
      <c r="J13640" s="7" t="str">
        <f>data!N13638</f>
        <v>V</v>
      </c>
      <c r="K13640" s="8">
        <f t="shared" si="1282"/>
        <v>1.1975113927993495</v>
      </c>
      <c r="L13640" s="6">
        <f t="shared" si="1283"/>
        <v>123.29417946670824</v>
      </c>
    </row>
    <row r="13641" spans="1:12" x14ac:dyDescent="0.3">
      <c r="A13641" s="3">
        <f>data!A13639</f>
        <v>13638</v>
      </c>
      <c r="B13641" s="3">
        <f>data!B13639</f>
        <v>2</v>
      </c>
      <c r="C13641" s="3">
        <f t="shared" si="1278"/>
        <v>0</v>
      </c>
      <c r="D13641" s="3">
        <f t="shared" si="1279"/>
        <v>1</v>
      </c>
      <c r="E13641" s="3">
        <f t="shared" si="1280"/>
        <v>0</v>
      </c>
      <c r="F13641" s="3">
        <f t="shared" si="1281"/>
        <v>0</v>
      </c>
      <c r="G13641" s="5">
        <f>data!D13639</f>
        <v>48223.499818205797</v>
      </c>
      <c r="H13641" s="7">
        <f>data!L13639</f>
        <v>-6.6220117370916105E-4</v>
      </c>
      <c r="I13641" s="8">
        <f>data!M13639</f>
        <v>1.0338197424892703</v>
      </c>
      <c r="J13641" s="7" t="str">
        <f>data!N13639</f>
        <v>T</v>
      </c>
      <c r="K13641" s="8">
        <f t="shared" si="1282"/>
        <v>1.1698666898382015</v>
      </c>
      <c r="L13641" s="6">
        <f t="shared" si="1283"/>
        <v>892.5577575332718</v>
      </c>
    </row>
    <row r="13642" spans="1:12" x14ac:dyDescent="0.3">
      <c r="A13642" s="3">
        <f>data!A13640</f>
        <v>13639</v>
      </c>
      <c r="B13642" s="3">
        <f>data!B13640</f>
        <v>2</v>
      </c>
      <c r="C13642" s="3">
        <f t="shared" si="1278"/>
        <v>0</v>
      </c>
      <c r="D13642" s="3">
        <f t="shared" si="1279"/>
        <v>1</v>
      </c>
      <c r="E13642" s="3">
        <f t="shared" si="1280"/>
        <v>0</v>
      </c>
      <c r="F13642" s="3">
        <f t="shared" si="1281"/>
        <v>0</v>
      </c>
      <c r="G13642" s="5">
        <f>data!D13640</f>
        <v>25974.554912358501</v>
      </c>
      <c r="H13642" s="7">
        <f>data!L13640</f>
        <v>3.95710866659904E-2</v>
      </c>
      <c r="I13642" s="8">
        <f>data!M13640</f>
        <v>1.3188903566710699</v>
      </c>
      <c r="J13642" s="7" t="str">
        <f>data!N13640</f>
        <v>V</v>
      </c>
      <c r="K13642" s="8">
        <f t="shared" si="1282"/>
        <v>1.2462184836063643</v>
      </c>
      <c r="L13642" s="6">
        <f t="shared" si="1283"/>
        <v>137.17684887732401</v>
      </c>
    </row>
    <row r="13643" spans="1:12" x14ac:dyDescent="0.3">
      <c r="A13643" s="3">
        <f>data!A13641</f>
        <v>13640</v>
      </c>
      <c r="B13643" s="3">
        <f>data!B13641</f>
        <v>2</v>
      </c>
      <c r="C13643" s="3">
        <f t="shared" si="1278"/>
        <v>0</v>
      </c>
      <c r="D13643" s="3">
        <f t="shared" si="1279"/>
        <v>1</v>
      </c>
      <c r="E13643" s="3">
        <f t="shared" si="1280"/>
        <v>0</v>
      </c>
      <c r="F13643" s="3">
        <f t="shared" si="1281"/>
        <v>0</v>
      </c>
      <c r="G13643" s="5">
        <f>data!D13641</f>
        <v>53806.780000865503</v>
      </c>
      <c r="H13643" s="7">
        <f>data!L13641</f>
        <v>-9.9669265754952496E-3</v>
      </c>
      <c r="I13643" s="8">
        <f>data!M13641</f>
        <v>0.83828299209406043</v>
      </c>
      <c r="J13643" s="7" t="str">
        <f>data!N13641</f>
        <v>V</v>
      </c>
      <c r="K13643" s="8">
        <f t="shared" si="1282"/>
        <v>1.1528856282198414</v>
      </c>
      <c r="L13643" s="6">
        <f t="shared" si="1283"/>
        <v>5325.5162931183913</v>
      </c>
    </row>
    <row r="13644" spans="1:12" x14ac:dyDescent="0.3">
      <c r="A13644" s="3">
        <f>data!A13642</f>
        <v>13641</v>
      </c>
      <c r="B13644" s="3">
        <f>data!B13642</f>
        <v>2</v>
      </c>
      <c r="C13644" s="3">
        <f t="shared" si="1278"/>
        <v>0</v>
      </c>
      <c r="D13644" s="3">
        <f t="shared" si="1279"/>
        <v>1</v>
      </c>
      <c r="E13644" s="3">
        <f t="shared" si="1280"/>
        <v>0</v>
      </c>
      <c r="F13644" s="3">
        <f t="shared" si="1281"/>
        <v>0</v>
      </c>
      <c r="G13644" s="5">
        <f>data!D13642</f>
        <v>13412.7650000453</v>
      </c>
      <c r="H13644" s="7">
        <f>data!L13642</f>
        <v>4.0596655942248303E-2</v>
      </c>
      <c r="I13644" s="8">
        <f>data!M13642</f>
        <v>1.1485352064416652</v>
      </c>
      <c r="J13644" s="7" t="str">
        <f>data!N13642</f>
        <v>V</v>
      </c>
      <c r="K13644" s="8">
        <f t="shared" si="1282"/>
        <v>1.2482285263959136</v>
      </c>
      <c r="L13644" s="6">
        <f t="shared" si="1283"/>
        <v>133.30622602977755</v>
      </c>
    </row>
    <row r="13645" spans="1:12" x14ac:dyDescent="0.3">
      <c r="A13645" s="3">
        <f>data!A13643</f>
        <v>13642</v>
      </c>
      <c r="B13645" s="3">
        <f>data!B13643</f>
        <v>2</v>
      </c>
      <c r="C13645" s="3">
        <f t="shared" si="1278"/>
        <v>0</v>
      </c>
      <c r="D13645" s="3">
        <f t="shared" si="1279"/>
        <v>1</v>
      </c>
      <c r="E13645" s="3">
        <f t="shared" si="1280"/>
        <v>0</v>
      </c>
      <c r="F13645" s="3">
        <f t="shared" si="1281"/>
        <v>0</v>
      </c>
      <c r="G13645" s="5">
        <f>data!D13643</f>
        <v>71667.949724078193</v>
      </c>
      <c r="H13645" s="7">
        <f>data!L13643</f>
        <v>3.8441987211624298E-2</v>
      </c>
      <c r="I13645" s="8">
        <f>data!M13643</f>
        <v>1.4688456407439379</v>
      </c>
      <c r="J13645" s="7" t="str">
        <f>data!N13643</f>
        <v>T</v>
      </c>
      <c r="K13645" s="8">
        <f t="shared" si="1282"/>
        <v>1.2440092722588927</v>
      </c>
      <c r="L13645" s="6">
        <f t="shared" si="1283"/>
        <v>3622.9146628761796</v>
      </c>
    </row>
    <row r="13646" spans="1:12" x14ac:dyDescent="0.3">
      <c r="A13646" s="3">
        <f>data!A13644</f>
        <v>13643</v>
      </c>
      <c r="B13646" s="3">
        <f>data!B13644</f>
        <v>2</v>
      </c>
      <c r="C13646" s="3">
        <f t="shared" si="1278"/>
        <v>0</v>
      </c>
      <c r="D13646" s="3">
        <f t="shared" si="1279"/>
        <v>1</v>
      </c>
      <c r="E13646" s="3">
        <f t="shared" si="1280"/>
        <v>0</v>
      </c>
      <c r="F13646" s="3">
        <f t="shared" si="1281"/>
        <v>0</v>
      </c>
      <c r="G13646" s="5">
        <f>data!D13644</f>
        <v>62016.1299844682</v>
      </c>
      <c r="H13646" s="7">
        <f>data!L13644</f>
        <v>8.7943070800922498E-4</v>
      </c>
      <c r="I13646" s="8">
        <f>data!M13644</f>
        <v>1.1040854306983339</v>
      </c>
      <c r="J13646" s="7" t="str">
        <f>data!N13644</f>
        <v>T</v>
      </c>
      <c r="K13646" s="8">
        <f t="shared" si="1282"/>
        <v>1.1727042124269809</v>
      </c>
      <c r="L13646" s="6">
        <f t="shared" si="1283"/>
        <v>292.00525539926883</v>
      </c>
    </row>
    <row r="13647" spans="1:12" x14ac:dyDescent="0.3">
      <c r="A13647" s="3">
        <f>data!A13645</f>
        <v>13644</v>
      </c>
      <c r="B13647" s="3">
        <f>data!B13645</f>
        <v>2</v>
      </c>
      <c r="C13647" s="3">
        <f t="shared" si="1278"/>
        <v>0</v>
      </c>
      <c r="D13647" s="3">
        <f t="shared" si="1279"/>
        <v>1</v>
      </c>
      <c r="E13647" s="3">
        <f t="shared" si="1280"/>
        <v>0</v>
      </c>
      <c r="F13647" s="3">
        <f t="shared" si="1281"/>
        <v>0</v>
      </c>
      <c r="G13647" s="5">
        <f>data!D13645</f>
        <v>61807.769985675797</v>
      </c>
      <c r="H13647" s="7">
        <f>data!L13645</f>
        <v>1.3102178949849099E-2</v>
      </c>
      <c r="I13647" s="8">
        <f>data!M13645</f>
        <v>1.085339362503879</v>
      </c>
      <c r="J13647" s="7" t="str">
        <f>data!N13645</f>
        <v>V</v>
      </c>
      <c r="K13647" s="8">
        <f t="shared" si="1282"/>
        <v>1.1954463317902955</v>
      </c>
      <c r="L13647" s="6">
        <f t="shared" si="1283"/>
        <v>749.32926132872944</v>
      </c>
    </row>
    <row r="13648" spans="1:12" x14ac:dyDescent="0.3">
      <c r="A13648" s="3">
        <f>data!A13646</f>
        <v>13645</v>
      </c>
      <c r="B13648" s="3">
        <f>data!B13646</f>
        <v>2</v>
      </c>
      <c r="C13648" s="3">
        <f t="shared" si="1278"/>
        <v>0</v>
      </c>
      <c r="D13648" s="3">
        <f t="shared" si="1279"/>
        <v>1</v>
      </c>
      <c r="E13648" s="3">
        <f t="shared" si="1280"/>
        <v>0</v>
      </c>
      <c r="F13648" s="3">
        <f t="shared" si="1281"/>
        <v>0</v>
      </c>
      <c r="G13648" s="5">
        <f>data!D13646</f>
        <v>65843.3998093009</v>
      </c>
      <c r="H13648" s="7">
        <f>data!L13646</f>
        <v>-1.4245964480876899E-4</v>
      </c>
      <c r="I13648" s="8">
        <f>data!M13646</f>
        <v>1.058139534883721</v>
      </c>
      <c r="J13648" s="7" t="str">
        <f>data!N13646</f>
        <v>V</v>
      </c>
      <c r="K13648" s="8">
        <f t="shared" si="1282"/>
        <v>1.17082255639622</v>
      </c>
      <c r="L13648" s="6">
        <f t="shared" si="1283"/>
        <v>836.04415507429815</v>
      </c>
    </row>
    <row r="13649" spans="1:12" x14ac:dyDescent="0.3">
      <c r="A13649" s="3">
        <f>data!A13647</f>
        <v>13646</v>
      </c>
      <c r="B13649" s="3">
        <f>data!B13647</f>
        <v>2</v>
      </c>
      <c r="C13649" s="3">
        <f t="shared" si="1278"/>
        <v>0</v>
      </c>
      <c r="D13649" s="3">
        <f t="shared" si="1279"/>
        <v>1</v>
      </c>
      <c r="E13649" s="3">
        <f t="shared" si="1280"/>
        <v>0</v>
      </c>
      <c r="F13649" s="3">
        <f t="shared" si="1281"/>
        <v>0</v>
      </c>
      <c r="G13649" s="5">
        <f>data!D13647</f>
        <v>35376.869921117999</v>
      </c>
      <c r="H13649" s="7">
        <f>data!L13647</f>
        <v>3.6280065540161402E-2</v>
      </c>
      <c r="I13649" s="8">
        <f>data!M13647</f>
        <v>1.3360579168612798</v>
      </c>
      <c r="J13649" s="7" t="str">
        <f>data!N13647</f>
        <v>V</v>
      </c>
      <c r="K13649" s="8">
        <f t="shared" si="1282"/>
        <v>1.2397901494082626</v>
      </c>
      <c r="L13649" s="6">
        <f t="shared" si="1283"/>
        <v>327.85454236974942</v>
      </c>
    </row>
    <row r="13650" spans="1:12" x14ac:dyDescent="0.3">
      <c r="A13650" s="3">
        <f>data!A13648</f>
        <v>13647</v>
      </c>
      <c r="B13650" s="3">
        <f>data!B13648</f>
        <v>2</v>
      </c>
      <c r="C13650" s="3">
        <f t="shared" si="1278"/>
        <v>0</v>
      </c>
      <c r="D13650" s="3">
        <f t="shared" si="1279"/>
        <v>1</v>
      </c>
      <c r="E13650" s="3">
        <f t="shared" si="1280"/>
        <v>0</v>
      </c>
      <c r="F13650" s="3">
        <f t="shared" si="1281"/>
        <v>0</v>
      </c>
      <c r="G13650" s="5">
        <f>data!D13648</f>
        <v>77646.659988790794</v>
      </c>
      <c r="H13650" s="7">
        <f>data!L13648</f>
        <v>-1.0393549662045899E-2</v>
      </c>
      <c r="I13650" s="8">
        <f>data!M13648</f>
        <v>0.78987341772151898</v>
      </c>
      <c r="J13650" s="7" t="str">
        <f>data!N13648</f>
        <v>T</v>
      </c>
      <c r="K13650" s="8">
        <f t="shared" si="1282"/>
        <v>1.152112981229662</v>
      </c>
      <c r="L13650" s="6">
        <f t="shared" si="1283"/>
        <v>10188.600713499338</v>
      </c>
    </row>
    <row r="13651" spans="1:12" x14ac:dyDescent="0.3">
      <c r="A13651" s="3">
        <f>data!A13649</f>
        <v>13648</v>
      </c>
      <c r="B13651" s="3">
        <f>data!B13649</f>
        <v>2</v>
      </c>
      <c r="C13651" s="3">
        <f t="shared" si="1278"/>
        <v>0</v>
      </c>
      <c r="D13651" s="3">
        <f t="shared" si="1279"/>
        <v>1</v>
      </c>
      <c r="E13651" s="3">
        <f t="shared" si="1280"/>
        <v>0</v>
      </c>
      <c r="F13651" s="3">
        <f t="shared" si="1281"/>
        <v>0</v>
      </c>
      <c r="G13651" s="5">
        <f>data!D13649</f>
        <v>1711.9200170040151</v>
      </c>
      <c r="H13651" s="7">
        <f>data!L13649</f>
        <v>6.0812590526156205E-4</v>
      </c>
      <c r="I13651" s="8">
        <f>data!M13649</f>
        <v>1.176401179941003</v>
      </c>
      <c r="J13651" s="7" t="str">
        <f>data!N13649</f>
        <v>V</v>
      </c>
      <c r="K13651" s="8">
        <f t="shared" si="1282"/>
        <v>1.1722043511431925</v>
      </c>
      <c r="L13651" s="6">
        <f t="shared" si="1283"/>
        <v>3.0152684022062139E-2</v>
      </c>
    </row>
    <row r="13652" spans="1:12" x14ac:dyDescent="0.3">
      <c r="A13652" s="3">
        <f>data!A13650</f>
        <v>13649</v>
      </c>
      <c r="B13652" s="3">
        <f>data!B13650</f>
        <v>2</v>
      </c>
      <c r="C13652" s="3">
        <f t="shared" si="1278"/>
        <v>0</v>
      </c>
      <c r="D13652" s="3">
        <f t="shared" si="1279"/>
        <v>1</v>
      </c>
      <c r="E13652" s="3">
        <f t="shared" si="1280"/>
        <v>0</v>
      </c>
      <c r="F13652" s="3">
        <f t="shared" si="1281"/>
        <v>0</v>
      </c>
      <c r="G13652" s="5">
        <f>data!D13650</f>
        <v>47845.050172090501</v>
      </c>
      <c r="H13652" s="7">
        <f>data!L13650</f>
        <v>0.18970238459818001</v>
      </c>
      <c r="I13652" s="8">
        <f>data!M13650</f>
        <v>1.1808503897091438</v>
      </c>
      <c r="J13652" s="7" t="str">
        <f>data!N13650</f>
        <v>V</v>
      </c>
      <c r="K13652" s="8">
        <f t="shared" si="1282"/>
        <v>1.5778058173211209</v>
      </c>
      <c r="L13652" s="6">
        <f t="shared" si="1283"/>
        <v>7539.1173485225172</v>
      </c>
    </row>
    <row r="13653" spans="1:12" x14ac:dyDescent="0.3">
      <c r="A13653" s="3">
        <f>data!A13651</f>
        <v>13650</v>
      </c>
      <c r="B13653" s="3">
        <f>data!B13651</f>
        <v>2</v>
      </c>
      <c r="C13653" s="3">
        <f t="shared" si="1278"/>
        <v>0</v>
      </c>
      <c r="D13653" s="3">
        <f t="shared" si="1279"/>
        <v>1</v>
      </c>
      <c r="E13653" s="3">
        <f t="shared" si="1280"/>
        <v>0</v>
      </c>
      <c r="F13653" s="3">
        <f t="shared" si="1281"/>
        <v>0</v>
      </c>
      <c r="G13653" s="5">
        <f>data!D13651</f>
        <v>32324.045099809751</v>
      </c>
      <c r="H13653" s="7">
        <f>data!L13651</f>
        <v>4.1413292532744297E-2</v>
      </c>
      <c r="I13653" s="8">
        <f>data!M13651</f>
        <v>0.95649725468112068</v>
      </c>
      <c r="J13653" s="7" t="str">
        <f>data!N13651</f>
        <v>T</v>
      </c>
      <c r="K13653" s="8">
        <f t="shared" si="1282"/>
        <v>1.2498313943248092</v>
      </c>
      <c r="L13653" s="6">
        <f t="shared" si="1283"/>
        <v>2781.3197932491853</v>
      </c>
    </row>
    <row r="13654" spans="1:12" x14ac:dyDescent="0.3">
      <c r="A13654" s="3">
        <f>data!A13652</f>
        <v>13651</v>
      </c>
      <c r="B13654" s="3">
        <f>data!B13652</f>
        <v>2</v>
      </c>
      <c r="C13654" s="3">
        <f t="shared" si="1278"/>
        <v>0</v>
      </c>
      <c r="D13654" s="3">
        <f t="shared" si="1279"/>
        <v>1</v>
      </c>
      <c r="E13654" s="3">
        <f t="shared" si="1280"/>
        <v>0</v>
      </c>
      <c r="F13654" s="3">
        <f t="shared" si="1281"/>
        <v>0</v>
      </c>
      <c r="G13654" s="5">
        <f>data!D13652</f>
        <v>8094.3249997496496</v>
      </c>
      <c r="H13654" s="7">
        <f>data!L13652</f>
        <v>-2.2527867936625902E-3</v>
      </c>
      <c r="I13654" s="8">
        <f>data!M13652</f>
        <v>0.97261532806469397</v>
      </c>
      <c r="J13654" s="7" t="str">
        <f>data!N13652</f>
        <v>T</v>
      </c>
      <c r="K13654" s="8">
        <f t="shared" si="1282"/>
        <v>1.1669462592501954</v>
      </c>
      <c r="L13654" s="6">
        <f t="shared" si="1283"/>
        <v>305.67822399660309</v>
      </c>
    </row>
    <row r="13655" spans="1:12" x14ac:dyDescent="0.3">
      <c r="A13655" s="3">
        <f>data!A13653</f>
        <v>13652</v>
      </c>
      <c r="B13655" s="3">
        <f>data!B13653</f>
        <v>1</v>
      </c>
      <c r="C13655" s="3">
        <f t="shared" si="1278"/>
        <v>1</v>
      </c>
      <c r="D13655" s="3">
        <f t="shared" si="1279"/>
        <v>0</v>
      </c>
      <c r="E13655" s="3">
        <f t="shared" si="1280"/>
        <v>0</v>
      </c>
      <c r="F13655" s="3">
        <f t="shared" si="1281"/>
        <v>0</v>
      </c>
      <c r="G13655" s="5">
        <f>data!D13653</f>
        <v>51477.710003852801</v>
      </c>
      <c r="H13655" s="7">
        <f>data!L13653</f>
        <v>1.5784986102641901E-3</v>
      </c>
      <c r="I13655" s="8">
        <f>data!M13653</f>
        <v>1.1785852338616158</v>
      </c>
      <c r="J13655" s="7" t="str">
        <f>data!N13653</f>
        <v>V</v>
      </c>
      <c r="K13655" s="8">
        <f t="shared" si="1282"/>
        <v>1.0974277369855974</v>
      </c>
      <c r="L13655" s="6">
        <f t="shared" si="1283"/>
        <v>339.05995997221675</v>
      </c>
    </row>
    <row r="13656" spans="1:12" x14ac:dyDescent="0.3">
      <c r="A13656" s="3">
        <f>data!A13654</f>
        <v>13653</v>
      </c>
      <c r="B13656" s="3">
        <f>data!B13654</f>
        <v>1</v>
      </c>
      <c r="C13656" s="3">
        <f t="shared" si="1278"/>
        <v>1</v>
      </c>
      <c r="D13656" s="3">
        <f t="shared" si="1279"/>
        <v>0</v>
      </c>
      <c r="E13656" s="3">
        <f t="shared" si="1280"/>
        <v>0</v>
      </c>
      <c r="F13656" s="3">
        <f t="shared" si="1281"/>
        <v>0</v>
      </c>
      <c r="G13656" s="5">
        <f>data!D13654</f>
        <v>59646.810013771101</v>
      </c>
      <c r="H13656" s="7">
        <f>data!L13654</f>
        <v>-8.6411631342352103E-4</v>
      </c>
      <c r="I13656" s="8">
        <f>data!M13654</f>
        <v>1.3944296197464976</v>
      </c>
      <c r="J13656" s="7" t="str">
        <f>data!N13654</f>
        <v>V</v>
      </c>
      <c r="K13656" s="8">
        <f t="shared" si="1282"/>
        <v>1.0932234358637385</v>
      </c>
      <c r="L13656" s="6">
        <f t="shared" si="1283"/>
        <v>5411.4666927020126</v>
      </c>
    </row>
    <row r="13657" spans="1:12" x14ac:dyDescent="0.3">
      <c r="A13657" s="3">
        <f>data!A13655</f>
        <v>13654</v>
      </c>
      <c r="B13657" s="3">
        <f>data!B13655</f>
        <v>1</v>
      </c>
      <c r="C13657" s="3">
        <f t="shared" si="1278"/>
        <v>1</v>
      </c>
      <c r="D13657" s="3">
        <f t="shared" si="1279"/>
        <v>0</v>
      </c>
      <c r="E13657" s="3">
        <f t="shared" si="1280"/>
        <v>0</v>
      </c>
      <c r="F13657" s="3">
        <f t="shared" si="1281"/>
        <v>0</v>
      </c>
      <c r="G13657" s="5">
        <f>data!D13655</f>
        <v>42643.479994893052</v>
      </c>
      <c r="H13657" s="7">
        <f>data!L13655</f>
        <v>1.5408716781637E-3</v>
      </c>
      <c r="I13657" s="8">
        <f>data!M13655</f>
        <v>1.3062125512456639</v>
      </c>
      <c r="J13657" s="7" t="str">
        <f>data!N13655</f>
        <v>T</v>
      </c>
      <c r="K13657" s="8">
        <f t="shared" si="1282"/>
        <v>1.0973628499384738</v>
      </c>
      <c r="L13657" s="6">
        <f t="shared" si="1283"/>
        <v>1860.0317425727783</v>
      </c>
    </row>
    <row r="13658" spans="1:12" x14ac:dyDescent="0.3">
      <c r="A13658" s="3">
        <f>data!A13656</f>
        <v>13655</v>
      </c>
      <c r="B13658" s="3">
        <f>data!B13656</f>
        <v>1</v>
      </c>
      <c r="C13658" s="3">
        <f t="shared" si="1278"/>
        <v>1</v>
      </c>
      <c r="D13658" s="3">
        <f t="shared" si="1279"/>
        <v>0</v>
      </c>
      <c r="E13658" s="3">
        <f t="shared" si="1280"/>
        <v>0</v>
      </c>
      <c r="F13658" s="3">
        <f t="shared" si="1281"/>
        <v>0</v>
      </c>
      <c r="G13658" s="5">
        <f>data!D13656</f>
        <v>57494.210007488698</v>
      </c>
      <c r="H13658" s="7">
        <f>data!L13656</f>
        <v>1.18581789654598E-4</v>
      </c>
      <c r="I13658" s="8">
        <f>data!M13656</f>
        <v>1.1207194742303701</v>
      </c>
      <c r="J13658" s="7" t="str">
        <f>data!N13656</f>
        <v>T</v>
      </c>
      <c r="K13658" s="8">
        <f t="shared" si="1282"/>
        <v>1.0949129449455426</v>
      </c>
      <c r="L13658" s="6">
        <f t="shared" si="1283"/>
        <v>38.289818837823177</v>
      </c>
    </row>
    <row r="13659" spans="1:12" x14ac:dyDescent="0.3">
      <c r="A13659" s="3">
        <f>data!A13657</f>
        <v>13656</v>
      </c>
      <c r="B13659" s="3">
        <f>data!B13657</f>
        <v>1</v>
      </c>
      <c r="C13659" s="3">
        <f t="shared" si="1278"/>
        <v>1</v>
      </c>
      <c r="D13659" s="3">
        <f t="shared" si="1279"/>
        <v>0</v>
      </c>
      <c r="E13659" s="3">
        <f t="shared" si="1280"/>
        <v>0</v>
      </c>
      <c r="F13659" s="3">
        <f t="shared" si="1281"/>
        <v>0</v>
      </c>
      <c r="G13659" s="5">
        <f>data!D13657</f>
        <v>42356.739995956399</v>
      </c>
      <c r="H13659" s="7">
        <f>data!L13657</f>
        <v>-1.7842776465429499E-3</v>
      </c>
      <c r="I13659" s="8">
        <f>data!M13657</f>
        <v>1.5659314875645236</v>
      </c>
      <c r="J13659" s="7" t="str">
        <f>data!N13657</f>
        <v>V</v>
      </c>
      <c r="K13659" s="8">
        <f t="shared" si="1282"/>
        <v>1.0916438069682484</v>
      </c>
      <c r="L13659" s="6">
        <f t="shared" si="1283"/>
        <v>9528.0980019635772</v>
      </c>
    </row>
    <row r="13660" spans="1:12" x14ac:dyDescent="0.3">
      <c r="A13660" s="3">
        <f>data!A13658</f>
        <v>13657</v>
      </c>
      <c r="B13660" s="3">
        <f>data!B13658</f>
        <v>1</v>
      </c>
      <c r="C13660" s="3">
        <f t="shared" si="1278"/>
        <v>1</v>
      </c>
      <c r="D13660" s="3">
        <f t="shared" si="1279"/>
        <v>0</v>
      </c>
      <c r="E13660" s="3">
        <f t="shared" si="1280"/>
        <v>0</v>
      </c>
      <c r="F13660" s="3">
        <f t="shared" si="1281"/>
        <v>0</v>
      </c>
      <c r="G13660" s="5">
        <f>data!D13658</f>
        <v>21226.870000839201</v>
      </c>
      <c r="H13660" s="7">
        <f>data!L13658</f>
        <v>2.8184001200429998E-3</v>
      </c>
      <c r="I13660" s="8">
        <f>data!M13658</f>
        <v>1.4155722326454034</v>
      </c>
      <c r="J13660" s="7" t="str">
        <f>data!N13658</f>
        <v>T</v>
      </c>
      <c r="K13660" s="8">
        <f t="shared" si="1282"/>
        <v>1.0995680751367169</v>
      </c>
      <c r="L13660" s="6">
        <f t="shared" si="1283"/>
        <v>2119.6861057372375</v>
      </c>
    </row>
    <row r="13661" spans="1:12" x14ac:dyDescent="0.3">
      <c r="A13661" s="3">
        <f>data!A13659</f>
        <v>13658</v>
      </c>
      <c r="B13661" s="3">
        <f>data!B13659</f>
        <v>2</v>
      </c>
      <c r="C13661" s="3">
        <f t="shared" si="1278"/>
        <v>0</v>
      </c>
      <c r="D13661" s="3">
        <f t="shared" si="1279"/>
        <v>1</v>
      </c>
      <c r="E13661" s="3">
        <f t="shared" si="1280"/>
        <v>0</v>
      </c>
      <c r="F13661" s="3">
        <f t="shared" si="1281"/>
        <v>0</v>
      </c>
      <c r="G13661" s="5">
        <f>data!D13659</f>
        <v>6481.2750004529998</v>
      </c>
      <c r="H13661" s="7">
        <f>data!L13659</f>
        <v>-2.2591559265677198E-3</v>
      </c>
      <c r="I13661" s="8">
        <f>data!M13659</f>
        <v>1.0287461773700306</v>
      </c>
      <c r="J13661" s="7" t="str">
        <f>data!N13659</f>
        <v>V</v>
      </c>
      <c r="K13661" s="8">
        <f t="shared" si="1282"/>
        <v>1.1669345797273045</v>
      </c>
      <c r="L13661" s="6">
        <f t="shared" si="1283"/>
        <v>123.76665131113847</v>
      </c>
    </row>
    <row r="13662" spans="1:12" x14ac:dyDescent="0.3">
      <c r="A13662" s="3">
        <f>data!A13660</f>
        <v>13659</v>
      </c>
      <c r="B13662" s="3">
        <f>data!B13660</f>
        <v>2</v>
      </c>
      <c r="C13662" s="3">
        <f t="shared" si="1278"/>
        <v>0</v>
      </c>
      <c r="D13662" s="3">
        <f t="shared" si="1279"/>
        <v>1</v>
      </c>
      <c r="E13662" s="3">
        <f t="shared" si="1280"/>
        <v>0</v>
      </c>
      <c r="F13662" s="3">
        <f t="shared" si="1281"/>
        <v>0</v>
      </c>
      <c r="G13662" s="5">
        <f>data!D13660</f>
        <v>14938.810001522301</v>
      </c>
      <c r="H13662" s="7">
        <f>data!L13660</f>
        <v>0.15812155886443899</v>
      </c>
      <c r="I13662" s="8">
        <f>data!M13660</f>
        <v>0.94893221912720516</v>
      </c>
      <c r="J13662" s="7" t="str">
        <f>data!N13660</f>
        <v>V</v>
      </c>
      <c r="K13662" s="8">
        <f t="shared" si="1282"/>
        <v>1.5014149742533902</v>
      </c>
      <c r="L13662" s="6">
        <f t="shared" si="1283"/>
        <v>4559.8804571975488</v>
      </c>
    </row>
    <row r="13663" spans="1:12" x14ac:dyDescent="0.3">
      <c r="A13663" s="3">
        <f>data!A13661</f>
        <v>13660</v>
      </c>
      <c r="B13663" s="3">
        <f>data!B13661</f>
        <v>2</v>
      </c>
      <c r="C13663" s="3">
        <f t="shared" si="1278"/>
        <v>0</v>
      </c>
      <c r="D13663" s="3">
        <f t="shared" si="1279"/>
        <v>1</v>
      </c>
      <c r="E13663" s="3">
        <f t="shared" si="1280"/>
        <v>0</v>
      </c>
      <c r="F13663" s="3">
        <f t="shared" si="1281"/>
        <v>0</v>
      </c>
      <c r="G13663" s="5">
        <f>data!D13661</f>
        <v>32230.85500764845</v>
      </c>
      <c r="H13663" s="7">
        <f>data!L13661</f>
        <v>-4.58703896443924E-4</v>
      </c>
      <c r="I13663" s="8">
        <f>data!M13661</f>
        <v>0.95124768946395566</v>
      </c>
      <c r="J13663" s="7" t="str">
        <f>data!N13661</f>
        <v>T</v>
      </c>
      <c r="K13663" s="8">
        <f t="shared" si="1282"/>
        <v>1.1702408525700658</v>
      </c>
      <c r="L13663" s="6">
        <f t="shared" si="1283"/>
        <v>1545.7275213145765</v>
      </c>
    </row>
    <row r="13664" spans="1:12" x14ac:dyDescent="0.3">
      <c r="A13664" s="3">
        <f>data!A13662</f>
        <v>13661</v>
      </c>
      <c r="B13664" s="3">
        <f>data!B13662</f>
        <v>2</v>
      </c>
      <c r="C13664" s="3">
        <f t="shared" si="1278"/>
        <v>0</v>
      </c>
      <c r="D13664" s="3">
        <f t="shared" si="1279"/>
        <v>1</v>
      </c>
      <c r="E13664" s="3">
        <f t="shared" si="1280"/>
        <v>0</v>
      </c>
      <c r="F13664" s="3">
        <f t="shared" si="1281"/>
        <v>0</v>
      </c>
      <c r="G13664" s="5">
        <f>data!D13662</f>
        <v>18780.434998750701</v>
      </c>
      <c r="H13664" s="7">
        <f>data!L13662</f>
        <v>-2.2621241094773E-3</v>
      </c>
      <c r="I13664" s="8">
        <f>data!M13662</f>
        <v>0.99140097896547164</v>
      </c>
      <c r="J13664" s="7" t="str">
        <f>data!N13662</f>
        <v>T</v>
      </c>
      <c r="K13664" s="8">
        <f t="shared" si="1282"/>
        <v>1.1669291368033743</v>
      </c>
      <c r="L13664" s="6">
        <f t="shared" si="1283"/>
        <v>578.62772253259607</v>
      </c>
    </row>
    <row r="13665" spans="1:12" x14ac:dyDescent="0.3">
      <c r="A13665" s="3">
        <f>data!A13663</f>
        <v>13662</v>
      </c>
      <c r="B13665" s="3">
        <f>data!B13663</f>
        <v>2</v>
      </c>
      <c r="C13665" s="3">
        <f t="shared" si="1278"/>
        <v>0</v>
      </c>
      <c r="D13665" s="3">
        <f t="shared" si="1279"/>
        <v>1</v>
      </c>
      <c r="E13665" s="3">
        <f t="shared" si="1280"/>
        <v>0</v>
      </c>
      <c r="F13665" s="3">
        <f t="shared" si="1281"/>
        <v>0</v>
      </c>
      <c r="G13665" s="5">
        <f>data!D13663</f>
        <v>4357.0099997520447</v>
      </c>
      <c r="H13665" s="7">
        <f>data!L13663</f>
        <v>4.1718033261968002E-4</v>
      </c>
      <c r="I13665" s="8">
        <f>data!M13663</f>
        <v>1.1557377049180328</v>
      </c>
      <c r="J13665" s="7" t="str">
        <f>data!N13663</f>
        <v>T</v>
      </c>
      <c r="K13665" s="8">
        <f t="shared" si="1282"/>
        <v>1.1718526742169524</v>
      </c>
      <c r="L13665" s="6">
        <f t="shared" si="1283"/>
        <v>1.1314816669537671</v>
      </c>
    </row>
    <row r="13666" spans="1:12" x14ac:dyDescent="0.3">
      <c r="A13666" s="3">
        <f>data!A13664</f>
        <v>13663</v>
      </c>
      <c r="B13666" s="3">
        <f>data!B13664</f>
        <v>1</v>
      </c>
      <c r="C13666" s="3">
        <f t="shared" si="1278"/>
        <v>1</v>
      </c>
      <c r="D13666" s="3">
        <f t="shared" si="1279"/>
        <v>0</v>
      </c>
      <c r="E13666" s="3">
        <f t="shared" si="1280"/>
        <v>0</v>
      </c>
      <c r="F13666" s="3">
        <f t="shared" si="1281"/>
        <v>0</v>
      </c>
      <c r="G13666" s="5">
        <f>data!D13664</f>
        <v>15363.790004849399</v>
      </c>
      <c r="H13666" s="7">
        <f>data!L13664</f>
        <v>-2.8004907205369599E-2</v>
      </c>
      <c r="I13666" s="8">
        <f>data!M13664</f>
        <v>0.91140642303433006</v>
      </c>
      <c r="J13666" s="7" t="str">
        <f>data!N13664</f>
        <v>V</v>
      </c>
      <c r="K13666" s="8">
        <f t="shared" si="1282"/>
        <v>1.0475778132555575</v>
      </c>
      <c r="L13666" s="6">
        <f t="shared" si="1283"/>
        <v>284.88534255105026</v>
      </c>
    </row>
    <row r="13667" spans="1:12" x14ac:dyDescent="0.3">
      <c r="A13667" s="3">
        <f>data!A13665</f>
        <v>13664</v>
      </c>
      <c r="B13667" s="3">
        <f>data!B13665</f>
        <v>1</v>
      </c>
      <c r="C13667" s="3">
        <f t="shared" si="1278"/>
        <v>1</v>
      </c>
      <c r="D13667" s="3">
        <f t="shared" si="1279"/>
        <v>0</v>
      </c>
      <c r="E13667" s="3">
        <f t="shared" si="1280"/>
        <v>0</v>
      </c>
      <c r="F13667" s="3">
        <f t="shared" si="1281"/>
        <v>0</v>
      </c>
      <c r="G13667" s="5">
        <f>data!D13665</f>
        <v>10613.729999065399</v>
      </c>
      <c r="H13667" s="7">
        <f>data!L13665</f>
        <v>0.17459972841548099</v>
      </c>
      <c r="I13667" s="8">
        <f>data!M13665</f>
        <v>1.1051454138702461</v>
      </c>
      <c r="J13667" s="7" t="str">
        <f>data!N13665</f>
        <v>V</v>
      </c>
      <c r="K13667" s="8">
        <f t="shared" si="1282"/>
        <v>1.4403129844241847</v>
      </c>
      <c r="L13667" s="6">
        <f t="shared" si="1283"/>
        <v>1192.3177747497402</v>
      </c>
    </row>
    <row r="13668" spans="1:12" x14ac:dyDescent="0.3">
      <c r="A13668" s="3">
        <f>data!A13666</f>
        <v>13665</v>
      </c>
      <c r="B13668" s="3">
        <f>data!B13666</f>
        <v>1</v>
      </c>
      <c r="C13668" s="3">
        <f t="shared" si="1278"/>
        <v>1</v>
      </c>
      <c r="D13668" s="3">
        <f t="shared" si="1279"/>
        <v>0</v>
      </c>
      <c r="E13668" s="3">
        <f t="shared" si="1280"/>
        <v>0</v>
      </c>
      <c r="F13668" s="3">
        <f t="shared" si="1281"/>
        <v>0</v>
      </c>
      <c r="G13668" s="5">
        <f>data!D13666</f>
        <v>2923.9399998188001</v>
      </c>
      <c r="H13668" s="7">
        <f>data!L13666</f>
        <v>0.17101670275847</v>
      </c>
      <c r="I13668" s="8">
        <f>data!M13666</f>
        <v>1.3453333333333333</v>
      </c>
      <c r="J13668" s="7" t="str">
        <f>data!N13666</f>
        <v>V</v>
      </c>
      <c r="K13668" s="8">
        <f t="shared" si="1282"/>
        <v>1.4322261075547231</v>
      </c>
      <c r="L13668" s="6">
        <f t="shared" si="1283"/>
        <v>22.076782692943866</v>
      </c>
    </row>
    <row r="13669" spans="1:12" x14ac:dyDescent="0.3">
      <c r="A13669" s="3">
        <f>data!A13667</f>
        <v>13666</v>
      </c>
      <c r="B13669" s="3">
        <f>data!B13667</f>
        <v>2</v>
      </c>
      <c r="C13669" s="3">
        <f t="shared" si="1278"/>
        <v>0</v>
      </c>
      <c r="D13669" s="3">
        <f t="shared" si="1279"/>
        <v>1</v>
      </c>
      <c r="E13669" s="3">
        <f t="shared" si="1280"/>
        <v>0</v>
      </c>
      <c r="F13669" s="3">
        <f t="shared" si="1281"/>
        <v>0</v>
      </c>
      <c r="G13669" s="5">
        <f>data!D13667</f>
        <v>27628.200087130052</v>
      </c>
      <c r="H13669" s="7">
        <f>data!L13667</f>
        <v>3.5098683658778301E-4</v>
      </c>
      <c r="I13669" s="8">
        <f>data!M13667</f>
        <v>0.91246510100180656</v>
      </c>
      <c r="J13669" s="7" t="str">
        <f>data!N13667</f>
        <v>T</v>
      </c>
      <c r="K13669" s="8">
        <f t="shared" si="1282"/>
        <v>1.1717307859631498</v>
      </c>
      <c r="L13669" s="6">
        <f t="shared" si="1283"/>
        <v>1857.1315660649016</v>
      </c>
    </row>
    <row r="13670" spans="1:12" x14ac:dyDescent="0.3">
      <c r="A13670" s="3">
        <f>data!A13668</f>
        <v>13667</v>
      </c>
      <c r="B13670" s="3">
        <f>data!B13668</f>
        <v>1</v>
      </c>
      <c r="C13670" s="3">
        <f t="shared" si="1278"/>
        <v>1</v>
      </c>
      <c r="D13670" s="3">
        <f t="shared" si="1279"/>
        <v>0</v>
      </c>
      <c r="E13670" s="3">
        <f t="shared" si="1280"/>
        <v>0</v>
      </c>
      <c r="F13670" s="3">
        <f t="shared" si="1281"/>
        <v>0</v>
      </c>
      <c r="G13670" s="5">
        <f>data!D13668</f>
        <v>2938.0499992370601</v>
      </c>
      <c r="H13670" s="7">
        <f>data!L13668</f>
        <v>0.10353185076485499</v>
      </c>
      <c r="I13670" s="8">
        <f>data!M13668</f>
        <v>0.98666666666666669</v>
      </c>
      <c r="J13670" s="7" t="str">
        <f>data!N13668</f>
        <v>T</v>
      </c>
      <c r="K13670" s="8">
        <f t="shared" si="1282"/>
        <v>1.288117655130169</v>
      </c>
      <c r="L13670" s="6">
        <f t="shared" si="1283"/>
        <v>266.988531598831</v>
      </c>
    </row>
    <row r="13671" spans="1:12" x14ac:dyDescent="0.3">
      <c r="A13671" s="3">
        <f>data!A13669</f>
        <v>13668</v>
      </c>
      <c r="B13671" s="3">
        <f>data!B13669</f>
        <v>3</v>
      </c>
      <c r="C13671" s="3">
        <f t="shared" si="1278"/>
        <v>0</v>
      </c>
      <c r="D13671" s="3">
        <f t="shared" si="1279"/>
        <v>0</v>
      </c>
      <c r="E13671" s="3">
        <f t="shared" si="1280"/>
        <v>1</v>
      </c>
      <c r="F13671" s="3">
        <f t="shared" si="1281"/>
        <v>0</v>
      </c>
      <c r="G13671" s="5">
        <f>data!D13669</f>
        <v>18251.490000000002</v>
      </c>
      <c r="H13671" s="7">
        <f>data!L13669</f>
        <v>2.9627431901179901E-2</v>
      </c>
      <c r="I13671" s="8">
        <f>data!M13669</f>
        <v>1.4080717488789238</v>
      </c>
      <c r="J13671" s="7" t="str">
        <f>data!N13669</f>
        <v>T</v>
      </c>
      <c r="K13671" s="8">
        <f t="shared" si="1282"/>
        <v>1.0976587996845601</v>
      </c>
      <c r="L13671" s="6">
        <f t="shared" si="1283"/>
        <v>1758.6442029892039</v>
      </c>
    </row>
    <row r="13672" spans="1:12" x14ac:dyDescent="0.3">
      <c r="A13672" s="3">
        <f>data!A13670</f>
        <v>13669</v>
      </c>
      <c r="B13672" s="3">
        <f>data!B13670</f>
        <v>2</v>
      </c>
      <c r="C13672" s="3">
        <f t="shared" si="1278"/>
        <v>0</v>
      </c>
      <c r="D13672" s="3">
        <f t="shared" si="1279"/>
        <v>1</v>
      </c>
      <c r="E13672" s="3">
        <f t="shared" si="1280"/>
        <v>0</v>
      </c>
      <c r="F13672" s="3">
        <f t="shared" si="1281"/>
        <v>0</v>
      </c>
      <c r="G13672" s="5">
        <f>data!D13670</f>
        <v>33788.974996686004</v>
      </c>
      <c r="H13672" s="7">
        <f>data!L13670</f>
        <v>-1.8901594096163599E-3</v>
      </c>
      <c r="I13672" s="8">
        <f>data!M13670</f>
        <v>0.9397335215741639</v>
      </c>
      <c r="J13672" s="7" t="str">
        <f>data!N13670</f>
        <v>V</v>
      </c>
      <c r="K13672" s="8">
        <f t="shared" si="1282"/>
        <v>1.1676114271878961</v>
      </c>
      <c r="L13672" s="6">
        <f t="shared" si="1283"/>
        <v>1754.6053773821327</v>
      </c>
    </row>
    <row r="13673" spans="1:12" x14ac:dyDescent="0.3">
      <c r="A13673" s="3">
        <f>data!A13671</f>
        <v>13670</v>
      </c>
      <c r="B13673" s="3">
        <f>data!B13671</f>
        <v>2</v>
      </c>
      <c r="C13673" s="3">
        <f t="shared" si="1278"/>
        <v>0</v>
      </c>
      <c r="D13673" s="3">
        <f t="shared" si="1279"/>
        <v>1</v>
      </c>
      <c r="E13673" s="3">
        <f t="shared" si="1280"/>
        <v>0</v>
      </c>
      <c r="F13673" s="3">
        <f t="shared" si="1281"/>
        <v>0</v>
      </c>
      <c r="G13673" s="5">
        <f>data!D13671</f>
        <v>5271.7701640129098</v>
      </c>
      <c r="H13673" s="7">
        <f>data!L13671</f>
        <v>0.184988086787749</v>
      </c>
      <c r="I13673" s="8">
        <f>data!M13671</f>
        <v>1.0147058823529411</v>
      </c>
      <c r="J13673" s="7" t="str">
        <f>data!N13671</f>
        <v>V</v>
      </c>
      <c r="K13673" s="8">
        <f t="shared" si="1282"/>
        <v>1.5661602943484763</v>
      </c>
      <c r="L13673" s="6">
        <f t="shared" si="1283"/>
        <v>1603.1556844051395</v>
      </c>
    </row>
    <row r="13674" spans="1:12" x14ac:dyDescent="0.3">
      <c r="A13674" s="3">
        <f>data!A13672</f>
        <v>13671</v>
      </c>
      <c r="B13674" s="3">
        <f>data!B13672</f>
        <v>2</v>
      </c>
      <c r="C13674" s="3">
        <f t="shared" si="1278"/>
        <v>0</v>
      </c>
      <c r="D13674" s="3">
        <f t="shared" si="1279"/>
        <v>1</v>
      </c>
      <c r="E13674" s="3">
        <f t="shared" si="1280"/>
        <v>0</v>
      </c>
      <c r="F13674" s="3">
        <f t="shared" si="1281"/>
        <v>0</v>
      </c>
      <c r="G13674" s="5">
        <f>data!D13672</f>
        <v>11472.140000104901</v>
      </c>
      <c r="H13674" s="7">
        <f>data!L13672</f>
        <v>0.16487109726271201</v>
      </c>
      <c r="I13674" s="8">
        <f>data!M13672</f>
        <v>0.94846253789519275</v>
      </c>
      <c r="J13674" s="7" t="str">
        <f>data!N13672</f>
        <v>V</v>
      </c>
      <c r="K13674" s="8">
        <f t="shared" si="1282"/>
        <v>1.517424413523021</v>
      </c>
      <c r="L13674" s="6">
        <f t="shared" si="1283"/>
        <v>3713.7338103107527</v>
      </c>
    </row>
    <row r="13675" spans="1:12" x14ac:dyDescent="0.3">
      <c r="A13675" s="3">
        <f>data!A13673</f>
        <v>13672</v>
      </c>
      <c r="B13675" s="3">
        <f>data!B13673</f>
        <v>2</v>
      </c>
      <c r="C13675" s="3">
        <f t="shared" si="1278"/>
        <v>0</v>
      </c>
      <c r="D13675" s="3">
        <f t="shared" si="1279"/>
        <v>1</v>
      </c>
      <c r="E13675" s="3">
        <f t="shared" si="1280"/>
        <v>0</v>
      </c>
      <c r="F13675" s="3">
        <f t="shared" si="1281"/>
        <v>0</v>
      </c>
      <c r="G13675" s="5">
        <f>data!D13673</f>
        <v>1973.8199997097299</v>
      </c>
      <c r="H13675" s="7">
        <f>data!L13673</f>
        <v>0.17175497331797099</v>
      </c>
      <c r="I13675" s="8">
        <f>data!M13673</f>
        <v>0.82320441988950277</v>
      </c>
      <c r="J13675" s="7" t="str">
        <f>data!N13673</f>
        <v>T</v>
      </c>
      <c r="K13675" s="8">
        <f t="shared" si="1282"/>
        <v>1.5339283421634688</v>
      </c>
      <c r="L13675" s="6">
        <f t="shared" si="1283"/>
        <v>997.03272327348805</v>
      </c>
    </row>
    <row r="13676" spans="1:12" x14ac:dyDescent="0.3">
      <c r="A13676" s="3">
        <f>data!A13674</f>
        <v>13673</v>
      </c>
      <c r="B13676" s="3">
        <f>data!B13674</f>
        <v>1</v>
      </c>
      <c r="C13676" s="3">
        <f t="shared" si="1278"/>
        <v>1</v>
      </c>
      <c r="D13676" s="3">
        <f t="shared" si="1279"/>
        <v>0</v>
      </c>
      <c r="E13676" s="3">
        <f t="shared" si="1280"/>
        <v>0</v>
      </c>
      <c r="F13676" s="3">
        <f t="shared" si="1281"/>
        <v>0</v>
      </c>
      <c r="G13676" s="5">
        <f>data!D13674</f>
        <v>4656.9700002670297</v>
      </c>
      <c r="H13676" s="7">
        <f>data!L13674</f>
        <v>0.20410593836462901</v>
      </c>
      <c r="I13676" s="8">
        <f>data!M13674</f>
        <v>1.0317460317460319</v>
      </c>
      <c r="J13676" s="7" t="str">
        <f>data!N13674</f>
        <v>T</v>
      </c>
      <c r="K13676" s="8">
        <f t="shared" si="1282"/>
        <v>1.5086685362730468</v>
      </c>
      <c r="L13676" s="6">
        <f t="shared" si="1283"/>
        <v>1059.2514621938383</v>
      </c>
    </row>
    <row r="13677" spans="1:12" x14ac:dyDescent="0.3">
      <c r="A13677" s="3">
        <f>data!A13675</f>
        <v>13674</v>
      </c>
      <c r="B13677" s="3">
        <f>data!B13675</f>
        <v>1</v>
      </c>
      <c r="C13677" s="3">
        <f t="shared" si="1278"/>
        <v>1</v>
      </c>
      <c r="D13677" s="3">
        <f t="shared" si="1279"/>
        <v>0</v>
      </c>
      <c r="E13677" s="3">
        <f t="shared" si="1280"/>
        <v>0</v>
      </c>
      <c r="F13677" s="3">
        <f t="shared" si="1281"/>
        <v>0</v>
      </c>
      <c r="G13677" s="5">
        <f>data!D13675</f>
        <v>5413.6100006103497</v>
      </c>
      <c r="H13677" s="7">
        <f>data!L13675</f>
        <v>0.16361607427448299</v>
      </c>
      <c r="I13677" s="8">
        <f>data!M13675</f>
        <v>0.98188405797101452</v>
      </c>
      <c r="J13677" s="7" t="str">
        <f>data!N13675</f>
        <v>V</v>
      </c>
      <c r="K13677" s="8">
        <f t="shared" si="1282"/>
        <v>1.4156663715445814</v>
      </c>
      <c r="L13677" s="6">
        <f t="shared" si="1283"/>
        <v>1018.6632703594211</v>
      </c>
    </row>
    <row r="13678" spans="1:12" x14ac:dyDescent="0.3">
      <c r="A13678" s="3">
        <f>data!A13676</f>
        <v>13675</v>
      </c>
      <c r="B13678" s="3">
        <f>data!B13676</f>
        <v>1</v>
      </c>
      <c r="C13678" s="3">
        <f t="shared" si="1278"/>
        <v>1</v>
      </c>
      <c r="D13678" s="3">
        <f t="shared" si="1279"/>
        <v>0</v>
      </c>
      <c r="E13678" s="3">
        <f t="shared" si="1280"/>
        <v>0</v>
      </c>
      <c r="F13678" s="3">
        <f t="shared" si="1281"/>
        <v>0</v>
      </c>
      <c r="G13678" s="5">
        <f>data!D13676</f>
        <v>59449.339998006799</v>
      </c>
      <c r="H13678" s="7">
        <f>data!L13676</f>
        <v>-5.4547518223802699E-4</v>
      </c>
      <c r="I13678" s="8">
        <f>data!M13676</f>
        <v>0.97286432160804015</v>
      </c>
      <c r="J13678" s="7" t="str">
        <f>data!N13676</f>
        <v>T</v>
      </c>
      <c r="K13678" s="8">
        <f t="shared" si="1282"/>
        <v>1.0937709755611316</v>
      </c>
      <c r="L13678" s="6">
        <f t="shared" si="1283"/>
        <v>869.05535958872508</v>
      </c>
    </row>
    <row r="13679" spans="1:12" x14ac:dyDescent="0.3">
      <c r="A13679" s="3">
        <f>data!A13677</f>
        <v>13676</v>
      </c>
      <c r="B13679" s="3">
        <f>data!B13677</f>
        <v>1</v>
      </c>
      <c r="C13679" s="3">
        <f t="shared" si="1278"/>
        <v>1</v>
      </c>
      <c r="D13679" s="3">
        <f t="shared" si="1279"/>
        <v>0</v>
      </c>
      <c r="E13679" s="3">
        <f t="shared" si="1280"/>
        <v>0</v>
      </c>
      <c r="F13679" s="3">
        <f t="shared" si="1281"/>
        <v>0</v>
      </c>
      <c r="G13679" s="5">
        <f>data!D13677</f>
        <v>41864.239992141702</v>
      </c>
      <c r="H13679" s="7">
        <f>data!L13677</f>
        <v>-7.4139634226476001E-3</v>
      </c>
      <c r="I13679" s="8">
        <f>data!M13677</f>
        <v>1.0379036031820308</v>
      </c>
      <c r="J13679" s="7" t="str">
        <f>data!N13677</f>
        <v>V</v>
      </c>
      <c r="K13679" s="8">
        <f t="shared" si="1282"/>
        <v>1.0820289771268967</v>
      </c>
      <c r="L13679" s="6">
        <f t="shared" si="1283"/>
        <v>81.511710945783037</v>
      </c>
    </row>
    <row r="13680" spans="1:12" x14ac:dyDescent="0.3">
      <c r="A13680" s="3">
        <f>data!A13678</f>
        <v>13677</v>
      </c>
      <c r="B13680" s="3">
        <f>data!B13678</f>
        <v>1</v>
      </c>
      <c r="C13680" s="3">
        <f t="shared" si="1278"/>
        <v>1</v>
      </c>
      <c r="D13680" s="3">
        <f t="shared" si="1279"/>
        <v>0</v>
      </c>
      <c r="E13680" s="3">
        <f t="shared" si="1280"/>
        <v>0</v>
      </c>
      <c r="F13680" s="3">
        <f t="shared" si="1281"/>
        <v>0</v>
      </c>
      <c r="G13680" s="5">
        <f>data!D13678</f>
        <v>22149.269993305199</v>
      </c>
      <c r="H13680" s="7">
        <f>data!L13678</f>
        <v>-4.9443746026159203E-3</v>
      </c>
      <c r="I13680" s="8">
        <f>data!M13678</f>
        <v>1.2346343651861822</v>
      </c>
      <c r="J13680" s="7" t="str">
        <f>data!N13678</f>
        <v>V</v>
      </c>
      <c r="K13680" s="8">
        <f t="shared" si="1282"/>
        <v>1.0862362688541787</v>
      </c>
      <c r="L13680" s="6">
        <f t="shared" si="1283"/>
        <v>487.77111293464225</v>
      </c>
    </row>
    <row r="13681" spans="1:12" x14ac:dyDescent="0.3">
      <c r="A13681" s="3">
        <f>data!A13679</f>
        <v>13678</v>
      </c>
      <c r="B13681" s="3">
        <f>data!B13679</f>
        <v>1</v>
      </c>
      <c r="C13681" s="3">
        <f t="shared" si="1278"/>
        <v>1</v>
      </c>
      <c r="D13681" s="3">
        <f t="shared" si="1279"/>
        <v>0</v>
      </c>
      <c r="E13681" s="3">
        <f t="shared" si="1280"/>
        <v>0</v>
      </c>
      <c r="F13681" s="3">
        <f t="shared" si="1281"/>
        <v>0</v>
      </c>
      <c r="G13681" s="5">
        <f>data!D13679</f>
        <v>3817.8399990201001</v>
      </c>
      <c r="H13681" s="7">
        <f>data!L13679</f>
        <v>0.20533746753613</v>
      </c>
      <c r="I13681" s="8">
        <f>data!M13679</f>
        <v>1.3010670731707317</v>
      </c>
      <c r="J13681" s="7" t="str">
        <f>data!N13679</f>
        <v>V</v>
      </c>
      <c r="K13681" s="8">
        <f t="shared" si="1282"/>
        <v>1.5115910391686764</v>
      </c>
      <c r="L13681" s="6">
        <f t="shared" si="1283"/>
        <v>169.20796781291449</v>
      </c>
    </row>
    <row r="13682" spans="1:12" x14ac:dyDescent="0.3">
      <c r="A13682" s="3">
        <f>data!A13680</f>
        <v>13679</v>
      </c>
      <c r="B13682" s="3">
        <f>data!B13680</f>
        <v>1</v>
      </c>
      <c r="C13682" s="3">
        <f t="shared" si="1278"/>
        <v>1</v>
      </c>
      <c r="D13682" s="3">
        <f t="shared" si="1279"/>
        <v>0</v>
      </c>
      <c r="E13682" s="3">
        <f t="shared" si="1280"/>
        <v>0</v>
      </c>
      <c r="F13682" s="3">
        <f t="shared" si="1281"/>
        <v>0</v>
      </c>
      <c r="G13682" s="5">
        <f>data!D13680</f>
        <v>5923.9801659584</v>
      </c>
      <c r="H13682" s="7">
        <f>data!L13680</f>
        <v>0.21075818020548301</v>
      </c>
      <c r="I13682" s="8">
        <f>data!M13680</f>
        <v>1.3736059479553904</v>
      </c>
      <c r="J13682" s="7" t="str">
        <f>data!N13680</f>
        <v>T</v>
      </c>
      <c r="K13682" s="8">
        <f t="shared" si="1282"/>
        <v>1.5245222097527078</v>
      </c>
      <c r="L13682" s="6">
        <f t="shared" si="1283"/>
        <v>134.92290214102835</v>
      </c>
    </row>
    <row r="13683" spans="1:12" x14ac:dyDescent="0.3">
      <c r="A13683" s="3">
        <f>data!A13681</f>
        <v>13680</v>
      </c>
      <c r="B13683" s="3">
        <f>data!B13681</f>
        <v>1</v>
      </c>
      <c r="C13683" s="3">
        <f t="shared" si="1278"/>
        <v>1</v>
      </c>
      <c r="D13683" s="3">
        <f t="shared" si="1279"/>
        <v>0</v>
      </c>
      <c r="E13683" s="3">
        <f t="shared" si="1280"/>
        <v>0</v>
      </c>
      <c r="F13683" s="3">
        <f t="shared" si="1281"/>
        <v>0</v>
      </c>
      <c r="G13683" s="5">
        <f>data!D13681</f>
        <v>2914.5499995350801</v>
      </c>
      <c r="H13683" s="7">
        <f>data!L13681</f>
        <v>0.19992147134110899</v>
      </c>
      <c r="I13683" s="8">
        <f>data!M13681</f>
        <v>1.2807881773399015</v>
      </c>
      <c r="J13683" s="7" t="str">
        <f>data!N13681</f>
        <v>T</v>
      </c>
      <c r="K13683" s="8">
        <f t="shared" si="1282"/>
        <v>1.4987806606054217</v>
      </c>
      <c r="L13683" s="6">
        <f t="shared" si="1283"/>
        <v>138.50152249884613</v>
      </c>
    </row>
    <row r="13684" spans="1:12" x14ac:dyDescent="0.3">
      <c r="A13684" s="3">
        <f>data!A13682</f>
        <v>13681</v>
      </c>
      <c r="B13684" s="3">
        <f>data!B13682</f>
        <v>1</v>
      </c>
      <c r="C13684" s="3">
        <f t="shared" si="1278"/>
        <v>1</v>
      </c>
      <c r="D13684" s="3">
        <f t="shared" si="1279"/>
        <v>0</v>
      </c>
      <c r="E13684" s="3">
        <f t="shared" si="1280"/>
        <v>0</v>
      </c>
      <c r="F13684" s="3">
        <f t="shared" si="1281"/>
        <v>0</v>
      </c>
      <c r="G13684" s="5">
        <f>data!D13682</f>
        <v>5815.7301632762001</v>
      </c>
      <c r="H13684" s="7">
        <f>data!L13682</f>
        <v>0.19558433655187801</v>
      </c>
      <c r="I13684" s="8">
        <f>data!M13682</f>
        <v>1.3632320237212749</v>
      </c>
      <c r="J13684" s="7" t="str">
        <f>data!N13682</f>
        <v>V</v>
      </c>
      <c r="K13684" s="8">
        <f t="shared" si="1282"/>
        <v>1.488600421536316</v>
      </c>
      <c r="L13684" s="6">
        <f t="shared" si="1283"/>
        <v>91.407198665605975</v>
      </c>
    </row>
    <row r="13685" spans="1:12" x14ac:dyDescent="0.3">
      <c r="A13685" s="3">
        <f>data!A13683</f>
        <v>13682</v>
      </c>
      <c r="B13685" s="3">
        <f>data!B13683</f>
        <v>1</v>
      </c>
      <c r="C13685" s="3">
        <f t="shared" si="1278"/>
        <v>1</v>
      </c>
      <c r="D13685" s="3">
        <f t="shared" si="1279"/>
        <v>0</v>
      </c>
      <c r="E13685" s="3">
        <f t="shared" si="1280"/>
        <v>0</v>
      </c>
      <c r="F13685" s="3">
        <f t="shared" si="1281"/>
        <v>0</v>
      </c>
      <c r="G13685" s="5">
        <f>data!D13683</f>
        <v>5206.3100011348697</v>
      </c>
      <c r="H13685" s="7">
        <f>data!L13683</f>
        <v>0.20102074351983801</v>
      </c>
      <c r="I13685" s="8">
        <f>data!M13683</f>
        <v>1.3921348314606741</v>
      </c>
      <c r="J13685" s="7" t="str">
        <f>data!N13683</f>
        <v>T</v>
      </c>
      <c r="K13685" s="8">
        <f t="shared" si="1282"/>
        <v>1.5013719420581404</v>
      </c>
      <c r="L13685" s="6">
        <f t="shared" si="1283"/>
        <v>62.125576567647101</v>
      </c>
    </row>
    <row r="13686" spans="1:12" x14ac:dyDescent="0.3">
      <c r="A13686" s="3">
        <f>data!A13684</f>
        <v>13683</v>
      </c>
      <c r="B13686" s="3">
        <f>data!B13684</f>
        <v>1</v>
      </c>
      <c r="C13686" s="3">
        <f t="shared" si="1278"/>
        <v>1</v>
      </c>
      <c r="D13686" s="3">
        <f t="shared" si="1279"/>
        <v>0</v>
      </c>
      <c r="E13686" s="3">
        <f t="shared" si="1280"/>
        <v>0</v>
      </c>
      <c r="F13686" s="3">
        <f t="shared" si="1281"/>
        <v>0</v>
      </c>
      <c r="G13686" s="5">
        <f>data!D13684</f>
        <v>4291.9100500494196</v>
      </c>
      <c r="H13686" s="7">
        <f>data!L13684</f>
        <v>0.375821952794683</v>
      </c>
      <c r="I13686" s="8">
        <f>data!M13684</f>
        <v>1.3780237802378024</v>
      </c>
      <c r="J13686" s="7" t="str">
        <f>data!N13684</f>
        <v>T</v>
      </c>
      <c r="K13686" s="8">
        <f t="shared" si="1282"/>
        <v>1.9759866789978711</v>
      </c>
      <c r="L13686" s="6">
        <f t="shared" si="1283"/>
        <v>1534.6137621649971</v>
      </c>
    </row>
    <row r="13687" spans="1:12" x14ac:dyDescent="0.3">
      <c r="A13687" s="3">
        <f>data!A13685</f>
        <v>13684</v>
      </c>
      <c r="B13687" s="3">
        <f>data!B13685</f>
        <v>1</v>
      </c>
      <c r="C13687" s="3">
        <f t="shared" si="1278"/>
        <v>1</v>
      </c>
      <c r="D13687" s="3">
        <f t="shared" si="1279"/>
        <v>0</v>
      </c>
      <c r="E13687" s="3">
        <f t="shared" si="1280"/>
        <v>0</v>
      </c>
      <c r="F13687" s="3">
        <f t="shared" si="1281"/>
        <v>0</v>
      </c>
      <c r="G13687" s="5">
        <f>data!D13685</f>
        <v>4990.4199993461398</v>
      </c>
      <c r="H13687" s="7">
        <f>data!L13685</f>
        <v>0.22983347144788499</v>
      </c>
      <c r="I13687" s="8">
        <f>data!M13685</f>
        <v>1.0356516656925774</v>
      </c>
      <c r="J13687" s="7" t="str">
        <f>data!N13685</f>
        <v>T</v>
      </c>
      <c r="K13687" s="8">
        <f t="shared" si="1282"/>
        <v>1.5709124274310173</v>
      </c>
      <c r="L13687" s="6">
        <f t="shared" si="1283"/>
        <v>1429.7757059810569</v>
      </c>
    </row>
    <row r="13688" spans="1:12" x14ac:dyDescent="0.3">
      <c r="A13688" s="3">
        <f>data!A13686</f>
        <v>13685</v>
      </c>
      <c r="B13688" s="3">
        <f>data!B13686</f>
        <v>1</v>
      </c>
      <c r="C13688" s="3">
        <f t="shared" si="1278"/>
        <v>1</v>
      </c>
      <c r="D13688" s="3">
        <f t="shared" si="1279"/>
        <v>0</v>
      </c>
      <c r="E13688" s="3">
        <f t="shared" si="1280"/>
        <v>0</v>
      </c>
      <c r="F13688" s="3">
        <f t="shared" si="1281"/>
        <v>0</v>
      </c>
      <c r="G13688" s="5">
        <f>data!D13686</f>
        <v>2880.9799625948099</v>
      </c>
      <c r="H13688" s="7">
        <f>data!L13686</f>
        <v>0.19023904890835999</v>
      </c>
      <c r="I13688" s="8">
        <f>data!M13686</f>
        <v>0.94988864142538976</v>
      </c>
      <c r="J13688" s="7" t="str">
        <f>data!N13686</f>
        <v>V</v>
      </c>
      <c r="K13688" s="8">
        <f t="shared" si="1282"/>
        <v>1.4761488944696888</v>
      </c>
      <c r="L13688" s="6">
        <f t="shared" si="1283"/>
        <v>797.88697982813255</v>
      </c>
    </row>
    <row r="13689" spans="1:12" x14ac:dyDescent="0.3">
      <c r="A13689" s="3">
        <f>data!A13687</f>
        <v>13686</v>
      </c>
      <c r="B13689" s="3">
        <f>data!B13687</f>
        <v>1</v>
      </c>
      <c r="C13689" s="3">
        <f t="shared" si="1278"/>
        <v>1</v>
      </c>
      <c r="D13689" s="3">
        <f t="shared" si="1279"/>
        <v>0</v>
      </c>
      <c r="E13689" s="3">
        <f t="shared" si="1280"/>
        <v>0</v>
      </c>
      <c r="F13689" s="3">
        <f t="shared" si="1281"/>
        <v>0</v>
      </c>
      <c r="G13689" s="5">
        <f>data!D13687</f>
        <v>1303.4300211072</v>
      </c>
      <c r="H13689" s="7">
        <f>data!L13687</f>
        <v>0.282248942512481</v>
      </c>
      <c r="I13689" s="8">
        <f>data!M13687</f>
        <v>1.3106893106893107</v>
      </c>
      <c r="J13689" s="7" t="str">
        <f>data!N13687</f>
        <v>V</v>
      </c>
      <c r="K13689" s="8">
        <f t="shared" si="1282"/>
        <v>1.7057826893907075</v>
      </c>
      <c r="L13689" s="6">
        <f t="shared" si="1283"/>
        <v>203.46383336477444</v>
      </c>
    </row>
    <row r="13690" spans="1:12" x14ac:dyDescent="0.3">
      <c r="A13690" s="3">
        <f>data!A13688</f>
        <v>13687</v>
      </c>
      <c r="B13690" s="3">
        <f>data!B13688</f>
        <v>1</v>
      </c>
      <c r="C13690" s="3">
        <f t="shared" si="1278"/>
        <v>1</v>
      </c>
      <c r="D13690" s="3">
        <f t="shared" si="1279"/>
        <v>0</v>
      </c>
      <c r="E13690" s="3">
        <f t="shared" si="1280"/>
        <v>0</v>
      </c>
      <c r="F13690" s="3">
        <f t="shared" si="1281"/>
        <v>0</v>
      </c>
      <c r="G13690" s="5">
        <f>data!D13688</f>
        <v>5926.2599996328399</v>
      </c>
      <c r="H13690" s="7">
        <f>data!L13688</f>
        <v>0.18506321694380301</v>
      </c>
      <c r="I13690" s="8">
        <f>data!M13688</f>
        <v>1.0724755700325732</v>
      </c>
      <c r="J13690" s="7" t="str">
        <f>data!N13688</f>
        <v>V</v>
      </c>
      <c r="K13690" s="8">
        <f t="shared" si="1282"/>
        <v>1.4641913645356266</v>
      </c>
      <c r="L13690" s="6">
        <f t="shared" si="1283"/>
        <v>909.33282314009136</v>
      </c>
    </row>
    <row r="13691" spans="1:12" x14ac:dyDescent="0.3">
      <c r="A13691" s="3">
        <f>data!A13689</f>
        <v>13688</v>
      </c>
      <c r="B13691" s="3">
        <f>data!B13689</f>
        <v>1</v>
      </c>
      <c r="C13691" s="3">
        <f t="shared" si="1278"/>
        <v>1</v>
      </c>
      <c r="D13691" s="3">
        <f t="shared" si="1279"/>
        <v>0</v>
      </c>
      <c r="E13691" s="3">
        <f t="shared" si="1280"/>
        <v>0</v>
      </c>
      <c r="F13691" s="3">
        <f t="shared" si="1281"/>
        <v>0</v>
      </c>
      <c r="G13691" s="5">
        <f>data!D13689</f>
        <v>4479.3699997663498</v>
      </c>
      <c r="H13691" s="7">
        <f>data!L13689</f>
        <v>0.22783536067486701</v>
      </c>
      <c r="I13691" s="8">
        <f>data!M13689</f>
        <v>1.1812816188870152</v>
      </c>
      <c r="J13691" s="7" t="str">
        <f>data!N13689</f>
        <v>T</v>
      </c>
      <c r="K13691" s="8">
        <f t="shared" si="1282"/>
        <v>1.5659876568627644</v>
      </c>
      <c r="L13691" s="6">
        <f t="shared" si="1283"/>
        <v>662.94109649635107</v>
      </c>
    </row>
    <row r="13692" spans="1:12" x14ac:dyDescent="0.3">
      <c r="A13692" s="3">
        <f>data!A13690</f>
        <v>13689</v>
      </c>
      <c r="B13692" s="3">
        <f>data!B13690</f>
        <v>1</v>
      </c>
      <c r="C13692" s="3">
        <f t="shared" si="1278"/>
        <v>1</v>
      </c>
      <c r="D13692" s="3">
        <f t="shared" si="1279"/>
        <v>0</v>
      </c>
      <c r="E13692" s="3">
        <f t="shared" si="1280"/>
        <v>0</v>
      </c>
      <c r="F13692" s="3">
        <f t="shared" si="1281"/>
        <v>0</v>
      </c>
      <c r="G13692" s="5">
        <f>data!D13690</f>
        <v>2475.73002200574</v>
      </c>
      <c r="H13692" s="7">
        <f>data!L13690</f>
        <v>0.23816213222533</v>
      </c>
      <c r="I13692" s="8">
        <f>data!M13690</f>
        <v>1.24</v>
      </c>
      <c r="J13692" s="7" t="str">
        <f>data!N13690</f>
        <v>V</v>
      </c>
      <c r="K13692" s="8">
        <f t="shared" si="1282"/>
        <v>1.5916075673406214</v>
      </c>
      <c r="L13692" s="6">
        <f t="shared" si="1283"/>
        <v>306.06925756664742</v>
      </c>
    </row>
    <row r="13693" spans="1:12" x14ac:dyDescent="0.3">
      <c r="A13693" s="3">
        <f>data!A13691</f>
        <v>13690</v>
      </c>
      <c r="B13693" s="3">
        <f>data!B13691</f>
        <v>1</v>
      </c>
      <c r="C13693" s="3">
        <f t="shared" si="1278"/>
        <v>1</v>
      </c>
      <c r="D13693" s="3">
        <f t="shared" si="1279"/>
        <v>0</v>
      </c>
      <c r="E13693" s="3">
        <f t="shared" si="1280"/>
        <v>0</v>
      </c>
      <c r="F13693" s="3">
        <f t="shared" si="1281"/>
        <v>0</v>
      </c>
      <c r="G13693" s="5">
        <f>data!D13691</f>
        <v>23122.070000171701</v>
      </c>
      <c r="H13693" s="7">
        <f>data!L13691</f>
        <v>9.4040635757494995E-2</v>
      </c>
      <c r="I13693" s="8">
        <f>data!M13691</f>
        <v>1.1249468763280919</v>
      </c>
      <c r="J13693" s="7" t="str">
        <f>data!N13691</f>
        <v>T</v>
      </c>
      <c r="K13693" s="8">
        <f t="shared" si="1282"/>
        <v>1.269048178820388</v>
      </c>
      <c r="L13693" s="6">
        <f t="shared" si="1283"/>
        <v>480.13406992235247</v>
      </c>
    </row>
    <row r="13694" spans="1:12" x14ac:dyDescent="0.3">
      <c r="A13694" s="3">
        <f>data!A13692</f>
        <v>13691</v>
      </c>
      <c r="B13694" s="3">
        <f>data!B13692</f>
        <v>2</v>
      </c>
      <c r="C13694" s="3">
        <f t="shared" si="1278"/>
        <v>0</v>
      </c>
      <c r="D13694" s="3">
        <f t="shared" si="1279"/>
        <v>1</v>
      </c>
      <c r="E13694" s="3">
        <f t="shared" si="1280"/>
        <v>0</v>
      </c>
      <c r="F13694" s="3">
        <f t="shared" si="1281"/>
        <v>0</v>
      </c>
      <c r="G13694" s="5">
        <f>data!D13692</f>
        <v>8285.3600022792798</v>
      </c>
      <c r="H13694" s="7">
        <f>data!L13692</f>
        <v>4.0082951433915999E-2</v>
      </c>
      <c r="I13694" s="8">
        <f>data!M13692</f>
        <v>1.3603896103896105</v>
      </c>
      <c r="J13694" s="7" t="str">
        <f>data!N13692</f>
        <v>V</v>
      </c>
      <c r="K13694" s="8">
        <f t="shared" si="1282"/>
        <v>1.247221297195819</v>
      </c>
      <c r="L13694" s="6">
        <f t="shared" si="1283"/>
        <v>106.11116158904707</v>
      </c>
    </row>
    <row r="13695" spans="1:12" x14ac:dyDescent="0.3">
      <c r="A13695" s="3">
        <f>data!A13693</f>
        <v>13692</v>
      </c>
      <c r="B13695" s="3">
        <f>data!B13693</f>
        <v>2</v>
      </c>
      <c r="C13695" s="3">
        <f t="shared" si="1278"/>
        <v>0</v>
      </c>
      <c r="D13695" s="3">
        <f t="shared" si="1279"/>
        <v>1</v>
      </c>
      <c r="E13695" s="3">
        <f t="shared" si="1280"/>
        <v>0</v>
      </c>
      <c r="F13695" s="3">
        <f t="shared" si="1281"/>
        <v>0</v>
      </c>
      <c r="G13695" s="5">
        <f>data!D13693</f>
        <v>4100.1000007539997</v>
      </c>
      <c r="H13695" s="7">
        <f>data!L13693</f>
        <v>0.175398238155415</v>
      </c>
      <c r="I13695" s="8">
        <f>data!M13693</f>
        <v>1.0715835140997831</v>
      </c>
      <c r="J13695" s="7" t="str">
        <f>data!N13693</f>
        <v>T</v>
      </c>
      <c r="K13695" s="8">
        <f t="shared" si="1282"/>
        <v>1.5427354987048836</v>
      </c>
      <c r="L13695" s="6">
        <f t="shared" si="1283"/>
        <v>910.15738823566744</v>
      </c>
    </row>
    <row r="13696" spans="1:12" x14ac:dyDescent="0.3">
      <c r="A13696" s="3">
        <f>data!A13694</f>
        <v>13693</v>
      </c>
      <c r="B13696" s="3">
        <f>data!B13694</f>
        <v>2</v>
      </c>
      <c r="C13696" s="3">
        <f t="shared" si="1278"/>
        <v>0</v>
      </c>
      <c r="D13696" s="3">
        <f t="shared" si="1279"/>
        <v>1</v>
      </c>
      <c r="E13696" s="3">
        <f t="shared" si="1280"/>
        <v>0</v>
      </c>
      <c r="F13696" s="3">
        <f t="shared" si="1281"/>
        <v>0</v>
      </c>
      <c r="G13696" s="5">
        <f>data!D13694</f>
        <v>8890.0299797058105</v>
      </c>
      <c r="H13696" s="7">
        <f>data!L13694</f>
        <v>4.0608199117263502E-2</v>
      </c>
      <c r="I13696" s="8">
        <f>data!M13694</f>
        <v>1.1314779270633397</v>
      </c>
      <c r="J13696" s="7" t="str">
        <f>data!N13694</f>
        <v>T</v>
      </c>
      <c r="K13696" s="8">
        <f t="shared" si="1282"/>
        <v>1.248251168638066</v>
      </c>
      <c r="L13696" s="6">
        <f t="shared" si="1283"/>
        <v>121.2243594395258</v>
      </c>
    </row>
    <row r="13697" spans="1:12" x14ac:dyDescent="0.3">
      <c r="A13697" s="3">
        <f>data!A13695</f>
        <v>13694</v>
      </c>
      <c r="B13697" s="3">
        <f>data!B13695</f>
        <v>1</v>
      </c>
      <c r="C13697" s="3">
        <f t="shared" si="1278"/>
        <v>1</v>
      </c>
      <c r="D13697" s="3">
        <f t="shared" si="1279"/>
        <v>0</v>
      </c>
      <c r="E13697" s="3">
        <f t="shared" si="1280"/>
        <v>0</v>
      </c>
      <c r="F13697" s="3">
        <f t="shared" si="1281"/>
        <v>0</v>
      </c>
      <c r="G13697" s="5">
        <f>data!D13695</f>
        <v>8311.2850005030505</v>
      </c>
      <c r="H13697" s="7">
        <f>data!L13695</f>
        <v>-4.6836829677416904E-3</v>
      </c>
      <c r="I13697" s="8">
        <f>data!M13695</f>
        <v>1.0229679876234679</v>
      </c>
      <c r="J13697" s="7" t="str">
        <f>data!N13695</f>
        <v>T</v>
      </c>
      <c r="K13697" s="8">
        <f t="shared" si="1282"/>
        <v>1.0866813471973111</v>
      </c>
      <c r="L13697" s="6">
        <f t="shared" si="1283"/>
        <v>33.738765404828285</v>
      </c>
    </row>
    <row r="13698" spans="1:12" x14ac:dyDescent="0.3">
      <c r="A13698" s="3">
        <f>data!A13696</f>
        <v>13695</v>
      </c>
      <c r="B13698" s="3">
        <f>data!B13696</f>
        <v>1</v>
      </c>
      <c r="C13698" s="3">
        <f t="shared" si="1278"/>
        <v>1</v>
      </c>
      <c r="D13698" s="3">
        <f t="shared" si="1279"/>
        <v>0</v>
      </c>
      <c r="E13698" s="3">
        <f t="shared" si="1280"/>
        <v>0</v>
      </c>
      <c r="F13698" s="3">
        <f t="shared" si="1281"/>
        <v>0</v>
      </c>
      <c r="G13698" s="5">
        <f>data!D13696</f>
        <v>4122.305000199005</v>
      </c>
      <c r="H13698" s="7">
        <f>data!L13696</f>
        <v>9.82749082517034E-4</v>
      </c>
      <c r="I13698" s="8">
        <f>data!M13696</f>
        <v>2.701839303000968</v>
      </c>
      <c r="J13698" s="7" t="str">
        <f>data!N13696</f>
        <v>T</v>
      </c>
      <c r="K13698" s="8">
        <f t="shared" si="1282"/>
        <v>1.0964008267704237</v>
      </c>
      <c r="L13698" s="6">
        <f t="shared" si="1283"/>
        <v>10624.963710849821</v>
      </c>
    </row>
    <row r="13699" spans="1:12" x14ac:dyDescent="0.3">
      <c r="A13699" s="3">
        <f>data!A13697</f>
        <v>13696</v>
      </c>
      <c r="B13699" s="3">
        <f>data!B13697</f>
        <v>1</v>
      </c>
      <c r="C13699" s="3">
        <f t="shared" si="1278"/>
        <v>1</v>
      </c>
      <c r="D13699" s="3">
        <f t="shared" si="1279"/>
        <v>0</v>
      </c>
      <c r="E13699" s="3">
        <f t="shared" si="1280"/>
        <v>0</v>
      </c>
      <c r="F13699" s="3">
        <f t="shared" si="1281"/>
        <v>0</v>
      </c>
      <c r="G13699" s="5">
        <f>data!D13697</f>
        <v>4193.2000009417497</v>
      </c>
      <c r="H13699" s="7">
        <f>data!L13697</f>
        <v>0.19181180613634399</v>
      </c>
      <c r="I13699" s="8">
        <f>data!M13697</f>
        <v>1.1364265927977839</v>
      </c>
      <c r="J13699" s="7" t="str">
        <f>data!N13697</f>
        <v>T</v>
      </c>
      <c r="K13699" s="8">
        <f t="shared" si="1282"/>
        <v>1.479801684844398</v>
      </c>
      <c r="L13699" s="6">
        <f t="shared" si="1283"/>
        <v>494.40534234462677</v>
      </c>
    </row>
    <row r="13700" spans="1:12" x14ac:dyDescent="0.3">
      <c r="A13700" s="3">
        <f>data!A13698</f>
        <v>13697</v>
      </c>
      <c r="B13700" s="3">
        <f>data!B13698</f>
        <v>1</v>
      </c>
      <c r="C13700" s="3">
        <f t="shared" si="1278"/>
        <v>1</v>
      </c>
      <c r="D13700" s="3">
        <f t="shared" si="1279"/>
        <v>0</v>
      </c>
      <c r="E13700" s="3">
        <f t="shared" si="1280"/>
        <v>0</v>
      </c>
      <c r="F13700" s="3">
        <f t="shared" si="1281"/>
        <v>0</v>
      </c>
      <c r="G13700" s="5">
        <f>data!D13698</f>
        <v>2722.9600763246399</v>
      </c>
      <c r="H13700" s="7">
        <f>data!L13698</f>
        <v>0.22097617460427499</v>
      </c>
      <c r="I13700" s="8">
        <f>data!M13698</f>
        <v>1.550580431177446</v>
      </c>
      <c r="J13700" s="7" t="str">
        <f>data!N13698</f>
        <v>T</v>
      </c>
      <c r="K13700" s="8">
        <f t="shared" si="1282"/>
        <v>1.5491988995322894</v>
      </c>
      <c r="L13700" s="6">
        <f t="shared" si="1283"/>
        <v>5.1971224370159887E-3</v>
      </c>
    </row>
    <row r="13701" spans="1:12" x14ac:dyDescent="0.3">
      <c r="A13701" s="3">
        <f>data!A13699</f>
        <v>13698</v>
      </c>
      <c r="B13701" s="3">
        <f>data!B13699</f>
        <v>1</v>
      </c>
      <c r="C13701" s="3">
        <f t="shared" ref="C13701:C13764" si="1284">IF(B13701=1,1,0)</f>
        <v>1</v>
      </c>
      <c r="D13701" s="3">
        <f t="shared" ref="D13701:D13764" si="1285">IF(B13701=2,1,0)</f>
        <v>0</v>
      </c>
      <c r="E13701" s="3">
        <f t="shared" ref="E13701:E13764" si="1286">IF(B13701=3,1,0)</f>
        <v>0</v>
      </c>
      <c r="F13701" s="3">
        <f t="shared" ref="F13701:F13764" si="1287">IF(B13701=4,1,0)</f>
        <v>0</v>
      </c>
      <c r="G13701" s="5">
        <f>data!D13699</f>
        <v>2059.8200130760702</v>
      </c>
      <c r="H13701" s="7">
        <f>data!L13699</f>
        <v>0.22954905652143701</v>
      </c>
      <c r="I13701" s="8">
        <f>data!M13699</f>
        <v>1.1750418760469012</v>
      </c>
      <c r="J13701" s="7" t="str">
        <f>data!N13699</f>
        <v>V</v>
      </c>
      <c r="K13701" s="8">
        <f t="shared" ref="K13701:K13764" si="1288">SUMPRODUCT($C$2:$F$2,C13701:F13701)*EXP($G$2*H13701)</f>
        <v>1.5702104818888936</v>
      </c>
      <c r="L13701" s="6">
        <f t="shared" ref="L13701:L13764" si="1289">G13701*(I13701-K13701)^2</f>
        <v>321.65784126986222</v>
      </c>
    </row>
    <row r="13702" spans="1:12" x14ac:dyDescent="0.3">
      <c r="A13702" s="3">
        <f>data!A13700</f>
        <v>13699</v>
      </c>
      <c r="B13702" s="3">
        <f>data!B13700</f>
        <v>1</v>
      </c>
      <c r="C13702" s="3">
        <f t="shared" si="1284"/>
        <v>1</v>
      </c>
      <c r="D13702" s="3">
        <f t="shared" si="1285"/>
        <v>0</v>
      </c>
      <c r="E13702" s="3">
        <f t="shared" si="1286"/>
        <v>0</v>
      </c>
      <c r="F13702" s="3">
        <f t="shared" si="1287"/>
        <v>0</v>
      </c>
      <c r="G13702" s="5">
        <f>data!D13700</f>
        <v>1309.3800055719901</v>
      </c>
      <c r="H13702" s="7">
        <f>data!L13700</f>
        <v>0.33842893068893498</v>
      </c>
      <c r="I13702" s="8">
        <f>data!M13700</f>
        <v>0.89861111111111114</v>
      </c>
      <c r="J13702" s="7" t="str">
        <f>data!N13700</f>
        <v>V</v>
      </c>
      <c r="K13702" s="8">
        <f t="shared" si="1288"/>
        <v>1.8632219059417132</v>
      </c>
      <c r="L13702" s="6">
        <f t="shared" si="1289"/>
        <v>1218.3440323234604</v>
      </c>
    </row>
    <row r="13703" spans="1:12" x14ac:dyDescent="0.3">
      <c r="A13703" s="3">
        <f>data!A13701</f>
        <v>13700</v>
      </c>
      <c r="B13703" s="3">
        <f>data!B13701</f>
        <v>1</v>
      </c>
      <c r="C13703" s="3">
        <f t="shared" si="1284"/>
        <v>1</v>
      </c>
      <c r="D13703" s="3">
        <f t="shared" si="1285"/>
        <v>0</v>
      </c>
      <c r="E13703" s="3">
        <f t="shared" si="1286"/>
        <v>0</v>
      </c>
      <c r="F13703" s="3">
        <f t="shared" si="1287"/>
        <v>0</v>
      </c>
      <c r="G13703" s="5">
        <f>data!D13701</f>
        <v>187.020005017519</v>
      </c>
      <c r="H13703" s="7">
        <f>data!L13701</f>
        <v>0.24713863659563501</v>
      </c>
      <c r="I13703" s="8">
        <f>data!M13701</f>
        <v>1.1892744479495267</v>
      </c>
      <c r="J13703" s="7" t="str">
        <f>data!N13701</f>
        <v>V</v>
      </c>
      <c r="K13703" s="8">
        <f t="shared" si="1288"/>
        <v>1.6142178517803034</v>
      </c>
      <c r="L13703" s="6">
        <f t="shared" si="1289"/>
        <v>33.771492081863776</v>
      </c>
    </row>
    <row r="13704" spans="1:12" x14ac:dyDescent="0.3">
      <c r="A13704" s="3">
        <f>data!A13702</f>
        <v>13701</v>
      </c>
      <c r="B13704" s="3">
        <f>data!B13702</f>
        <v>2</v>
      </c>
      <c r="C13704" s="3">
        <f t="shared" si="1284"/>
        <v>0</v>
      </c>
      <c r="D13704" s="3">
        <f t="shared" si="1285"/>
        <v>1</v>
      </c>
      <c r="E13704" s="3">
        <f t="shared" si="1286"/>
        <v>0</v>
      </c>
      <c r="F13704" s="3">
        <f t="shared" si="1287"/>
        <v>0</v>
      </c>
      <c r="G13704" s="5">
        <f>data!D13702</f>
        <v>134823.95999240901</v>
      </c>
      <c r="H13704" s="7">
        <f>data!L13702</f>
        <v>-9.2271228249228804E-4</v>
      </c>
      <c r="I13704" s="8">
        <f>data!M13702</f>
        <v>1.2160779537149817</v>
      </c>
      <c r="J13704" s="7" t="str">
        <f>data!N13702</f>
        <v>V</v>
      </c>
      <c r="K13704" s="8">
        <f t="shared" si="1288"/>
        <v>1.1693878725323263</v>
      </c>
      <c r="L13704" s="6">
        <f t="shared" si="1289"/>
        <v>293.91133609087467</v>
      </c>
    </row>
    <row r="13705" spans="1:12" x14ac:dyDescent="0.3">
      <c r="A13705" s="3">
        <f>data!A13703</f>
        <v>13702</v>
      </c>
      <c r="B13705" s="3">
        <f>data!B13703</f>
        <v>2</v>
      </c>
      <c r="C13705" s="3">
        <f t="shared" si="1284"/>
        <v>0</v>
      </c>
      <c r="D13705" s="3">
        <f t="shared" si="1285"/>
        <v>1</v>
      </c>
      <c r="E13705" s="3">
        <f t="shared" si="1286"/>
        <v>0</v>
      </c>
      <c r="F13705" s="3">
        <f t="shared" si="1287"/>
        <v>0</v>
      </c>
      <c r="G13705" s="5">
        <f>data!D13703</f>
        <v>135981.280014396</v>
      </c>
      <c r="H13705" s="7">
        <f>data!L13703</f>
        <v>1.33681055389231E-3</v>
      </c>
      <c r="I13705" s="8">
        <f>data!M13703</f>
        <v>1.1168904252753438</v>
      </c>
      <c r="J13705" s="7" t="str">
        <f>data!N13703</f>
        <v>V</v>
      </c>
      <c r="K13705" s="8">
        <f t="shared" si="1288"/>
        <v>1.173547387383961</v>
      </c>
      <c r="L13705" s="6">
        <f t="shared" si="1289"/>
        <v>436.50145296495037</v>
      </c>
    </row>
    <row r="13706" spans="1:12" x14ac:dyDescent="0.3">
      <c r="A13706" s="3">
        <f>data!A13704</f>
        <v>13703</v>
      </c>
      <c r="B13706" s="3">
        <f>data!B13704</f>
        <v>1</v>
      </c>
      <c r="C13706" s="3">
        <f t="shared" si="1284"/>
        <v>1</v>
      </c>
      <c r="D13706" s="3">
        <f t="shared" si="1285"/>
        <v>0</v>
      </c>
      <c r="E13706" s="3">
        <f t="shared" si="1286"/>
        <v>0</v>
      </c>
      <c r="F13706" s="3">
        <f t="shared" si="1287"/>
        <v>0</v>
      </c>
      <c r="G13706" s="5">
        <f>data!D13704</f>
        <v>81193.840013503999</v>
      </c>
      <c r="H13706" s="7">
        <f>data!L13704</f>
        <v>-3.9473528141048699E-4</v>
      </c>
      <c r="I13706" s="8">
        <f>data!M13704</f>
        <v>1.0343245227606461</v>
      </c>
      <c r="J13706" s="7" t="str">
        <f>data!N13704</f>
        <v>V</v>
      </c>
      <c r="K13706" s="8">
        <f t="shared" si="1288"/>
        <v>1.0940300962957301</v>
      </c>
      <c r="L13706" s="6">
        <f t="shared" si="1289"/>
        <v>289.43618865983944</v>
      </c>
    </row>
    <row r="13707" spans="1:12" x14ac:dyDescent="0.3">
      <c r="A13707" s="3">
        <f>data!A13705</f>
        <v>13704</v>
      </c>
      <c r="B13707" s="3">
        <f>data!B13705</f>
        <v>1</v>
      </c>
      <c r="C13707" s="3">
        <f t="shared" si="1284"/>
        <v>1</v>
      </c>
      <c r="D13707" s="3">
        <f t="shared" si="1285"/>
        <v>0</v>
      </c>
      <c r="E13707" s="3">
        <f t="shared" si="1286"/>
        <v>0</v>
      </c>
      <c r="F13707" s="3">
        <f t="shared" si="1287"/>
        <v>0</v>
      </c>
      <c r="G13707" s="5">
        <f>data!D13705</f>
        <v>74028.870006799698</v>
      </c>
      <c r="H13707" s="7">
        <f>data!L13705</f>
        <v>-6.4554075207382197E-3</v>
      </c>
      <c r="I13707" s="8">
        <f>data!M13705</f>
        <v>1.5627530364372471</v>
      </c>
      <c r="J13707" s="7" t="str">
        <f>data!N13705</f>
        <v>V</v>
      </c>
      <c r="K13707" s="8">
        <f t="shared" si="1288"/>
        <v>1.0836600733288291</v>
      </c>
      <c r="L13707" s="6">
        <f t="shared" si="1289"/>
        <v>16991.851514803977</v>
      </c>
    </row>
    <row r="13708" spans="1:12" x14ac:dyDescent="0.3">
      <c r="A13708" s="3">
        <f>data!A13706</f>
        <v>13705</v>
      </c>
      <c r="B13708" s="3">
        <f>data!B13706</f>
        <v>1</v>
      </c>
      <c r="C13708" s="3">
        <f t="shared" si="1284"/>
        <v>1</v>
      </c>
      <c r="D13708" s="3">
        <f t="shared" si="1285"/>
        <v>0</v>
      </c>
      <c r="E13708" s="3">
        <f t="shared" si="1286"/>
        <v>0</v>
      </c>
      <c r="F13708" s="3">
        <f t="shared" si="1287"/>
        <v>0</v>
      </c>
      <c r="G13708" s="5">
        <f>data!D13706</f>
        <v>25051.1499991417</v>
      </c>
      <c r="H13708" s="7">
        <f>data!L13706</f>
        <v>-1.23001339230053E-2</v>
      </c>
      <c r="I13708" s="8">
        <f>data!M13706</f>
        <v>1.2550642945217545</v>
      </c>
      <c r="J13708" s="7" t="str">
        <f>data!N13706</f>
        <v>T</v>
      </c>
      <c r="K13708" s="8">
        <f t="shared" si="1288"/>
        <v>1.0737526554265464</v>
      </c>
      <c r="L13708" s="6">
        <f t="shared" si="1289"/>
        <v>823.52926227717069</v>
      </c>
    </row>
    <row r="13709" spans="1:12" x14ac:dyDescent="0.3">
      <c r="A13709" s="3">
        <f>data!A13707</f>
        <v>13706</v>
      </c>
      <c r="B13709" s="3">
        <f>data!B13707</f>
        <v>1</v>
      </c>
      <c r="C13709" s="3">
        <f t="shared" si="1284"/>
        <v>1</v>
      </c>
      <c r="D13709" s="3">
        <f t="shared" si="1285"/>
        <v>0</v>
      </c>
      <c r="E13709" s="3">
        <f t="shared" si="1286"/>
        <v>0</v>
      </c>
      <c r="F13709" s="3">
        <f t="shared" si="1287"/>
        <v>0</v>
      </c>
      <c r="G13709" s="5">
        <f>data!D13707</f>
        <v>36204.635000139497</v>
      </c>
      <c r="H13709" s="7">
        <f>data!L13707</f>
        <v>4.6385699404199298E-3</v>
      </c>
      <c r="I13709" s="8">
        <f>data!M13707</f>
        <v>1.0232558139534884</v>
      </c>
      <c r="J13709" s="7" t="str">
        <f>data!N13707</f>
        <v>V</v>
      </c>
      <c r="K13709" s="8">
        <f t="shared" si="1288"/>
        <v>1.1027176460306878</v>
      </c>
      <c r="L13709" s="6">
        <f t="shared" si="1289"/>
        <v>228.60268204371391</v>
      </c>
    </row>
    <row r="13710" spans="1:12" x14ac:dyDescent="0.3">
      <c r="A13710" s="3">
        <f>data!A13708</f>
        <v>13707</v>
      </c>
      <c r="B13710" s="3">
        <f>data!B13708</f>
        <v>2</v>
      </c>
      <c r="C13710" s="3">
        <f t="shared" si="1284"/>
        <v>0</v>
      </c>
      <c r="D13710" s="3">
        <f t="shared" si="1285"/>
        <v>1</v>
      </c>
      <c r="E13710" s="3">
        <f t="shared" si="1286"/>
        <v>0</v>
      </c>
      <c r="F13710" s="3">
        <f t="shared" si="1287"/>
        <v>0</v>
      </c>
      <c r="G13710" s="5">
        <f>data!D13708</f>
        <v>4053.9700014591199</v>
      </c>
      <c r="H13710" s="7">
        <f>data!L13708</f>
        <v>0.159734900570317</v>
      </c>
      <c r="I13710" s="8">
        <f>data!M13708</f>
        <v>0.97529967308390841</v>
      </c>
      <c r="J13710" s="7" t="str">
        <f>data!N13708</f>
        <v>V</v>
      </c>
      <c r="K13710" s="8">
        <f t="shared" si="1288"/>
        <v>1.5052262805520449</v>
      </c>
      <c r="L13710" s="6">
        <f t="shared" si="1289"/>
        <v>1138.4448122565727</v>
      </c>
    </row>
    <row r="13711" spans="1:12" x14ac:dyDescent="0.3">
      <c r="A13711" s="3">
        <f>data!A13709</f>
        <v>13708</v>
      </c>
      <c r="B13711" s="3">
        <f>data!B13709</f>
        <v>2</v>
      </c>
      <c r="C13711" s="3">
        <f t="shared" si="1284"/>
        <v>0</v>
      </c>
      <c r="D13711" s="3">
        <f t="shared" si="1285"/>
        <v>1</v>
      </c>
      <c r="E13711" s="3">
        <f t="shared" si="1286"/>
        <v>0</v>
      </c>
      <c r="F13711" s="3">
        <f t="shared" si="1287"/>
        <v>0</v>
      </c>
      <c r="G13711" s="5">
        <f>data!D13709</f>
        <v>17247.6500020325</v>
      </c>
      <c r="H13711" s="7">
        <f>data!L13709</f>
        <v>2.90256579997416E-3</v>
      </c>
      <c r="I13711" s="8">
        <f>data!M13709</f>
        <v>1.0630857341200972</v>
      </c>
      <c r="J13711" s="7" t="str">
        <f>data!N13709</f>
        <v>T</v>
      </c>
      <c r="K13711" s="8">
        <f t="shared" si="1288"/>
        <v>1.1764384334415037</v>
      </c>
      <c r="L13711" s="6">
        <f t="shared" si="1289"/>
        <v>221.61219941467152</v>
      </c>
    </row>
    <row r="13712" spans="1:12" x14ac:dyDescent="0.3">
      <c r="A13712" s="3">
        <f>data!A13710</f>
        <v>13709</v>
      </c>
      <c r="B13712" s="3">
        <f>data!B13710</f>
        <v>1</v>
      </c>
      <c r="C13712" s="3">
        <f t="shared" si="1284"/>
        <v>1</v>
      </c>
      <c r="D13712" s="3">
        <f t="shared" si="1285"/>
        <v>0</v>
      </c>
      <c r="E13712" s="3">
        <f t="shared" si="1286"/>
        <v>0</v>
      </c>
      <c r="F13712" s="3">
        <f t="shared" si="1287"/>
        <v>0</v>
      </c>
      <c r="G13712" s="5">
        <f>data!D13710</f>
        <v>2858.45999914408</v>
      </c>
      <c r="H13712" s="7">
        <f>data!L13710</f>
        <v>9.9056744035498107E-2</v>
      </c>
      <c r="I13712" s="8">
        <f>data!M13710</f>
        <v>1.138623978201635</v>
      </c>
      <c r="J13712" s="7" t="str">
        <f>data!N13710</f>
        <v>T</v>
      </c>
      <c r="K13712" s="8">
        <f t="shared" si="1288"/>
        <v>1.2790909577887277</v>
      </c>
      <c r="L13712" s="6">
        <f t="shared" si="1289"/>
        <v>56.400195219043503</v>
      </c>
    </row>
    <row r="13713" spans="1:12" x14ac:dyDescent="0.3">
      <c r="A13713" s="3">
        <f>data!A13711</f>
        <v>13710</v>
      </c>
      <c r="B13713" s="3">
        <f>data!B13711</f>
        <v>2</v>
      </c>
      <c r="C13713" s="3">
        <f t="shared" si="1284"/>
        <v>0</v>
      </c>
      <c r="D13713" s="3">
        <f t="shared" si="1285"/>
        <v>1</v>
      </c>
      <c r="E13713" s="3">
        <f t="shared" si="1286"/>
        <v>0</v>
      </c>
      <c r="F13713" s="3">
        <f t="shared" si="1287"/>
        <v>0</v>
      </c>
      <c r="G13713" s="5">
        <f>data!D13711</f>
        <v>7428.3699980974197</v>
      </c>
      <c r="H13713" s="7">
        <f>data!L13711</f>
        <v>0.16410838617553899</v>
      </c>
      <c r="I13713" s="8">
        <f>data!M13711</f>
        <v>1.0613333333333332</v>
      </c>
      <c r="J13713" s="7" t="str">
        <f>data!N13711</f>
        <v>V</v>
      </c>
      <c r="K13713" s="8">
        <f t="shared" si="1288"/>
        <v>1.5156067939166631</v>
      </c>
      <c r="L13713" s="6">
        <f t="shared" si="1289"/>
        <v>1532.9509467112123</v>
      </c>
    </row>
    <row r="13714" spans="1:12" x14ac:dyDescent="0.3">
      <c r="A13714" s="3">
        <f>data!A13712</f>
        <v>13711</v>
      </c>
      <c r="B13714" s="3">
        <f>data!B13712</f>
        <v>2</v>
      </c>
      <c r="C13714" s="3">
        <f t="shared" si="1284"/>
        <v>0</v>
      </c>
      <c r="D13714" s="3">
        <f t="shared" si="1285"/>
        <v>1</v>
      </c>
      <c r="E13714" s="3">
        <f t="shared" si="1286"/>
        <v>0</v>
      </c>
      <c r="F13714" s="3">
        <f t="shared" si="1287"/>
        <v>0</v>
      </c>
      <c r="G13714" s="5">
        <f>data!D13712</f>
        <v>5171.9899990558597</v>
      </c>
      <c r="H13714" s="7">
        <f>data!L13712</f>
        <v>0.163473731500825</v>
      </c>
      <c r="I13714" s="8">
        <f>data!M13712</f>
        <v>1.1542502387774594</v>
      </c>
      <c r="J13714" s="7" t="str">
        <f>data!N13712</f>
        <v>T</v>
      </c>
      <c r="K13714" s="8">
        <f t="shared" si="1288"/>
        <v>1.514096005703814</v>
      </c>
      <c r="L13714" s="6">
        <f t="shared" si="1289"/>
        <v>669.71568872973444</v>
      </c>
    </row>
    <row r="13715" spans="1:12" x14ac:dyDescent="0.3">
      <c r="A13715" s="3">
        <f>data!A13713</f>
        <v>13712</v>
      </c>
      <c r="B13715" s="3">
        <f>data!B13713</f>
        <v>1</v>
      </c>
      <c r="C13715" s="3">
        <f t="shared" si="1284"/>
        <v>1</v>
      </c>
      <c r="D13715" s="3">
        <f t="shared" si="1285"/>
        <v>0</v>
      </c>
      <c r="E13715" s="3">
        <f t="shared" si="1286"/>
        <v>0</v>
      </c>
      <c r="F13715" s="3">
        <f t="shared" si="1287"/>
        <v>0</v>
      </c>
      <c r="G13715" s="5">
        <f>data!D13713</f>
        <v>6972.6899998188001</v>
      </c>
      <c r="H13715" s="7">
        <f>data!L13713</f>
        <v>0.100643580387026</v>
      </c>
      <c r="I13715" s="8">
        <f>data!M13713</f>
        <v>0.89451594851706773</v>
      </c>
      <c r="J13715" s="7" t="str">
        <f>data!N13713</f>
        <v>V</v>
      </c>
      <c r="K13715" s="8">
        <f t="shared" si="1288"/>
        <v>1.2822844897739771</v>
      </c>
      <c r="L13715" s="6">
        <f t="shared" si="1289"/>
        <v>1048.4446381925518</v>
      </c>
    </row>
    <row r="13716" spans="1:12" x14ac:dyDescent="0.3">
      <c r="A13716" s="3">
        <f>data!A13714</f>
        <v>13713</v>
      </c>
      <c r="B13716" s="3">
        <f>data!B13714</f>
        <v>1</v>
      </c>
      <c r="C13716" s="3">
        <f t="shared" si="1284"/>
        <v>1</v>
      </c>
      <c r="D13716" s="3">
        <f t="shared" si="1285"/>
        <v>0</v>
      </c>
      <c r="E13716" s="3">
        <f t="shared" si="1286"/>
        <v>0</v>
      </c>
      <c r="F13716" s="3">
        <f t="shared" si="1287"/>
        <v>0</v>
      </c>
      <c r="G13716" s="5">
        <f>data!D13714</f>
        <v>5664.0799993425599</v>
      </c>
      <c r="H13716" s="7">
        <f>data!L13714</f>
        <v>0.13689790270329899</v>
      </c>
      <c r="I13716" s="8">
        <f>data!M13714</f>
        <v>0.8637302133516862</v>
      </c>
      <c r="J13716" s="7" t="str">
        <f>data!N13714</f>
        <v>V</v>
      </c>
      <c r="K13716" s="8">
        <f t="shared" si="1288"/>
        <v>1.3574589250731413</v>
      </c>
      <c r="L13716" s="6">
        <f t="shared" si="1289"/>
        <v>1380.7216842503144</v>
      </c>
    </row>
    <row r="13717" spans="1:12" x14ac:dyDescent="0.3">
      <c r="A13717" s="3">
        <f>data!A13715</f>
        <v>13714</v>
      </c>
      <c r="B13717" s="3">
        <f>data!B13715</f>
        <v>1</v>
      </c>
      <c r="C13717" s="3">
        <f t="shared" si="1284"/>
        <v>1</v>
      </c>
      <c r="D13717" s="3">
        <f t="shared" si="1285"/>
        <v>0</v>
      </c>
      <c r="E13717" s="3">
        <f t="shared" si="1286"/>
        <v>0</v>
      </c>
      <c r="F13717" s="3">
        <f t="shared" si="1287"/>
        <v>0</v>
      </c>
      <c r="G13717" s="5">
        <f>data!D13715</f>
        <v>6855.25999969244</v>
      </c>
      <c r="H13717" s="7">
        <f>data!L13715</f>
        <v>0.119192393107126</v>
      </c>
      <c r="I13717" s="8">
        <f>data!M13715</f>
        <v>0.79846938775510201</v>
      </c>
      <c r="J13717" s="7" t="str">
        <f>data!N13715</f>
        <v>V</v>
      </c>
      <c r="K13717" s="8">
        <f t="shared" si="1288"/>
        <v>1.320210874477364</v>
      </c>
      <c r="L13717" s="6">
        <f t="shared" si="1289"/>
        <v>1866.0989724226652</v>
      </c>
    </row>
    <row r="13718" spans="1:12" x14ac:dyDescent="0.3">
      <c r="A13718" s="3">
        <f>data!A13716</f>
        <v>13715</v>
      </c>
      <c r="B13718" s="3">
        <f>data!B13716</f>
        <v>1</v>
      </c>
      <c r="C13718" s="3">
        <f t="shared" si="1284"/>
        <v>1</v>
      </c>
      <c r="D13718" s="3">
        <f t="shared" si="1285"/>
        <v>0</v>
      </c>
      <c r="E13718" s="3">
        <f t="shared" si="1286"/>
        <v>0</v>
      </c>
      <c r="F13718" s="3">
        <f t="shared" si="1287"/>
        <v>0</v>
      </c>
      <c r="G13718" s="5">
        <f>data!D13716</f>
        <v>5313.8700001835796</v>
      </c>
      <c r="H13718" s="7">
        <f>data!L13716</f>
        <v>0.18769525992073199</v>
      </c>
      <c r="I13718" s="8">
        <f>data!M13716</f>
        <v>1.0791288566243193</v>
      </c>
      <c r="J13718" s="7" t="str">
        <f>data!N13716</f>
        <v>V</v>
      </c>
      <c r="K13718" s="8">
        <f t="shared" si="1288"/>
        <v>1.4702599206714844</v>
      </c>
      <c r="L13718" s="6">
        <f t="shared" si="1289"/>
        <v>812.93448039369571</v>
      </c>
    </row>
    <row r="13719" spans="1:12" x14ac:dyDescent="0.3">
      <c r="A13719" s="3">
        <f>data!A13717</f>
        <v>13716</v>
      </c>
      <c r="B13719" s="3">
        <f>data!B13717</f>
        <v>1</v>
      </c>
      <c r="C13719" s="3">
        <f t="shared" si="1284"/>
        <v>1</v>
      </c>
      <c r="D13719" s="3">
        <f t="shared" si="1285"/>
        <v>0</v>
      </c>
      <c r="E13719" s="3">
        <f t="shared" si="1286"/>
        <v>0</v>
      </c>
      <c r="F13719" s="3">
        <f t="shared" si="1287"/>
        <v>0</v>
      </c>
      <c r="G13719" s="5">
        <f>data!D13717</f>
        <v>15286.0099977031</v>
      </c>
      <c r="H13719" s="7">
        <f>data!L13717</f>
        <v>9.1323379290176601E-2</v>
      </c>
      <c r="I13719" s="8">
        <f>data!M13717</f>
        <v>0.93532560214094562</v>
      </c>
      <c r="J13719" s="7" t="str">
        <f>data!N13717</f>
        <v>V</v>
      </c>
      <c r="K13719" s="8">
        <f t="shared" si="1288"/>
        <v>1.2636409099757442</v>
      </c>
      <c r="L13719" s="6">
        <f t="shared" si="1289"/>
        <v>1647.6934072702832</v>
      </c>
    </row>
    <row r="13720" spans="1:12" x14ac:dyDescent="0.3">
      <c r="A13720" s="3">
        <f>data!A13718</f>
        <v>13717</v>
      </c>
      <c r="B13720" s="3">
        <f>data!B13718</f>
        <v>1</v>
      </c>
      <c r="C13720" s="3">
        <f t="shared" si="1284"/>
        <v>1</v>
      </c>
      <c r="D13720" s="3">
        <f t="shared" si="1285"/>
        <v>0</v>
      </c>
      <c r="E13720" s="3">
        <f t="shared" si="1286"/>
        <v>0</v>
      </c>
      <c r="F13720" s="3">
        <f t="shared" si="1287"/>
        <v>0</v>
      </c>
      <c r="G13720" s="5">
        <f>data!D13718</f>
        <v>17207.645000219349</v>
      </c>
      <c r="H13720" s="7">
        <f>data!L13718</f>
        <v>2.7106368341852198E-3</v>
      </c>
      <c r="I13720" s="8">
        <f>data!M13718</f>
        <v>1.095072463768116</v>
      </c>
      <c r="J13720" s="7" t="str">
        <f>data!N13718</f>
        <v>V</v>
      </c>
      <c r="K13720" s="8">
        <f t="shared" si="1288"/>
        <v>1.0993818868809901</v>
      </c>
      <c r="L13720" s="6">
        <f t="shared" si="1289"/>
        <v>0.31956537040563127</v>
      </c>
    </row>
    <row r="13721" spans="1:12" x14ac:dyDescent="0.3">
      <c r="A13721" s="3">
        <f>data!A13719</f>
        <v>13718</v>
      </c>
      <c r="B13721" s="3">
        <f>data!B13719</f>
        <v>1</v>
      </c>
      <c r="C13721" s="3">
        <f t="shared" si="1284"/>
        <v>1</v>
      </c>
      <c r="D13721" s="3">
        <f t="shared" si="1285"/>
        <v>0</v>
      </c>
      <c r="E13721" s="3">
        <f t="shared" si="1286"/>
        <v>0</v>
      </c>
      <c r="F13721" s="3">
        <f t="shared" si="1287"/>
        <v>0</v>
      </c>
      <c r="G13721" s="5">
        <f>data!D13719</f>
        <v>512.080000042915</v>
      </c>
      <c r="H13721" s="7">
        <f>data!L13719</f>
        <v>4.2914497228957703E-3</v>
      </c>
      <c r="I13721" s="8">
        <f>data!M13719</f>
        <v>1.4377431906614786</v>
      </c>
      <c r="J13721" s="7" t="str">
        <f>data!N13719</f>
        <v>V</v>
      </c>
      <c r="K13721" s="8">
        <f t="shared" si="1288"/>
        <v>1.1021163035314574</v>
      </c>
      <c r="L13721" s="6">
        <f t="shared" si="1289"/>
        <v>57.683460208092391</v>
      </c>
    </row>
    <row r="13722" spans="1:12" x14ac:dyDescent="0.3">
      <c r="A13722" s="3">
        <f>data!A13720</f>
        <v>13719</v>
      </c>
      <c r="B13722" s="3">
        <f>data!B13720</f>
        <v>1</v>
      </c>
      <c r="C13722" s="3">
        <f t="shared" si="1284"/>
        <v>1</v>
      </c>
      <c r="D13722" s="3">
        <f t="shared" si="1285"/>
        <v>0</v>
      </c>
      <c r="E13722" s="3">
        <f t="shared" si="1286"/>
        <v>0</v>
      </c>
      <c r="F13722" s="3">
        <f t="shared" si="1287"/>
        <v>0</v>
      </c>
      <c r="G13722" s="5">
        <f>data!D13720</f>
        <v>385.10000002384197</v>
      </c>
      <c r="H13722" s="7">
        <f>data!L13720</f>
        <v>-6.2412549320828401E-4</v>
      </c>
      <c r="I13722" s="8">
        <f>data!M13720</f>
        <v>1.3255813953488371</v>
      </c>
      <c r="J13722" s="7" t="str">
        <f>data!N13720</f>
        <v>V</v>
      </c>
      <c r="K13722" s="8">
        <f t="shared" si="1288"/>
        <v>1.09363580064495</v>
      </c>
      <c r="L13722" s="6">
        <f t="shared" si="1289"/>
        <v>20.717902054650768</v>
      </c>
    </row>
    <row r="13723" spans="1:12" x14ac:dyDescent="0.3">
      <c r="A13723" s="3">
        <f>data!A13721</f>
        <v>13720</v>
      </c>
      <c r="B13723" s="3">
        <f>data!B13721</f>
        <v>1</v>
      </c>
      <c r="C13723" s="3">
        <f t="shared" si="1284"/>
        <v>1</v>
      </c>
      <c r="D13723" s="3">
        <f t="shared" si="1285"/>
        <v>0</v>
      </c>
      <c r="E13723" s="3">
        <f t="shared" si="1286"/>
        <v>0</v>
      </c>
      <c r="F13723" s="3">
        <f t="shared" si="1287"/>
        <v>0</v>
      </c>
      <c r="G13723" s="5">
        <f>data!D13721</f>
        <v>11270.7350001335</v>
      </c>
      <c r="H13723" s="7">
        <f>data!L13721</f>
        <v>7.3997440673845803E-3</v>
      </c>
      <c r="I13723" s="8">
        <f>data!M13721</f>
        <v>1.0486984239419161</v>
      </c>
      <c r="J13723" s="7" t="str">
        <f>data!N13721</f>
        <v>V</v>
      </c>
      <c r="K13723" s="8">
        <f t="shared" si="1288"/>
        <v>1.1075127361157995</v>
      </c>
      <c r="L13723" s="6">
        <f t="shared" si="1289"/>
        <v>38.986862232907917</v>
      </c>
    </row>
    <row r="13724" spans="1:12" x14ac:dyDescent="0.3">
      <c r="A13724" s="3">
        <f>data!A13722</f>
        <v>13721</v>
      </c>
      <c r="B13724" s="3">
        <f>data!B13722</f>
        <v>1</v>
      </c>
      <c r="C13724" s="3">
        <f t="shared" si="1284"/>
        <v>1</v>
      </c>
      <c r="D13724" s="3">
        <f t="shared" si="1285"/>
        <v>0</v>
      </c>
      <c r="E13724" s="3">
        <f t="shared" si="1286"/>
        <v>0</v>
      </c>
      <c r="F13724" s="3">
        <f t="shared" si="1287"/>
        <v>0</v>
      </c>
      <c r="G13724" s="5">
        <f>data!D13722</f>
        <v>4999.2599994540196</v>
      </c>
      <c r="H13724" s="7">
        <f>data!L13722</f>
        <v>0.153633889937489</v>
      </c>
      <c r="I13724" s="8">
        <f>data!M13722</f>
        <v>1.1028089887640449</v>
      </c>
      <c r="J13724" s="7" t="str">
        <f>data!N13722</f>
        <v>V</v>
      </c>
      <c r="K13724" s="8">
        <f t="shared" si="1288"/>
        <v>1.3936330072095982</v>
      </c>
      <c r="L13724" s="6">
        <f t="shared" si="1289"/>
        <v>422.83046030673773</v>
      </c>
    </row>
    <row r="13725" spans="1:12" x14ac:dyDescent="0.3">
      <c r="A13725" s="3">
        <f>data!A13723</f>
        <v>13722</v>
      </c>
      <c r="B13725" s="3">
        <f>data!B13723</f>
        <v>1</v>
      </c>
      <c r="C13725" s="3">
        <f t="shared" si="1284"/>
        <v>1</v>
      </c>
      <c r="D13725" s="3">
        <f t="shared" si="1285"/>
        <v>0</v>
      </c>
      <c r="E13725" s="3">
        <f t="shared" si="1286"/>
        <v>0</v>
      </c>
      <c r="F13725" s="3">
        <f t="shared" si="1287"/>
        <v>0</v>
      </c>
      <c r="G13725" s="5">
        <f>data!D13723</f>
        <v>24.889999926090201</v>
      </c>
      <c r="H13725" s="7">
        <f>data!L13723</f>
        <v>0.15232355313865201</v>
      </c>
      <c r="I13725" s="8">
        <f>data!M13723</f>
        <v>0.9375</v>
      </c>
      <c r="J13725" s="7" t="str">
        <f>data!N13723</f>
        <v>V</v>
      </c>
      <c r="K13725" s="8">
        <f t="shared" si="1288"/>
        <v>1.3907663192882458</v>
      </c>
      <c r="L13725" s="6">
        <f t="shared" si="1289"/>
        <v>5.1136593506609325</v>
      </c>
    </row>
    <row r="13726" spans="1:12" x14ac:dyDescent="0.3">
      <c r="A13726" s="3">
        <f>data!A13724</f>
        <v>13723</v>
      </c>
      <c r="B13726" s="3">
        <f>data!B13724</f>
        <v>2</v>
      </c>
      <c r="C13726" s="3">
        <f t="shared" si="1284"/>
        <v>0</v>
      </c>
      <c r="D13726" s="3">
        <f t="shared" si="1285"/>
        <v>1</v>
      </c>
      <c r="E13726" s="3">
        <f t="shared" si="1286"/>
        <v>0</v>
      </c>
      <c r="F13726" s="3">
        <f t="shared" si="1287"/>
        <v>0</v>
      </c>
      <c r="G13726" s="5">
        <f>data!D13724</f>
        <v>55948.360007286101</v>
      </c>
      <c r="H13726" s="7">
        <f>data!L13724</f>
        <v>-1.07613829903206E-2</v>
      </c>
      <c r="I13726" s="8">
        <f>data!M13724</f>
        <v>1.3142707240293809</v>
      </c>
      <c r="J13726" s="7" t="str">
        <f>data!N13724</f>
        <v>T</v>
      </c>
      <c r="K13726" s="8">
        <f t="shared" si="1288"/>
        <v>1.1514472226926895</v>
      </c>
      <c r="L13726" s="6">
        <f t="shared" si="1289"/>
        <v>1483.2745316181599</v>
      </c>
    </row>
    <row r="13727" spans="1:12" x14ac:dyDescent="0.3">
      <c r="A13727" s="3">
        <f>data!A13725</f>
        <v>13724</v>
      </c>
      <c r="B13727" s="3">
        <f>data!B13725</f>
        <v>1</v>
      </c>
      <c r="C13727" s="3">
        <f t="shared" si="1284"/>
        <v>1</v>
      </c>
      <c r="D13727" s="3">
        <f t="shared" si="1285"/>
        <v>0</v>
      </c>
      <c r="E13727" s="3">
        <f t="shared" si="1286"/>
        <v>0</v>
      </c>
      <c r="F13727" s="3">
        <f t="shared" si="1287"/>
        <v>0</v>
      </c>
      <c r="G13727" s="5">
        <f>data!D13725</f>
        <v>195.40000009536701</v>
      </c>
      <c r="H13727" s="7">
        <f>data!L13725</f>
        <v>0.14515334050883499</v>
      </c>
      <c r="I13727" s="8">
        <f>data!M13725</f>
        <v>0.54</v>
      </c>
      <c r="J13727" s="7" t="str">
        <f>data!N13725</f>
        <v>T</v>
      </c>
      <c r="K13727" s="8">
        <f t="shared" si="1288"/>
        <v>1.3751837920446013</v>
      </c>
      <c r="L13727" s="6">
        <f t="shared" si="1289"/>
        <v>136.29774631944909</v>
      </c>
    </row>
    <row r="13728" spans="1:12" x14ac:dyDescent="0.3">
      <c r="A13728" s="3">
        <f>data!A13726</f>
        <v>13725</v>
      </c>
      <c r="B13728" s="3">
        <f>data!B13726</f>
        <v>1</v>
      </c>
      <c r="C13728" s="3">
        <f t="shared" si="1284"/>
        <v>1</v>
      </c>
      <c r="D13728" s="3">
        <f t="shared" si="1285"/>
        <v>0</v>
      </c>
      <c r="E13728" s="3">
        <f t="shared" si="1286"/>
        <v>0</v>
      </c>
      <c r="F13728" s="3">
        <f t="shared" si="1287"/>
        <v>0</v>
      </c>
      <c r="G13728" s="5">
        <f>data!D13726</f>
        <v>61.699999988079099</v>
      </c>
      <c r="H13728" s="7">
        <f>data!L13726</f>
        <v>0.20157693172994801</v>
      </c>
      <c r="I13728" s="8">
        <f>data!M13726</f>
        <v>1.15625</v>
      </c>
      <c r="J13728" s="7" t="str">
        <f>data!N13726</f>
        <v>V</v>
      </c>
      <c r="K13728" s="8">
        <f t="shared" si="1288"/>
        <v>1.5026847342509011</v>
      </c>
      <c r="L13728" s="6">
        <f t="shared" si="1289"/>
        <v>7.405050446961174</v>
      </c>
    </row>
    <row r="13729" spans="1:12" x14ac:dyDescent="0.3">
      <c r="A13729" s="3">
        <f>data!A13727</f>
        <v>13726</v>
      </c>
      <c r="B13729" s="3">
        <f>data!B13727</f>
        <v>1</v>
      </c>
      <c r="C13729" s="3">
        <f t="shared" si="1284"/>
        <v>1</v>
      </c>
      <c r="D13729" s="3">
        <f t="shared" si="1285"/>
        <v>0</v>
      </c>
      <c r="E13729" s="3">
        <f t="shared" si="1286"/>
        <v>0</v>
      </c>
      <c r="F13729" s="3">
        <f t="shared" si="1287"/>
        <v>0</v>
      </c>
      <c r="G13729" s="5">
        <f>data!D13727</f>
        <v>30.520000398158999</v>
      </c>
      <c r="H13729" s="7">
        <f>data!L13727</f>
        <v>0.12680210447625101</v>
      </c>
      <c r="I13729" s="8">
        <f>data!M13727</f>
        <v>1.9024390243902438</v>
      </c>
      <c r="J13729" s="7" t="str">
        <f>data!N13727</f>
        <v>T</v>
      </c>
      <c r="K13729" s="8">
        <f t="shared" si="1288"/>
        <v>1.3360929357390592</v>
      </c>
      <c r="L13729" s="6">
        <f t="shared" si="1289"/>
        <v>9.7892257955313813</v>
      </c>
    </row>
    <row r="13730" spans="1:12" x14ac:dyDescent="0.3">
      <c r="A13730" s="3">
        <f>data!A13728</f>
        <v>13727</v>
      </c>
      <c r="B13730" s="3">
        <f>data!B13728</f>
        <v>1</v>
      </c>
      <c r="C13730" s="3">
        <f t="shared" si="1284"/>
        <v>1</v>
      </c>
      <c r="D13730" s="3">
        <f t="shared" si="1285"/>
        <v>0</v>
      </c>
      <c r="E13730" s="3">
        <f t="shared" si="1286"/>
        <v>0</v>
      </c>
      <c r="F13730" s="3">
        <f t="shared" si="1287"/>
        <v>0</v>
      </c>
      <c r="G13730" s="5">
        <f>data!D13728</f>
        <v>19</v>
      </c>
      <c r="H13730" s="7">
        <f>data!L13728</f>
        <v>9.5238095238095205E-2</v>
      </c>
      <c r="I13730" s="8">
        <f>data!M13728</f>
        <v>1.1052631578947369</v>
      </c>
      <c r="J13730" s="7" t="str">
        <f>data!N13728</f>
        <v>V</v>
      </c>
      <c r="K13730" s="8">
        <f t="shared" si="1288"/>
        <v>1.2714384309900897</v>
      </c>
      <c r="L13730" s="6">
        <f t="shared" si="1289"/>
        <v>0.52467020637798623</v>
      </c>
    </row>
    <row r="13731" spans="1:12" x14ac:dyDescent="0.3">
      <c r="A13731" s="3">
        <f>data!A13729</f>
        <v>13728</v>
      </c>
      <c r="B13731" s="3">
        <f>data!B13729</f>
        <v>1</v>
      </c>
      <c r="C13731" s="3">
        <f t="shared" si="1284"/>
        <v>1</v>
      </c>
      <c r="D13731" s="3">
        <f t="shared" si="1285"/>
        <v>0</v>
      </c>
      <c r="E13731" s="3">
        <f t="shared" si="1286"/>
        <v>0</v>
      </c>
      <c r="F13731" s="3">
        <f t="shared" si="1287"/>
        <v>0</v>
      </c>
      <c r="G13731" s="5">
        <f>data!D13729</f>
        <v>23847.700002670299</v>
      </c>
      <c r="H13731" s="7">
        <f>data!L13729</f>
        <v>0.19740950420193701</v>
      </c>
      <c r="I13731" s="8">
        <f>data!M13729</f>
        <v>3.0448275862068965</v>
      </c>
      <c r="J13731" s="7" t="str">
        <f>data!N13729</f>
        <v>V</v>
      </c>
      <c r="K13731" s="8">
        <f t="shared" si="1288"/>
        <v>1.4928760500391742</v>
      </c>
      <c r="L13731" s="6">
        <f t="shared" si="1289"/>
        <v>57438.462992347617</v>
      </c>
    </row>
    <row r="13732" spans="1:12" x14ac:dyDescent="0.3">
      <c r="A13732" s="3">
        <f>data!A13730</f>
        <v>13729</v>
      </c>
      <c r="B13732" s="3">
        <f>data!B13730</f>
        <v>1</v>
      </c>
      <c r="C13732" s="3">
        <f t="shared" si="1284"/>
        <v>1</v>
      </c>
      <c r="D13732" s="3">
        <f t="shared" si="1285"/>
        <v>0</v>
      </c>
      <c r="E13732" s="3">
        <f t="shared" si="1286"/>
        <v>0</v>
      </c>
      <c r="F13732" s="3">
        <f t="shared" si="1287"/>
        <v>0</v>
      </c>
      <c r="G13732" s="5">
        <f>data!D13730</f>
        <v>4890.0700009316197</v>
      </c>
      <c r="H13732" s="7">
        <f>data!L13730</f>
        <v>-1.9692876551858302E-3</v>
      </c>
      <c r="I13732" s="8">
        <f>data!M13730</f>
        <v>1.3508276140492532</v>
      </c>
      <c r="J13732" s="7" t="str">
        <f>data!N13730</f>
        <v>V</v>
      </c>
      <c r="K13732" s="8">
        <f t="shared" si="1288"/>
        <v>1.091326478411305</v>
      </c>
      <c r="L13732" s="6">
        <f t="shared" si="1289"/>
        <v>329.30141857470545</v>
      </c>
    </row>
    <row r="13733" spans="1:12" x14ac:dyDescent="0.3">
      <c r="A13733" s="3">
        <f>data!A13731</f>
        <v>13730</v>
      </c>
      <c r="B13733" s="3">
        <f>data!B13731</f>
        <v>1</v>
      </c>
      <c r="C13733" s="3">
        <f t="shared" si="1284"/>
        <v>1</v>
      </c>
      <c r="D13733" s="3">
        <f t="shared" si="1285"/>
        <v>0</v>
      </c>
      <c r="E13733" s="3">
        <f t="shared" si="1286"/>
        <v>0</v>
      </c>
      <c r="F13733" s="3">
        <f t="shared" si="1287"/>
        <v>0</v>
      </c>
      <c r="G13733" s="5">
        <f>data!D13731</f>
        <v>14616.299998641</v>
      </c>
      <c r="H13733" s="7">
        <f>data!L13731</f>
        <v>0.249005576476173</v>
      </c>
      <c r="I13733" s="8">
        <f>data!M13731</f>
        <v>1.0764451647757969</v>
      </c>
      <c r="J13733" s="7" t="str">
        <f>data!N13731</f>
        <v>T</v>
      </c>
      <c r="K13733" s="8">
        <f t="shared" si="1288"/>
        <v>1.6189605534072347</v>
      </c>
      <c r="L13733" s="6">
        <f t="shared" si="1289"/>
        <v>4301.9124884025478</v>
      </c>
    </row>
    <row r="13734" spans="1:12" x14ac:dyDescent="0.3">
      <c r="A13734" s="3">
        <f>data!A13732</f>
        <v>13731</v>
      </c>
      <c r="B13734" s="3">
        <f>data!B13732</f>
        <v>1</v>
      </c>
      <c r="C13734" s="3">
        <f t="shared" si="1284"/>
        <v>1</v>
      </c>
      <c r="D13734" s="3">
        <f t="shared" si="1285"/>
        <v>0</v>
      </c>
      <c r="E13734" s="3">
        <f t="shared" si="1286"/>
        <v>0</v>
      </c>
      <c r="F13734" s="3">
        <f t="shared" si="1287"/>
        <v>0</v>
      </c>
      <c r="G13734" s="5">
        <f>data!D13732</f>
        <v>14766.780001163501</v>
      </c>
      <c r="H13734" s="7">
        <f>data!L13732</f>
        <v>9.1710254586662807E-2</v>
      </c>
      <c r="I13734" s="8">
        <f>data!M13732</f>
        <v>1.4197195838986885</v>
      </c>
      <c r="J13734" s="7" t="str">
        <f>data!N13732</f>
        <v>T</v>
      </c>
      <c r="K13734" s="8">
        <f t="shared" si="1288"/>
        <v>1.264409372699616</v>
      </c>
      <c r="L13734" s="6">
        <f t="shared" si="1289"/>
        <v>356.19336491426895</v>
      </c>
    </row>
    <row r="13735" spans="1:12" x14ac:dyDescent="0.3">
      <c r="A13735" s="3">
        <f>data!A13733</f>
        <v>13732</v>
      </c>
      <c r="B13735" s="3">
        <f>data!B13733</f>
        <v>1</v>
      </c>
      <c r="C13735" s="3">
        <f t="shared" si="1284"/>
        <v>1</v>
      </c>
      <c r="D13735" s="3">
        <f t="shared" si="1285"/>
        <v>0</v>
      </c>
      <c r="E13735" s="3">
        <f t="shared" si="1286"/>
        <v>0</v>
      </c>
      <c r="F13735" s="3">
        <f t="shared" si="1287"/>
        <v>0</v>
      </c>
      <c r="G13735" s="5">
        <f>data!D13733</f>
        <v>17530.929996609699</v>
      </c>
      <c r="H13735" s="7">
        <f>data!L13733</f>
        <v>0.103205441922015</v>
      </c>
      <c r="I13735" s="8">
        <f>data!M13733</f>
        <v>1.1812639707376549</v>
      </c>
      <c r="J13735" s="7" t="str">
        <f>data!N13733</f>
        <v>T</v>
      </c>
      <c r="K13735" s="8">
        <f t="shared" si="1288"/>
        <v>1.2874571104792605</v>
      </c>
      <c r="L13735" s="6">
        <f t="shared" si="1289"/>
        <v>197.69599828688931</v>
      </c>
    </row>
    <row r="13736" spans="1:12" x14ac:dyDescent="0.3">
      <c r="A13736" s="3">
        <f>data!A13734</f>
        <v>13733</v>
      </c>
      <c r="B13736" s="3">
        <f>data!B13734</f>
        <v>1</v>
      </c>
      <c r="C13736" s="3">
        <f t="shared" si="1284"/>
        <v>1</v>
      </c>
      <c r="D13736" s="3">
        <f t="shared" si="1285"/>
        <v>0</v>
      </c>
      <c r="E13736" s="3">
        <f t="shared" si="1286"/>
        <v>0</v>
      </c>
      <c r="F13736" s="3">
        <f t="shared" si="1287"/>
        <v>0</v>
      </c>
      <c r="G13736" s="5">
        <f>data!D13734</f>
        <v>11431.9899957776</v>
      </c>
      <c r="H13736" s="7">
        <f>data!L13734</f>
        <v>0.107737448559641</v>
      </c>
      <c r="I13736" s="8">
        <f>data!M13734</f>
        <v>1.6132252027448535</v>
      </c>
      <c r="J13736" s="7" t="str">
        <f>data!N13734</f>
        <v>V</v>
      </c>
      <c r="K13736" s="8">
        <f t="shared" si="1288"/>
        <v>1.296658783596728</v>
      </c>
      <c r="L13736" s="6">
        <f t="shared" si="1289"/>
        <v>1145.64884910915</v>
      </c>
    </row>
    <row r="13737" spans="1:12" x14ac:dyDescent="0.3">
      <c r="A13737" s="3">
        <f>data!A13735</f>
        <v>13734</v>
      </c>
      <c r="B13737" s="3">
        <f>data!B13735</f>
        <v>1</v>
      </c>
      <c r="C13737" s="3">
        <f t="shared" si="1284"/>
        <v>1</v>
      </c>
      <c r="D13737" s="3">
        <f t="shared" si="1285"/>
        <v>0</v>
      </c>
      <c r="E13737" s="3">
        <f t="shared" si="1286"/>
        <v>0</v>
      </c>
      <c r="F13737" s="3">
        <f t="shared" si="1287"/>
        <v>0</v>
      </c>
      <c r="G13737" s="5">
        <f>data!D13735</f>
        <v>22662.9399957061</v>
      </c>
      <c r="H13737" s="7">
        <f>data!L13735</f>
        <v>0.100115580303514</v>
      </c>
      <c r="I13737" s="8">
        <f>data!M13735</f>
        <v>1.2344805909162344</v>
      </c>
      <c r="J13737" s="7" t="str">
        <f>data!N13735</f>
        <v>T</v>
      </c>
      <c r="K13737" s="8">
        <f t="shared" si="1288"/>
        <v>1.281220997522587</v>
      </c>
      <c r="L13737" s="6">
        <f t="shared" si="1289"/>
        <v>49.510945623929516</v>
      </c>
    </row>
    <row r="13738" spans="1:12" x14ac:dyDescent="0.3">
      <c r="A13738" s="3">
        <f>data!A13736</f>
        <v>13735</v>
      </c>
      <c r="B13738" s="3">
        <f>data!B13736</f>
        <v>1</v>
      </c>
      <c r="C13738" s="3">
        <f t="shared" si="1284"/>
        <v>1</v>
      </c>
      <c r="D13738" s="3">
        <f t="shared" si="1285"/>
        <v>0</v>
      </c>
      <c r="E13738" s="3">
        <f t="shared" si="1286"/>
        <v>0</v>
      </c>
      <c r="F13738" s="3">
        <f t="shared" si="1287"/>
        <v>0</v>
      </c>
      <c r="G13738" s="5">
        <f>data!D13736</f>
        <v>26093.539991319201</v>
      </c>
      <c r="H13738" s="7">
        <f>data!L13736</f>
        <v>2.7481525710462099E-2</v>
      </c>
      <c r="I13738" s="8">
        <f>data!M13736</f>
        <v>0.79344984175037847</v>
      </c>
      <c r="J13738" s="7" t="str">
        <f>data!N13736</f>
        <v>V</v>
      </c>
      <c r="K13738" s="8">
        <f t="shared" si="1288"/>
        <v>1.1430200365845933</v>
      </c>
      <c r="L13738" s="6">
        <f t="shared" si="1289"/>
        <v>3188.6128724636469</v>
      </c>
    </row>
    <row r="13739" spans="1:12" x14ac:dyDescent="0.3">
      <c r="A13739" s="3">
        <f>data!A13737</f>
        <v>13736</v>
      </c>
      <c r="B13739" s="3">
        <f>data!B13737</f>
        <v>1</v>
      </c>
      <c r="C13739" s="3">
        <f t="shared" si="1284"/>
        <v>1</v>
      </c>
      <c r="D13739" s="3">
        <f t="shared" si="1285"/>
        <v>0</v>
      </c>
      <c r="E13739" s="3">
        <f t="shared" si="1286"/>
        <v>0</v>
      </c>
      <c r="F13739" s="3">
        <f t="shared" si="1287"/>
        <v>0</v>
      </c>
      <c r="G13739" s="5">
        <f>data!D13737</f>
        <v>19625.9599905014</v>
      </c>
      <c r="H13739" s="7">
        <f>data!L13737</f>
        <v>0.115289761479859</v>
      </c>
      <c r="I13739" s="8">
        <f>data!M13737</f>
        <v>1.6526967930029155</v>
      </c>
      <c r="J13739" s="7" t="str">
        <f>data!N13737</f>
        <v>T</v>
      </c>
      <c r="K13739" s="8">
        <f t="shared" si="1288"/>
        <v>1.3121391570629968</v>
      </c>
      <c r="L13739" s="6">
        <f t="shared" si="1289"/>
        <v>2276.2090933874729</v>
      </c>
    </row>
    <row r="13740" spans="1:12" x14ac:dyDescent="0.3">
      <c r="A13740" s="3">
        <f>data!A13738</f>
        <v>13737</v>
      </c>
      <c r="B13740" s="3">
        <f>data!B13738</f>
        <v>1</v>
      </c>
      <c r="C13740" s="3">
        <f t="shared" si="1284"/>
        <v>1</v>
      </c>
      <c r="D13740" s="3">
        <f t="shared" si="1285"/>
        <v>0</v>
      </c>
      <c r="E13740" s="3">
        <f t="shared" si="1286"/>
        <v>0</v>
      </c>
      <c r="F13740" s="3">
        <f t="shared" si="1287"/>
        <v>0</v>
      </c>
      <c r="G13740" s="5">
        <f>data!D13738</f>
        <v>42516.0799690485</v>
      </c>
      <c r="H13740" s="7">
        <f>data!L13738</f>
        <v>9.5795637387099397E-2</v>
      </c>
      <c r="I13740" s="8">
        <f>data!M13738</f>
        <v>1.3120101137800253</v>
      </c>
      <c r="J13740" s="7" t="str">
        <f>data!N13738</f>
        <v>T</v>
      </c>
      <c r="K13740" s="8">
        <f t="shared" si="1288"/>
        <v>1.272552877972168</v>
      </c>
      <c r="L13740" s="6">
        <f t="shared" si="1289"/>
        <v>66.192156424877041</v>
      </c>
    </row>
    <row r="13741" spans="1:12" x14ac:dyDescent="0.3">
      <c r="A13741" s="3">
        <f>data!A13739</f>
        <v>13738</v>
      </c>
      <c r="B13741" s="3">
        <f>data!B13739</f>
        <v>1</v>
      </c>
      <c r="C13741" s="3">
        <f t="shared" si="1284"/>
        <v>1</v>
      </c>
      <c r="D13741" s="3">
        <f t="shared" si="1285"/>
        <v>0</v>
      </c>
      <c r="E13741" s="3">
        <f t="shared" si="1286"/>
        <v>0</v>
      </c>
      <c r="F13741" s="3">
        <f t="shared" si="1287"/>
        <v>0</v>
      </c>
      <c r="G13741" s="5">
        <f>data!D13739</f>
        <v>58491.959976017497</v>
      </c>
      <c r="H13741" s="7">
        <f>data!L13739</f>
        <v>9.3548435196739305E-2</v>
      </c>
      <c r="I13741" s="8">
        <f>data!M13739</f>
        <v>1.2392397302268547</v>
      </c>
      <c r="J13741" s="7" t="str">
        <f>data!N13739</f>
        <v>V</v>
      </c>
      <c r="K13741" s="8">
        <f t="shared" si="1288"/>
        <v>1.2680669995182074</v>
      </c>
      <c r="L13741" s="6">
        <f t="shared" si="1289"/>
        <v>48.607488753549468</v>
      </c>
    </row>
    <row r="13742" spans="1:12" x14ac:dyDescent="0.3">
      <c r="A13742" s="3">
        <f>data!A13740</f>
        <v>13739</v>
      </c>
      <c r="B13742" s="3">
        <f>data!B13740</f>
        <v>1</v>
      </c>
      <c r="C13742" s="3">
        <f t="shared" si="1284"/>
        <v>1</v>
      </c>
      <c r="D13742" s="3">
        <f t="shared" si="1285"/>
        <v>0</v>
      </c>
      <c r="E13742" s="3">
        <f t="shared" si="1286"/>
        <v>0</v>
      </c>
      <c r="F13742" s="3">
        <f t="shared" si="1287"/>
        <v>0</v>
      </c>
      <c r="G13742" s="5">
        <f>data!D13740</f>
        <v>27245.509975113</v>
      </c>
      <c r="H13742" s="7">
        <f>data!L13740</f>
        <v>9.59727882325455E-2</v>
      </c>
      <c r="I13742" s="8">
        <f>data!M13740</f>
        <v>1.5723311833618534</v>
      </c>
      <c r="J13742" s="7" t="str">
        <f>data!N13740</f>
        <v>V</v>
      </c>
      <c r="K13742" s="8">
        <f t="shared" si="1288"/>
        <v>1.2729071816216437</v>
      </c>
      <c r="L13742" s="6">
        <f t="shared" si="1289"/>
        <v>2442.688917312209</v>
      </c>
    </row>
    <row r="13743" spans="1:12" x14ac:dyDescent="0.3">
      <c r="A13743" s="3">
        <f>data!A13741</f>
        <v>13740</v>
      </c>
      <c r="B13743" s="3">
        <f>data!B13741</f>
        <v>1</v>
      </c>
      <c r="C13743" s="3">
        <f t="shared" si="1284"/>
        <v>1</v>
      </c>
      <c r="D13743" s="3">
        <f t="shared" si="1285"/>
        <v>0</v>
      </c>
      <c r="E13743" s="3">
        <f t="shared" si="1286"/>
        <v>0</v>
      </c>
      <c r="F13743" s="3">
        <f t="shared" si="1287"/>
        <v>0</v>
      </c>
      <c r="G13743" s="5">
        <f>data!D13741</f>
        <v>53108.409989118598</v>
      </c>
      <c r="H13743" s="7">
        <f>data!L13741</f>
        <v>0.108415522675763</v>
      </c>
      <c r="I13743" s="8">
        <f>data!M13741</f>
        <v>1.1079180064308682</v>
      </c>
      <c r="J13743" s="7" t="str">
        <f>data!N13741</f>
        <v>V</v>
      </c>
      <c r="K13743" s="8">
        <f t="shared" si="1288"/>
        <v>1.2980411729560739</v>
      </c>
      <c r="L13743" s="6">
        <f t="shared" si="1289"/>
        <v>1919.7000540220574</v>
      </c>
    </row>
    <row r="13744" spans="1:12" x14ac:dyDescent="0.3">
      <c r="A13744" s="3">
        <f>data!A13742</f>
        <v>13741</v>
      </c>
      <c r="B13744" s="3">
        <f>data!B13742</f>
        <v>1</v>
      </c>
      <c r="C13744" s="3">
        <f t="shared" si="1284"/>
        <v>1</v>
      </c>
      <c r="D13744" s="3">
        <f t="shared" si="1285"/>
        <v>0</v>
      </c>
      <c r="E13744" s="3">
        <f t="shared" si="1286"/>
        <v>0</v>
      </c>
      <c r="F13744" s="3">
        <f t="shared" si="1287"/>
        <v>0</v>
      </c>
      <c r="G13744" s="5">
        <f>data!D13742</f>
        <v>19490.1799875777</v>
      </c>
      <c r="H13744" s="7">
        <f>data!L13742</f>
        <v>9.4440234790366007E-2</v>
      </c>
      <c r="I13744" s="8">
        <f>data!M13742</f>
        <v>1.2844590884129599</v>
      </c>
      <c r="J13744" s="7" t="str">
        <f>data!N13742</f>
        <v>V</v>
      </c>
      <c r="K13744" s="8">
        <f t="shared" si="1288"/>
        <v>1.2698453195685167</v>
      </c>
      <c r="L13744" s="6">
        <f t="shared" si="1289"/>
        <v>4.1623664930088191</v>
      </c>
    </row>
    <row r="13745" spans="1:12" x14ac:dyDescent="0.3">
      <c r="A13745" s="3">
        <f>data!A13743</f>
        <v>13742</v>
      </c>
      <c r="B13745" s="3">
        <f>data!B13743</f>
        <v>1</v>
      </c>
      <c r="C13745" s="3">
        <f t="shared" si="1284"/>
        <v>1</v>
      </c>
      <c r="D13745" s="3">
        <f t="shared" si="1285"/>
        <v>0</v>
      </c>
      <c r="E13745" s="3">
        <f t="shared" si="1286"/>
        <v>0</v>
      </c>
      <c r="F13745" s="3">
        <f t="shared" si="1287"/>
        <v>0</v>
      </c>
      <c r="G13745" s="5">
        <f>data!D13743</f>
        <v>34586.279985904701</v>
      </c>
      <c r="H13745" s="7">
        <f>data!L13743</f>
        <v>0.12438868383913999</v>
      </c>
      <c r="I13745" s="8">
        <f>data!M13743</f>
        <v>1.1362842764711925</v>
      </c>
      <c r="J13745" s="7" t="str">
        <f>data!N13743</f>
        <v>T</v>
      </c>
      <c r="K13745" s="8">
        <f t="shared" si="1288"/>
        <v>1.3310353585419905</v>
      </c>
      <c r="L13745" s="6">
        <f t="shared" si="1289"/>
        <v>1311.7878728093929</v>
      </c>
    </row>
    <row r="13746" spans="1:12" x14ac:dyDescent="0.3">
      <c r="A13746" s="3">
        <f>data!A13744</f>
        <v>13743</v>
      </c>
      <c r="B13746" s="3">
        <f>data!B13744</f>
        <v>1</v>
      </c>
      <c r="C13746" s="3">
        <f t="shared" si="1284"/>
        <v>1</v>
      </c>
      <c r="D13746" s="3">
        <f t="shared" si="1285"/>
        <v>0</v>
      </c>
      <c r="E13746" s="3">
        <f t="shared" si="1286"/>
        <v>0</v>
      </c>
      <c r="F13746" s="3">
        <f t="shared" si="1287"/>
        <v>0</v>
      </c>
      <c r="G13746" s="5">
        <f>data!D13744</f>
        <v>17201.499989151998</v>
      </c>
      <c r="H13746" s="7">
        <f>data!L13744</f>
        <v>0.116034043153842</v>
      </c>
      <c r="I13746" s="8">
        <f>data!M13744</f>
        <v>1.5197927461139897</v>
      </c>
      <c r="J13746" s="7" t="str">
        <f>data!N13744</f>
        <v>V</v>
      </c>
      <c r="K13746" s="8">
        <f t="shared" si="1288"/>
        <v>1.3136747189613853</v>
      </c>
      <c r="L13746" s="6">
        <f t="shared" si="1289"/>
        <v>730.79955371804897</v>
      </c>
    </row>
    <row r="13747" spans="1:12" x14ac:dyDescent="0.3">
      <c r="A13747" s="3">
        <f>data!A13745</f>
        <v>13744</v>
      </c>
      <c r="B13747" s="3">
        <f>data!B13745</f>
        <v>1</v>
      </c>
      <c r="C13747" s="3">
        <f t="shared" si="1284"/>
        <v>1</v>
      </c>
      <c r="D13747" s="3">
        <f t="shared" si="1285"/>
        <v>0</v>
      </c>
      <c r="E13747" s="3">
        <f t="shared" si="1286"/>
        <v>0</v>
      </c>
      <c r="F13747" s="3">
        <f t="shared" si="1287"/>
        <v>0</v>
      </c>
      <c r="G13747" s="5">
        <f>data!D13745</f>
        <v>26591.939980953899</v>
      </c>
      <c r="H13747" s="7">
        <f>data!L13745</f>
        <v>0.10741639704247501</v>
      </c>
      <c r="I13747" s="8">
        <f>data!M13745</f>
        <v>1.1639849825690534</v>
      </c>
      <c r="J13747" s="7" t="str">
        <f>data!N13745</f>
        <v>V</v>
      </c>
      <c r="K13747" s="8">
        <f t="shared" si="1288"/>
        <v>1.2960047696763293</v>
      </c>
      <c r="L13747" s="6">
        <f t="shared" si="1289"/>
        <v>463.47688351790924</v>
      </c>
    </row>
    <row r="13748" spans="1:12" x14ac:dyDescent="0.3">
      <c r="A13748" s="3">
        <f>data!A13746</f>
        <v>13745</v>
      </c>
      <c r="B13748" s="3">
        <f>data!B13746</f>
        <v>1</v>
      </c>
      <c r="C13748" s="3">
        <f t="shared" si="1284"/>
        <v>1</v>
      </c>
      <c r="D13748" s="3">
        <f t="shared" si="1285"/>
        <v>0</v>
      </c>
      <c r="E13748" s="3">
        <f t="shared" si="1286"/>
        <v>0</v>
      </c>
      <c r="F13748" s="3">
        <f t="shared" si="1287"/>
        <v>0</v>
      </c>
      <c r="G13748" s="5">
        <f>data!D13746</f>
        <v>29436.2999780178</v>
      </c>
      <c r="H13748" s="7">
        <f>data!L13746</f>
        <v>9.8542603709940696E-2</v>
      </c>
      <c r="I13748" s="8">
        <f>data!M13746</f>
        <v>1.2671033478893741</v>
      </c>
      <c r="J13748" s="7" t="str">
        <f>data!N13746</f>
        <v>T</v>
      </c>
      <c r="K13748" s="8">
        <f t="shared" si="1288"/>
        <v>1.2780579495734878</v>
      </c>
      <c r="L13748" s="6">
        <f t="shared" si="1289"/>
        <v>3.5324530799746507</v>
      </c>
    </row>
    <row r="13749" spans="1:12" x14ac:dyDescent="0.3">
      <c r="A13749" s="3">
        <f>data!A13747</f>
        <v>13746</v>
      </c>
      <c r="B13749" s="3">
        <f>data!B13747</f>
        <v>1</v>
      </c>
      <c r="C13749" s="3">
        <f t="shared" si="1284"/>
        <v>1</v>
      </c>
      <c r="D13749" s="3">
        <f t="shared" si="1285"/>
        <v>0</v>
      </c>
      <c r="E13749" s="3">
        <f t="shared" si="1286"/>
        <v>0</v>
      </c>
      <c r="F13749" s="3">
        <f t="shared" si="1287"/>
        <v>0</v>
      </c>
      <c r="G13749" s="5">
        <f>data!D13747</f>
        <v>9185.35007476807</v>
      </c>
      <c r="H13749" s="7">
        <f>data!L13747</f>
        <v>9.7286131858028896E-2</v>
      </c>
      <c r="I13749" s="8">
        <f>data!M13747</f>
        <v>1.2207192345760476</v>
      </c>
      <c r="J13749" s="7" t="str">
        <f>data!N13747</f>
        <v>T</v>
      </c>
      <c r="K13749" s="8">
        <f t="shared" si="1288"/>
        <v>1.2755369618013042</v>
      </c>
      <c r="L13749" s="6">
        <f t="shared" si="1289"/>
        <v>27.601822827443254</v>
      </c>
    </row>
    <row r="13750" spans="1:12" x14ac:dyDescent="0.3">
      <c r="A13750" s="3">
        <f>data!A13748</f>
        <v>13747</v>
      </c>
      <c r="B13750" s="3">
        <f>data!B13748</f>
        <v>1</v>
      </c>
      <c r="C13750" s="3">
        <f t="shared" si="1284"/>
        <v>1</v>
      </c>
      <c r="D13750" s="3">
        <f t="shared" si="1285"/>
        <v>0</v>
      </c>
      <c r="E13750" s="3">
        <f t="shared" si="1286"/>
        <v>0</v>
      </c>
      <c r="F13750" s="3">
        <f t="shared" si="1287"/>
        <v>0</v>
      </c>
      <c r="G13750" s="5">
        <f>data!D13748</f>
        <v>14729.020107030899</v>
      </c>
      <c r="H13750" s="7">
        <f>data!L13748</f>
        <v>0.119546787036357</v>
      </c>
      <c r="I13750" s="8">
        <f>data!M13748</f>
        <v>1.1412127440904418</v>
      </c>
      <c r="J13750" s="7" t="str">
        <f>data!N13748</f>
        <v>T</v>
      </c>
      <c r="K13750" s="8">
        <f t="shared" si="1288"/>
        <v>1.320946313421798</v>
      </c>
      <c r="L13750" s="6">
        <f t="shared" si="1289"/>
        <v>475.80856244851947</v>
      </c>
    </row>
    <row r="13751" spans="1:12" x14ac:dyDescent="0.3">
      <c r="A13751" s="3">
        <f>data!A13749</f>
        <v>13748</v>
      </c>
      <c r="B13751" s="3">
        <f>data!B13749</f>
        <v>1</v>
      </c>
      <c r="C13751" s="3">
        <f t="shared" si="1284"/>
        <v>1</v>
      </c>
      <c r="D13751" s="3">
        <f t="shared" si="1285"/>
        <v>0</v>
      </c>
      <c r="E13751" s="3">
        <f t="shared" si="1286"/>
        <v>0</v>
      </c>
      <c r="F13751" s="3">
        <f t="shared" si="1287"/>
        <v>0</v>
      </c>
      <c r="G13751" s="5">
        <f>data!D13749</f>
        <v>10441.0100884438</v>
      </c>
      <c r="H13751" s="7">
        <f>data!L13749</f>
        <v>2.4274137756273899E-2</v>
      </c>
      <c r="I13751" s="8">
        <f>data!M13749</f>
        <v>0.91122179900380895</v>
      </c>
      <c r="J13751" s="7" t="str">
        <f>data!N13749</f>
        <v>T</v>
      </c>
      <c r="K13751" s="8">
        <f t="shared" si="1288"/>
        <v>1.1372734832769604</v>
      </c>
      <c r="L13751" s="6">
        <f t="shared" si="1289"/>
        <v>533.52897464791045</v>
      </c>
    </row>
    <row r="13752" spans="1:12" x14ac:dyDescent="0.3">
      <c r="A13752" s="3">
        <f>data!A13750</f>
        <v>13749</v>
      </c>
      <c r="B13752" s="3">
        <f>data!B13750</f>
        <v>1</v>
      </c>
      <c r="C13752" s="3">
        <f t="shared" si="1284"/>
        <v>1</v>
      </c>
      <c r="D13752" s="3">
        <f t="shared" si="1285"/>
        <v>0</v>
      </c>
      <c r="E13752" s="3">
        <f t="shared" si="1286"/>
        <v>0</v>
      </c>
      <c r="F13752" s="3">
        <f t="shared" si="1287"/>
        <v>0</v>
      </c>
      <c r="G13752" s="5">
        <f>data!D13750</f>
        <v>14205.8101016283</v>
      </c>
      <c r="H13752" s="7">
        <f>data!L13750</f>
        <v>0.10670588570837899</v>
      </c>
      <c r="I13752" s="8">
        <f>data!M13750</f>
        <v>1.2616802400342906</v>
      </c>
      <c r="J13752" s="7" t="str">
        <f>data!N13750</f>
        <v>T</v>
      </c>
      <c r="K13752" s="8">
        <f t="shared" si="1288"/>
        <v>1.2945585599068299</v>
      </c>
      <c r="L13752" s="6">
        <f t="shared" si="1289"/>
        <v>15.356252256922438</v>
      </c>
    </row>
    <row r="13753" spans="1:12" x14ac:dyDescent="0.3">
      <c r="A13753" s="3">
        <f>data!A13751</f>
        <v>13750</v>
      </c>
      <c r="B13753" s="3">
        <f>data!B13751</f>
        <v>1</v>
      </c>
      <c r="C13753" s="3">
        <f t="shared" si="1284"/>
        <v>1</v>
      </c>
      <c r="D13753" s="3">
        <f t="shared" si="1285"/>
        <v>0</v>
      </c>
      <c r="E13753" s="3">
        <f t="shared" si="1286"/>
        <v>0</v>
      </c>
      <c r="F13753" s="3">
        <f t="shared" si="1287"/>
        <v>0</v>
      </c>
      <c r="G13753" s="5">
        <f>data!D13751</f>
        <v>12501.6700973511</v>
      </c>
      <c r="H13753" s="7">
        <f>data!L13751</f>
        <v>0.10261371612862499</v>
      </c>
      <c r="I13753" s="8">
        <f>data!M13751</f>
        <v>1.1847905061758295</v>
      </c>
      <c r="J13753" s="7" t="str">
        <f>data!N13751</f>
        <v>T</v>
      </c>
      <c r="K13753" s="8">
        <f t="shared" si="1288"/>
        <v>1.2862605146679325</v>
      </c>
      <c r="L13753" s="6">
        <f t="shared" si="1289"/>
        <v>128.71922838626691</v>
      </c>
    </row>
    <row r="13754" spans="1:12" x14ac:dyDescent="0.3">
      <c r="A13754" s="3">
        <f>data!A13752</f>
        <v>13751</v>
      </c>
      <c r="B13754" s="3">
        <f>data!B13752</f>
        <v>1</v>
      </c>
      <c r="C13754" s="3">
        <f t="shared" si="1284"/>
        <v>1</v>
      </c>
      <c r="D13754" s="3">
        <f t="shared" si="1285"/>
        <v>0</v>
      </c>
      <c r="E13754" s="3">
        <f t="shared" si="1286"/>
        <v>0</v>
      </c>
      <c r="F13754" s="3">
        <f t="shared" si="1287"/>
        <v>0</v>
      </c>
      <c r="G13754" s="5">
        <f>data!D13752</f>
        <v>12356.1000972986</v>
      </c>
      <c r="H13754" s="7">
        <f>data!L13752</f>
        <v>2.3039199711255599E-2</v>
      </c>
      <c r="I13754" s="8">
        <f>data!M13752</f>
        <v>0.84674424362465961</v>
      </c>
      <c r="J13754" s="7" t="str">
        <f>data!N13752</f>
        <v>T</v>
      </c>
      <c r="K13754" s="8">
        <f t="shared" si="1288"/>
        <v>1.1350686037824451</v>
      </c>
      <c r="L13754" s="6">
        <f t="shared" si="1289"/>
        <v>1027.1741745580478</v>
      </c>
    </row>
    <row r="13755" spans="1:12" x14ac:dyDescent="0.3">
      <c r="A13755" s="3">
        <f>data!A13753</f>
        <v>13752</v>
      </c>
      <c r="B13755" s="3">
        <f>data!B13753</f>
        <v>1</v>
      </c>
      <c r="C13755" s="3">
        <f t="shared" si="1284"/>
        <v>1</v>
      </c>
      <c r="D13755" s="3">
        <f t="shared" si="1285"/>
        <v>0</v>
      </c>
      <c r="E13755" s="3">
        <f t="shared" si="1286"/>
        <v>0</v>
      </c>
      <c r="F13755" s="3">
        <f t="shared" si="1287"/>
        <v>0</v>
      </c>
      <c r="G13755" s="5">
        <f>data!D13753</f>
        <v>10849.260091185601</v>
      </c>
      <c r="H13755" s="7">
        <f>data!L13753</f>
        <v>0.103556449526177</v>
      </c>
      <c r="I13755" s="8">
        <f>data!M13753</f>
        <v>1.3372615039281706</v>
      </c>
      <c r="J13755" s="7" t="str">
        <f>data!N13753</f>
        <v>V</v>
      </c>
      <c r="K13755" s="8">
        <f t="shared" si="1288"/>
        <v>1.2881674487011647</v>
      </c>
      <c r="L13755" s="6">
        <f t="shared" si="1289"/>
        <v>26.149171558506978</v>
      </c>
    </row>
    <row r="13756" spans="1:12" x14ac:dyDescent="0.3">
      <c r="A13756" s="3">
        <f>data!A13754</f>
        <v>13753</v>
      </c>
      <c r="B13756" s="3">
        <f>data!B13754</f>
        <v>1</v>
      </c>
      <c r="C13756" s="3">
        <f t="shared" si="1284"/>
        <v>1</v>
      </c>
      <c r="D13756" s="3">
        <f t="shared" si="1285"/>
        <v>0</v>
      </c>
      <c r="E13756" s="3">
        <f t="shared" si="1286"/>
        <v>0</v>
      </c>
      <c r="F13756" s="3">
        <f t="shared" si="1287"/>
        <v>0</v>
      </c>
      <c r="G13756" s="5">
        <f>data!D13754</f>
        <v>5784.1300570964804</v>
      </c>
      <c r="H13756" s="7">
        <f>data!L13754</f>
        <v>0.29033496540541598</v>
      </c>
      <c r="I13756" s="8">
        <f>data!M13754</f>
        <v>1.9667194928684628</v>
      </c>
      <c r="J13756" s="7" t="str">
        <f>data!N13754</f>
        <v>V</v>
      </c>
      <c r="K13756" s="8">
        <f t="shared" si="1288"/>
        <v>1.7275957654157206</v>
      </c>
      <c r="L13756" s="6">
        <f t="shared" si="1289"/>
        <v>330.73746495188686</v>
      </c>
    </row>
    <row r="13757" spans="1:12" x14ac:dyDescent="0.3">
      <c r="A13757" s="3">
        <f>data!A13755</f>
        <v>13754</v>
      </c>
      <c r="B13757" s="3">
        <f>data!B13755</f>
        <v>1</v>
      </c>
      <c r="C13757" s="3">
        <f t="shared" si="1284"/>
        <v>1</v>
      </c>
      <c r="D13757" s="3">
        <f t="shared" si="1285"/>
        <v>0</v>
      </c>
      <c r="E13757" s="3">
        <f t="shared" si="1286"/>
        <v>0</v>
      </c>
      <c r="F13757" s="3">
        <f t="shared" si="1287"/>
        <v>0</v>
      </c>
      <c r="G13757" s="5">
        <f>data!D13755</f>
        <v>10924.020086169199</v>
      </c>
      <c r="H13757" s="7">
        <f>data!L13755</f>
        <v>0.1164450356092</v>
      </c>
      <c r="I13757" s="8">
        <f>data!M13755</f>
        <v>1.2555309734513274</v>
      </c>
      <c r="J13757" s="7" t="str">
        <f>data!N13755</f>
        <v>T</v>
      </c>
      <c r="K13757" s="8">
        <f t="shared" si="1288"/>
        <v>1.3145234264832422</v>
      </c>
      <c r="L13757" s="6">
        <f t="shared" si="1289"/>
        <v>38.016786240899037</v>
      </c>
    </row>
    <row r="13758" spans="1:12" x14ac:dyDescent="0.3">
      <c r="A13758" s="3">
        <f>data!A13756</f>
        <v>13755</v>
      </c>
      <c r="B13758" s="3">
        <f>data!B13756</f>
        <v>1</v>
      </c>
      <c r="C13758" s="3">
        <f t="shared" si="1284"/>
        <v>1</v>
      </c>
      <c r="D13758" s="3">
        <f t="shared" si="1285"/>
        <v>0</v>
      </c>
      <c r="E13758" s="3">
        <f t="shared" si="1286"/>
        <v>0</v>
      </c>
      <c r="F13758" s="3">
        <f t="shared" si="1287"/>
        <v>0</v>
      </c>
      <c r="G13758" s="5">
        <f>data!D13756</f>
        <v>8038.9600641727402</v>
      </c>
      <c r="H13758" s="7">
        <f>data!L13756</f>
        <v>0.112058846971004</v>
      </c>
      <c r="I13758" s="8">
        <f>data!M13756</f>
        <v>1.4633131618759456</v>
      </c>
      <c r="J13758" s="7" t="str">
        <f>data!N13756</f>
        <v>T</v>
      </c>
      <c r="K13758" s="8">
        <f t="shared" si="1288"/>
        <v>1.3054940888439712</v>
      </c>
      <c r="L13758" s="6">
        <f t="shared" si="1289"/>
        <v>200.22525135801649</v>
      </c>
    </row>
    <row r="13759" spans="1:12" x14ac:dyDescent="0.3">
      <c r="A13759" s="3">
        <f>data!A13757</f>
        <v>13756</v>
      </c>
      <c r="B13759" s="3">
        <f>data!B13757</f>
        <v>1</v>
      </c>
      <c r="C13759" s="3">
        <f t="shared" si="1284"/>
        <v>1</v>
      </c>
      <c r="D13759" s="3">
        <f t="shared" si="1285"/>
        <v>0</v>
      </c>
      <c r="E13759" s="3">
        <f t="shared" si="1286"/>
        <v>0</v>
      </c>
      <c r="F13759" s="3">
        <f t="shared" si="1287"/>
        <v>0</v>
      </c>
      <c r="G13759" s="5">
        <f>data!D13757</f>
        <v>11999.3800902367</v>
      </c>
      <c r="H13759" s="7">
        <f>data!L13757</f>
        <v>0.132268613169511</v>
      </c>
      <c r="I13759" s="8">
        <f>data!M13757</f>
        <v>1.0063004032258065</v>
      </c>
      <c r="J13759" s="7" t="str">
        <f>data!N13757</f>
        <v>V</v>
      </c>
      <c r="K13759" s="8">
        <f t="shared" si="1288"/>
        <v>1.3476197555617164</v>
      </c>
      <c r="L13759" s="6">
        <f t="shared" si="1289"/>
        <v>1397.9145845423636</v>
      </c>
    </row>
    <row r="13760" spans="1:12" x14ac:dyDescent="0.3">
      <c r="A13760" s="3">
        <f>data!A13758</f>
        <v>13757</v>
      </c>
      <c r="B13760" s="3">
        <f>data!B13758</f>
        <v>1</v>
      </c>
      <c r="C13760" s="3">
        <f t="shared" si="1284"/>
        <v>1</v>
      </c>
      <c r="D13760" s="3">
        <f t="shared" si="1285"/>
        <v>0</v>
      </c>
      <c r="E13760" s="3">
        <f t="shared" si="1286"/>
        <v>0</v>
      </c>
      <c r="F13760" s="3">
        <f t="shared" si="1287"/>
        <v>0</v>
      </c>
      <c r="G13760" s="5">
        <f>data!D13758</f>
        <v>10988.5000769496</v>
      </c>
      <c r="H13760" s="7">
        <f>data!L13758</f>
        <v>0.109346225359995</v>
      </c>
      <c r="I13760" s="8">
        <f>data!M13758</f>
        <v>1.345228215767635</v>
      </c>
      <c r="J13760" s="7" t="str">
        <f>data!N13758</f>
        <v>V</v>
      </c>
      <c r="K13760" s="8">
        <f t="shared" si="1288"/>
        <v>1.2999409960707564</v>
      </c>
      <c r="L13760" s="6">
        <f t="shared" si="1289"/>
        <v>22.536669383344655</v>
      </c>
    </row>
    <row r="13761" spans="1:12" x14ac:dyDescent="0.3">
      <c r="A13761" s="3">
        <f>data!A13759</f>
        <v>13758</v>
      </c>
      <c r="B13761" s="3">
        <f>data!B13759</f>
        <v>1</v>
      </c>
      <c r="C13761" s="3">
        <f t="shared" si="1284"/>
        <v>1</v>
      </c>
      <c r="D13761" s="3">
        <f t="shared" si="1285"/>
        <v>0</v>
      </c>
      <c r="E13761" s="3">
        <f t="shared" si="1286"/>
        <v>0</v>
      </c>
      <c r="F13761" s="3">
        <f t="shared" si="1287"/>
        <v>0</v>
      </c>
      <c r="G13761" s="5">
        <f>data!D13759</f>
        <v>11418.510084092601</v>
      </c>
      <c r="H13761" s="7">
        <f>data!L13759</f>
        <v>0.13356335055570001</v>
      </c>
      <c r="I13761" s="8">
        <f>data!M13759</f>
        <v>1.082692817386695</v>
      </c>
      <c r="J13761" s="7" t="str">
        <f>data!N13759</f>
        <v>T</v>
      </c>
      <c r="K13761" s="8">
        <f t="shared" si="1288"/>
        <v>1.3503644060433313</v>
      </c>
      <c r="L13761" s="6">
        <f t="shared" si="1289"/>
        <v>818.11431683751516</v>
      </c>
    </row>
    <row r="13762" spans="1:12" x14ac:dyDescent="0.3">
      <c r="A13762" s="3">
        <f>data!A13760</f>
        <v>13759</v>
      </c>
      <c r="B13762" s="3">
        <f>data!B13760</f>
        <v>1</v>
      </c>
      <c r="C13762" s="3">
        <f t="shared" si="1284"/>
        <v>1</v>
      </c>
      <c r="D13762" s="3">
        <f t="shared" si="1285"/>
        <v>0</v>
      </c>
      <c r="E13762" s="3">
        <f t="shared" si="1286"/>
        <v>0</v>
      </c>
      <c r="F13762" s="3">
        <f t="shared" si="1287"/>
        <v>0</v>
      </c>
      <c r="G13762" s="5">
        <f>data!D13760</f>
        <v>7865.57006032765</v>
      </c>
      <c r="H13762" s="7">
        <f>data!L13760</f>
        <v>0.118809635417388</v>
      </c>
      <c r="I13762" s="8">
        <f>data!M13760</f>
        <v>1.4930448222565689</v>
      </c>
      <c r="J13762" s="7" t="str">
        <f>data!N13760</f>
        <v>V</v>
      </c>
      <c r="K13762" s="8">
        <f t="shared" si="1288"/>
        <v>1.3194170349214964</v>
      </c>
      <c r="L13762" s="6">
        <f t="shared" si="1289"/>
        <v>237.1202615123162</v>
      </c>
    </row>
    <row r="13763" spans="1:12" x14ac:dyDescent="0.3">
      <c r="A13763" s="3">
        <f>data!A13761</f>
        <v>13760</v>
      </c>
      <c r="B13763" s="3">
        <f>data!B13761</f>
        <v>1</v>
      </c>
      <c r="C13763" s="3">
        <f t="shared" si="1284"/>
        <v>1</v>
      </c>
      <c r="D13763" s="3">
        <f t="shared" si="1285"/>
        <v>0</v>
      </c>
      <c r="E13763" s="3">
        <f t="shared" si="1286"/>
        <v>0</v>
      </c>
      <c r="F13763" s="3">
        <f t="shared" si="1287"/>
        <v>0</v>
      </c>
      <c r="G13763" s="5">
        <f>data!D13761</f>
        <v>18745.060000538801</v>
      </c>
      <c r="H13763" s="7">
        <f>data!L13761</f>
        <v>0.108866060533482</v>
      </c>
      <c r="I13763" s="8">
        <f>data!M13761</f>
        <v>1.2030745872081989</v>
      </c>
      <c r="J13763" s="7" t="str">
        <f>data!N13761</f>
        <v>T</v>
      </c>
      <c r="K13763" s="8">
        <f t="shared" si="1288"/>
        <v>1.2989604991047055</v>
      </c>
      <c r="L13763" s="6">
        <f t="shared" si="1289"/>
        <v>172.34410799015015</v>
      </c>
    </row>
    <row r="13764" spans="1:12" x14ac:dyDescent="0.3">
      <c r="A13764" s="3">
        <f>data!A13762</f>
        <v>13761</v>
      </c>
      <c r="B13764" s="3">
        <f>data!B13762</f>
        <v>1</v>
      </c>
      <c r="C13764" s="3">
        <f t="shared" si="1284"/>
        <v>1</v>
      </c>
      <c r="D13764" s="3">
        <f t="shared" si="1285"/>
        <v>0</v>
      </c>
      <c r="E13764" s="3">
        <f t="shared" si="1286"/>
        <v>0</v>
      </c>
      <c r="F13764" s="3">
        <f t="shared" si="1287"/>
        <v>0</v>
      </c>
      <c r="G13764" s="5">
        <f>data!D13762</f>
        <v>22263.830002665502</v>
      </c>
      <c r="H13764" s="7">
        <f>data!L13762</f>
        <v>0.10308531056273899</v>
      </c>
      <c r="I13764" s="8">
        <f>data!M13762</f>
        <v>1.7118562489972726</v>
      </c>
      <c r="J13764" s="7" t="str">
        <f>data!N13762</f>
        <v>T</v>
      </c>
      <c r="K13764" s="8">
        <f t="shared" si="1288"/>
        <v>1.2872140892143005</v>
      </c>
      <c r="L13764" s="6">
        <f t="shared" si="1289"/>
        <v>4014.6352854104275</v>
      </c>
    </row>
    <row r="13765" spans="1:12" x14ac:dyDescent="0.3">
      <c r="A13765" s="3">
        <f>data!A13763</f>
        <v>13762</v>
      </c>
      <c r="B13765" s="3">
        <f>data!B13763</f>
        <v>1</v>
      </c>
      <c r="C13765" s="3">
        <f t="shared" ref="C13765:C13828" si="1290">IF(B13765=1,1,0)</f>
        <v>1</v>
      </c>
      <c r="D13765" s="3">
        <f t="shared" ref="D13765:D13828" si="1291">IF(B13765=2,1,0)</f>
        <v>0</v>
      </c>
      <c r="E13765" s="3">
        <f t="shared" ref="E13765:E13828" si="1292">IF(B13765=3,1,0)</f>
        <v>0</v>
      </c>
      <c r="F13765" s="3">
        <f t="shared" ref="F13765:F13828" si="1293">IF(B13765=4,1,0)</f>
        <v>0</v>
      </c>
      <c r="G13765" s="5">
        <f>data!D13763</f>
        <v>24025.1200006008</v>
      </c>
      <c r="H13765" s="7">
        <f>data!L13763</f>
        <v>0.102973959249071</v>
      </c>
      <c r="I13765" s="8">
        <f>data!M13763</f>
        <v>1.2271702367531003</v>
      </c>
      <c r="J13765" s="7" t="str">
        <f>data!N13763</f>
        <v>T</v>
      </c>
      <c r="K13765" s="8">
        <f t="shared" ref="K13765:K13828" si="1294">SUMPRODUCT($C$2:$F$2,C13765:F13765)*EXP($G$2*H13765)</f>
        <v>1.2869888706210493</v>
      </c>
      <c r="L13765" s="6">
        <f t="shared" ref="L13765:L13828" si="1295">G13765*(I13765-K13765)^2</f>
        <v>85.96834110623594</v>
      </c>
    </row>
    <row r="13766" spans="1:12" x14ac:dyDescent="0.3">
      <c r="A13766" s="3">
        <f>data!A13764</f>
        <v>13763</v>
      </c>
      <c r="B13766" s="3">
        <f>data!B13764</f>
        <v>1</v>
      </c>
      <c r="C13766" s="3">
        <f t="shared" si="1290"/>
        <v>1</v>
      </c>
      <c r="D13766" s="3">
        <f t="shared" si="1291"/>
        <v>0</v>
      </c>
      <c r="E13766" s="3">
        <f t="shared" si="1292"/>
        <v>0</v>
      </c>
      <c r="F13766" s="3">
        <f t="shared" si="1293"/>
        <v>0</v>
      </c>
      <c r="G13766" s="5">
        <f>data!D13764</f>
        <v>7147.5200909674204</v>
      </c>
      <c r="H13766" s="7">
        <f>data!L13764</f>
        <v>0.10917116985725001</v>
      </c>
      <c r="I13766" s="8">
        <f>data!M13764</f>
        <v>1.1031632943858649</v>
      </c>
      <c r="J13766" s="7" t="str">
        <f>data!N13764</f>
        <v>T</v>
      </c>
      <c r="K13766" s="8">
        <f t="shared" si="1294"/>
        <v>1.2995834468943726</v>
      </c>
      <c r="L13766" s="6">
        <f t="shared" si="1295"/>
        <v>275.757588563328</v>
      </c>
    </row>
    <row r="13767" spans="1:12" x14ac:dyDescent="0.3">
      <c r="A13767" s="3">
        <f>data!A13765</f>
        <v>13764</v>
      </c>
      <c r="B13767" s="3">
        <f>data!B13765</f>
        <v>1</v>
      </c>
      <c r="C13767" s="3">
        <f t="shared" si="1290"/>
        <v>1</v>
      </c>
      <c r="D13767" s="3">
        <f t="shared" si="1291"/>
        <v>0</v>
      </c>
      <c r="E13767" s="3">
        <f t="shared" si="1292"/>
        <v>0</v>
      </c>
      <c r="F13767" s="3">
        <f t="shared" si="1293"/>
        <v>0</v>
      </c>
      <c r="G13767" s="5">
        <f>data!D13765</f>
        <v>5644.5400595664996</v>
      </c>
      <c r="H13767" s="7">
        <f>data!L13765</f>
        <v>9.47128367477897E-2</v>
      </c>
      <c r="I13767" s="8">
        <f>data!M13765</f>
        <v>1.138205499276411</v>
      </c>
      <c r="J13767" s="7" t="str">
        <f>data!N13765</f>
        <v>V</v>
      </c>
      <c r="K13767" s="8">
        <f t="shared" si="1294"/>
        <v>1.2703894072890272</v>
      </c>
      <c r="L13767" s="6">
        <f t="shared" si="1295"/>
        <v>98.624709010551967</v>
      </c>
    </row>
    <row r="13768" spans="1:12" x14ac:dyDescent="0.3">
      <c r="A13768" s="3">
        <f>data!A13766</f>
        <v>13765</v>
      </c>
      <c r="B13768" s="3">
        <f>data!B13766</f>
        <v>1</v>
      </c>
      <c r="C13768" s="3">
        <f t="shared" si="1290"/>
        <v>1</v>
      </c>
      <c r="D13768" s="3">
        <f t="shared" si="1291"/>
        <v>0</v>
      </c>
      <c r="E13768" s="3">
        <f t="shared" si="1292"/>
        <v>0</v>
      </c>
      <c r="F13768" s="3">
        <f t="shared" si="1293"/>
        <v>0</v>
      </c>
      <c r="G13768" s="5">
        <f>data!D13766</f>
        <v>5382.4400724172601</v>
      </c>
      <c r="H13768" s="7">
        <f>data!L13766</f>
        <v>0.10737704185562399</v>
      </c>
      <c r="I13768" s="8">
        <f>data!M13766</f>
        <v>0.86969696969696975</v>
      </c>
      <c r="J13768" s="7" t="str">
        <f>data!N13766</f>
        <v>T</v>
      </c>
      <c r="K13768" s="8">
        <f t="shared" si="1294"/>
        <v>1.2959246219406435</v>
      </c>
      <c r="L13768" s="6">
        <f t="shared" si="1295"/>
        <v>977.82795005408411</v>
      </c>
    </row>
    <row r="13769" spans="1:12" x14ac:dyDescent="0.3">
      <c r="A13769" s="3">
        <f>data!A13767</f>
        <v>13766</v>
      </c>
      <c r="B13769" s="3">
        <f>data!B13767</f>
        <v>1</v>
      </c>
      <c r="C13769" s="3">
        <f t="shared" si="1290"/>
        <v>1</v>
      </c>
      <c r="D13769" s="3">
        <f t="shared" si="1291"/>
        <v>0</v>
      </c>
      <c r="E13769" s="3">
        <f t="shared" si="1292"/>
        <v>0</v>
      </c>
      <c r="F13769" s="3">
        <f t="shared" si="1293"/>
        <v>0</v>
      </c>
      <c r="G13769" s="5">
        <f>data!D13767</f>
        <v>14180.770103335401</v>
      </c>
      <c r="H13769" s="7">
        <f>data!L13767</f>
        <v>0.123914230407337</v>
      </c>
      <c r="I13769" s="8">
        <f>data!M13767</f>
        <v>1.1084132055378062</v>
      </c>
      <c r="J13769" s="7" t="str">
        <f>data!N13767</f>
        <v>V</v>
      </c>
      <c r="K13769" s="8">
        <f t="shared" si="1294"/>
        <v>1.3300433454497012</v>
      </c>
      <c r="L13769" s="6">
        <f t="shared" si="1295"/>
        <v>696.55827766164464</v>
      </c>
    </row>
    <row r="13770" spans="1:12" x14ac:dyDescent="0.3">
      <c r="A13770" s="3">
        <f>data!A13768</f>
        <v>13767</v>
      </c>
      <c r="B13770" s="3">
        <f>data!B13768</f>
        <v>1</v>
      </c>
      <c r="C13770" s="3">
        <f t="shared" si="1290"/>
        <v>1</v>
      </c>
      <c r="D13770" s="3">
        <f t="shared" si="1291"/>
        <v>0</v>
      </c>
      <c r="E13770" s="3">
        <f t="shared" si="1292"/>
        <v>0</v>
      </c>
      <c r="F13770" s="3">
        <f t="shared" si="1293"/>
        <v>0</v>
      </c>
      <c r="G13770" s="5">
        <f>data!D13768</f>
        <v>11732.430084347699</v>
      </c>
      <c r="H13770" s="7">
        <f>data!L13768</f>
        <v>0.11406849267461899</v>
      </c>
      <c r="I13770" s="8">
        <f>data!M13768</f>
        <v>1.4001037882719252</v>
      </c>
      <c r="J13770" s="7" t="str">
        <f>data!N13768</f>
        <v>V</v>
      </c>
      <c r="K13770" s="8">
        <f t="shared" si="1294"/>
        <v>1.309623389009092</v>
      </c>
      <c r="L13770" s="6">
        <f t="shared" si="1295"/>
        <v>96.049916471405567</v>
      </c>
    </row>
    <row r="13771" spans="1:12" x14ac:dyDescent="0.3">
      <c r="A13771" s="3">
        <f>data!A13769</f>
        <v>13768</v>
      </c>
      <c r="B13771" s="3">
        <f>data!B13769</f>
        <v>1</v>
      </c>
      <c r="C13771" s="3">
        <f t="shared" si="1290"/>
        <v>1</v>
      </c>
      <c r="D13771" s="3">
        <f t="shared" si="1291"/>
        <v>0</v>
      </c>
      <c r="E13771" s="3">
        <f t="shared" si="1292"/>
        <v>0</v>
      </c>
      <c r="F13771" s="3">
        <f t="shared" si="1293"/>
        <v>0</v>
      </c>
      <c r="G13771" s="5">
        <f>data!D13769</f>
        <v>13079.910109996799</v>
      </c>
      <c r="H13771" s="7">
        <f>data!L13769</f>
        <v>0.120419795073672</v>
      </c>
      <c r="I13771" s="8">
        <f>data!M13769</f>
        <v>1.1580996884735202</v>
      </c>
      <c r="J13771" s="7" t="str">
        <f>data!N13769</f>
        <v>T</v>
      </c>
      <c r="K13771" s="8">
        <f t="shared" si="1294"/>
        <v>1.322759729449658</v>
      </c>
      <c r="L13771" s="6">
        <f t="shared" si="1295"/>
        <v>354.63467537168214</v>
      </c>
    </row>
    <row r="13772" spans="1:12" x14ac:dyDescent="0.3">
      <c r="A13772" s="3">
        <f>data!A13770</f>
        <v>13769</v>
      </c>
      <c r="B13772" s="3">
        <f>data!B13770</f>
        <v>1</v>
      </c>
      <c r="C13772" s="3">
        <f t="shared" si="1290"/>
        <v>1</v>
      </c>
      <c r="D13772" s="3">
        <f t="shared" si="1291"/>
        <v>0</v>
      </c>
      <c r="E13772" s="3">
        <f t="shared" si="1292"/>
        <v>0</v>
      </c>
      <c r="F13772" s="3">
        <f t="shared" si="1293"/>
        <v>0</v>
      </c>
      <c r="G13772" s="5">
        <f>data!D13770</f>
        <v>7383.3900730311898</v>
      </c>
      <c r="H13772" s="7">
        <f>data!L13770</f>
        <v>9.5211416351142303E-2</v>
      </c>
      <c r="I13772" s="8">
        <f>data!M13770</f>
        <v>1.1461262751585333</v>
      </c>
      <c r="J13772" s="7" t="str">
        <f>data!N13770</f>
        <v>T</v>
      </c>
      <c r="K13772" s="8">
        <f t="shared" si="1294"/>
        <v>1.2713851281873467</v>
      </c>
      <c r="L13772" s="6">
        <f t="shared" si="1295"/>
        <v>115.84376783518472</v>
      </c>
    </row>
    <row r="13773" spans="1:12" x14ac:dyDescent="0.3">
      <c r="A13773" s="3">
        <f>data!A13771</f>
        <v>13770</v>
      </c>
      <c r="B13773" s="3">
        <f>data!B13771</f>
        <v>1</v>
      </c>
      <c r="C13773" s="3">
        <f t="shared" si="1290"/>
        <v>1</v>
      </c>
      <c r="D13773" s="3">
        <f t="shared" si="1291"/>
        <v>0</v>
      </c>
      <c r="E13773" s="3">
        <f t="shared" si="1292"/>
        <v>0</v>
      </c>
      <c r="F13773" s="3">
        <f t="shared" si="1293"/>
        <v>0</v>
      </c>
      <c r="G13773" s="5">
        <f>data!D13771</f>
        <v>27798.580007553101</v>
      </c>
      <c r="H13773" s="7">
        <f>data!L13771</f>
        <v>0.103924555190595</v>
      </c>
      <c r="I13773" s="8">
        <f>data!M13771</f>
        <v>1.1847002952124246</v>
      </c>
      <c r="J13773" s="7" t="str">
        <f>data!N13771</f>
        <v>V</v>
      </c>
      <c r="K13773" s="8">
        <f t="shared" si="1294"/>
        <v>1.2889128094942996</v>
      </c>
      <c r="L13773" s="6">
        <f t="shared" si="1295"/>
        <v>301.89947662569011</v>
      </c>
    </row>
    <row r="13774" spans="1:12" x14ac:dyDescent="0.3">
      <c r="A13774" s="3">
        <f>data!A13772</f>
        <v>13771</v>
      </c>
      <c r="B13774" s="3">
        <f>data!B13772</f>
        <v>1</v>
      </c>
      <c r="C13774" s="3">
        <f t="shared" si="1290"/>
        <v>1</v>
      </c>
      <c r="D13774" s="3">
        <f t="shared" si="1291"/>
        <v>0</v>
      </c>
      <c r="E13774" s="3">
        <f t="shared" si="1292"/>
        <v>0</v>
      </c>
      <c r="F13774" s="3">
        <f t="shared" si="1293"/>
        <v>0</v>
      </c>
      <c r="G13774" s="5">
        <f>data!D13772</f>
        <v>27701.3799831867</v>
      </c>
      <c r="H13774" s="7">
        <f>data!L13772</f>
        <v>3.0051100357110699E-2</v>
      </c>
      <c r="I13774" s="8">
        <f>data!M13772</f>
        <v>0.94634273093413013</v>
      </c>
      <c r="J13774" s="7" t="str">
        <f>data!N13772</f>
        <v>V</v>
      </c>
      <c r="K13774" s="8">
        <f t="shared" si="1294"/>
        <v>1.1476447870780646</v>
      </c>
      <c r="L13774" s="6">
        <f t="shared" si="1295"/>
        <v>1122.5296636686458</v>
      </c>
    </row>
    <row r="13775" spans="1:12" x14ac:dyDescent="0.3">
      <c r="A13775" s="3">
        <f>data!A13773</f>
        <v>13772</v>
      </c>
      <c r="B13775" s="3">
        <f>data!B13773</f>
        <v>1</v>
      </c>
      <c r="C13775" s="3">
        <f t="shared" si="1290"/>
        <v>1</v>
      </c>
      <c r="D13775" s="3">
        <f t="shared" si="1291"/>
        <v>0</v>
      </c>
      <c r="E13775" s="3">
        <f t="shared" si="1292"/>
        <v>0</v>
      </c>
      <c r="F13775" s="3">
        <f t="shared" si="1293"/>
        <v>0</v>
      </c>
      <c r="G13775" s="5">
        <f>data!D13773</f>
        <v>25797.509984090899</v>
      </c>
      <c r="H13775" s="7">
        <f>data!L13773</f>
        <v>0.109652669241476</v>
      </c>
      <c r="I13775" s="8">
        <f>data!M13773</f>
        <v>1.6054016620498615</v>
      </c>
      <c r="J13775" s="7" t="str">
        <f>data!N13773</f>
        <v>T</v>
      </c>
      <c r="K13775" s="8">
        <f t="shared" si="1294"/>
        <v>1.3005671415878279</v>
      </c>
      <c r="L13775" s="6">
        <f t="shared" si="1295"/>
        <v>2397.2100070755491</v>
      </c>
    </row>
    <row r="13776" spans="1:12" x14ac:dyDescent="0.3">
      <c r="A13776" s="3">
        <f>data!A13774</f>
        <v>13773</v>
      </c>
      <c r="B13776" s="3">
        <f>data!B13774</f>
        <v>1</v>
      </c>
      <c r="C13776" s="3">
        <f t="shared" si="1290"/>
        <v>1</v>
      </c>
      <c r="D13776" s="3">
        <f t="shared" si="1291"/>
        <v>0</v>
      </c>
      <c r="E13776" s="3">
        <f t="shared" si="1292"/>
        <v>0</v>
      </c>
      <c r="F13776" s="3">
        <f t="shared" si="1293"/>
        <v>0</v>
      </c>
      <c r="G13776" s="5">
        <f>data!D13774</f>
        <v>32481.119992971398</v>
      </c>
      <c r="H13776" s="7">
        <f>data!L13774</f>
        <v>0.11880983359686</v>
      </c>
      <c r="I13776" s="8">
        <f>data!M13774</f>
        <v>1.1771028834669852</v>
      </c>
      <c r="J13776" s="7" t="str">
        <f>data!N13774</f>
        <v>T</v>
      </c>
      <c r="K13776" s="8">
        <f t="shared" si="1294"/>
        <v>1.3194174458222423</v>
      </c>
      <c r="L13776" s="6">
        <f t="shared" si="1295"/>
        <v>657.85424140826831</v>
      </c>
    </row>
    <row r="13777" spans="1:12" x14ac:dyDescent="0.3">
      <c r="A13777" s="3">
        <f>data!A13775</f>
        <v>13774</v>
      </c>
      <c r="B13777" s="3">
        <f>data!B13775</f>
        <v>1</v>
      </c>
      <c r="C13777" s="3">
        <f t="shared" si="1290"/>
        <v>1</v>
      </c>
      <c r="D13777" s="3">
        <f t="shared" si="1291"/>
        <v>0</v>
      </c>
      <c r="E13777" s="3">
        <f t="shared" si="1292"/>
        <v>0</v>
      </c>
      <c r="F13777" s="3">
        <f t="shared" si="1293"/>
        <v>0</v>
      </c>
      <c r="G13777" s="5">
        <f>data!D13775</f>
        <v>42243.849991023497</v>
      </c>
      <c r="H13777" s="7">
        <f>data!L13775</f>
        <v>0.10655519296659</v>
      </c>
      <c r="I13777" s="8">
        <f>data!M13775</f>
        <v>1.1448781765784648</v>
      </c>
      <c r="J13777" s="7" t="str">
        <f>data!N13775</f>
        <v>T</v>
      </c>
      <c r="K13777" s="8">
        <f t="shared" si="1294"/>
        <v>1.2942520399729938</v>
      </c>
      <c r="L13777" s="6">
        <f t="shared" si="1295"/>
        <v>942.56806012412164</v>
      </c>
    </row>
    <row r="13778" spans="1:12" x14ac:dyDescent="0.3">
      <c r="A13778" s="3">
        <f>data!A13776</f>
        <v>13775</v>
      </c>
      <c r="B13778" s="3">
        <f>data!B13776</f>
        <v>1</v>
      </c>
      <c r="C13778" s="3">
        <f t="shared" si="1290"/>
        <v>1</v>
      </c>
      <c r="D13778" s="3">
        <f t="shared" si="1291"/>
        <v>0</v>
      </c>
      <c r="E13778" s="3">
        <f t="shared" si="1292"/>
        <v>0</v>
      </c>
      <c r="F13778" s="3">
        <f t="shared" si="1293"/>
        <v>0</v>
      </c>
      <c r="G13778" s="5">
        <f>data!D13776</f>
        <v>28198.980004191399</v>
      </c>
      <c r="H13778" s="7">
        <f>data!L13776</f>
        <v>0.105870506510666</v>
      </c>
      <c r="I13778" s="8">
        <f>data!M13776</f>
        <v>1.2736367202824637</v>
      </c>
      <c r="J13778" s="7" t="str">
        <f>data!N13776</f>
        <v>V</v>
      </c>
      <c r="K13778" s="8">
        <f t="shared" si="1294"/>
        <v>1.2928602519759818</v>
      </c>
      <c r="L13778" s="6">
        <f t="shared" si="1295"/>
        <v>10.420768682256506</v>
      </c>
    </row>
    <row r="13779" spans="1:12" x14ac:dyDescent="0.3">
      <c r="A13779" s="3">
        <f>data!A13777</f>
        <v>13776</v>
      </c>
      <c r="B13779" s="3">
        <f>data!B13777</f>
        <v>1</v>
      </c>
      <c r="C13779" s="3">
        <f t="shared" si="1290"/>
        <v>1</v>
      </c>
      <c r="D13779" s="3">
        <f t="shared" si="1291"/>
        <v>0</v>
      </c>
      <c r="E13779" s="3">
        <f t="shared" si="1292"/>
        <v>0</v>
      </c>
      <c r="F13779" s="3">
        <f t="shared" si="1293"/>
        <v>0</v>
      </c>
      <c r="G13779" s="5">
        <f>data!D13777</f>
        <v>22940.949991941499</v>
      </c>
      <c r="H13779" s="7">
        <f>data!L13777</f>
        <v>0.10091600765615</v>
      </c>
      <c r="I13779" s="8">
        <f>data!M13777</f>
        <v>1.1341501240694789</v>
      </c>
      <c r="J13779" s="7" t="str">
        <f>data!N13777</f>
        <v>V</v>
      </c>
      <c r="K13779" s="8">
        <f t="shared" si="1294"/>
        <v>1.2828335551251915</v>
      </c>
      <c r="L13779" s="6">
        <f t="shared" si="1295"/>
        <v>507.15013690763288</v>
      </c>
    </row>
    <row r="13780" spans="1:12" x14ac:dyDescent="0.3">
      <c r="A13780" s="3">
        <f>data!A13778</f>
        <v>13777</v>
      </c>
      <c r="B13780" s="3">
        <f>data!B13778</f>
        <v>1</v>
      </c>
      <c r="C13780" s="3">
        <f t="shared" si="1290"/>
        <v>1</v>
      </c>
      <c r="D13780" s="3">
        <f t="shared" si="1291"/>
        <v>0</v>
      </c>
      <c r="E13780" s="3">
        <f t="shared" si="1292"/>
        <v>0</v>
      </c>
      <c r="F13780" s="3">
        <f t="shared" si="1293"/>
        <v>0</v>
      </c>
      <c r="G13780" s="5">
        <f>data!D13778</f>
        <v>17638.8999934196</v>
      </c>
      <c r="H13780" s="7">
        <f>data!L13778</f>
        <v>0.107945627882172</v>
      </c>
      <c r="I13780" s="8">
        <f>data!M13778</f>
        <v>1.6109761036857027</v>
      </c>
      <c r="J13780" s="7" t="str">
        <f>data!N13778</f>
        <v>T</v>
      </c>
      <c r="K13780" s="8">
        <f t="shared" si="1294"/>
        <v>1.2970830419916939</v>
      </c>
      <c r="L13780" s="6">
        <f t="shared" si="1295"/>
        <v>1737.9406053408713</v>
      </c>
    </row>
    <row r="13781" spans="1:12" x14ac:dyDescent="0.3">
      <c r="A13781" s="3">
        <f>data!A13779</f>
        <v>13778</v>
      </c>
      <c r="B13781" s="3">
        <f>data!B13779</f>
        <v>1</v>
      </c>
      <c r="C13781" s="3">
        <f t="shared" si="1290"/>
        <v>1</v>
      </c>
      <c r="D13781" s="3">
        <f t="shared" si="1291"/>
        <v>0</v>
      </c>
      <c r="E13781" s="3">
        <f t="shared" si="1292"/>
        <v>0</v>
      </c>
      <c r="F13781" s="3">
        <f t="shared" si="1293"/>
        <v>0</v>
      </c>
      <c r="G13781" s="5">
        <f>data!D13779</f>
        <v>15652.700000405301</v>
      </c>
      <c r="H13781" s="7">
        <f>data!L13779</f>
        <v>9.8691140894578797E-2</v>
      </c>
      <c r="I13781" s="8">
        <f>data!M13779</f>
        <v>1.2366984993178718</v>
      </c>
      <c r="J13781" s="7" t="str">
        <f>data!N13779</f>
        <v>T</v>
      </c>
      <c r="K13781" s="8">
        <f t="shared" si="1294"/>
        <v>1.2783563040296155</v>
      </c>
      <c r="L13781" s="6">
        <f t="shared" si="1295"/>
        <v>27.163268158713372</v>
      </c>
    </row>
    <row r="13782" spans="1:12" x14ac:dyDescent="0.3">
      <c r="A13782" s="3">
        <f>data!A13780</f>
        <v>13779</v>
      </c>
      <c r="B13782" s="3">
        <f>data!B13780</f>
        <v>1</v>
      </c>
      <c r="C13782" s="3">
        <f t="shared" si="1290"/>
        <v>1</v>
      </c>
      <c r="D13782" s="3">
        <f t="shared" si="1291"/>
        <v>0</v>
      </c>
      <c r="E13782" s="3">
        <f t="shared" si="1292"/>
        <v>0</v>
      </c>
      <c r="F13782" s="3">
        <f t="shared" si="1293"/>
        <v>0</v>
      </c>
      <c r="G13782" s="5">
        <f>data!D13780</f>
        <v>13426.389994621301</v>
      </c>
      <c r="H13782" s="7">
        <f>data!L13780</f>
        <v>0.110901118961528</v>
      </c>
      <c r="I13782" s="8">
        <f>data!M13780</f>
        <v>1.7847831870178239</v>
      </c>
      <c r="J13782" s="7" t="str">
        <f>data!N13780</f>
        <v>V</v>
      </c>
      <c r="K13782" s="8">
        <f t="shared" si="1294"/>
        <v>1.3031211717571505</v>
      </c>
      <c r="L13782" s="6">
        <f t="shared" si="1295"/>
        <v>3114.8996128711697</v>
      </c>
    </row>
    <row r="13783" spans="1:12" x14ac:dyDescent="0.3">
      <c r="A13783" s="3">
        <f>data!A13781</f>
        <v>13780</v>
      </c>
      <c r="B13783" s="3">
        <f>data!B13781</f>
        <v>1</v>
      </c>
      <c r="C13783" s="3">
        <f t="shared" si="1290"/>
        <v>1</v>
      </c>
      <c r="D13783" s="3">
        <f t="shared" si="1291"/>
        <v>0</v>
      </c>
      <c r="E13783" s="3">
        <f t="shared" si="1292"/>
        <v>0</v>
      </c>
      <c r="F13783" s="3">
        <f t="shared" si="1293"/>
        <v>0</v>
      </c>
      <c r="G13783" s="5">
        <f>data!D13781</f>
        <v>9010.0900706052798</v>
      </c>
      <c r="H13783" s="7">
        <f>data!L13781</f>
        <v>0.122541323373202</v>
      </c>
      <c r="I13783" s="8">
        <f>data!M13781</f>
        <v>1.0749076251259657</v>
      </c>
      <c r="J13783" s="7" t="str">
        <f>data!N13781</f>
        <v>T</v>
      </c>
      <c r="K13783" s="8">
        <f t="shared" si="1294"/>
        <v>1.327176959697707</v>
      </c>
      <c r="L13783" s="6">
        <f t="shared" si="1295"/>
        <v>573.40048473592685</v>
      </c>
    </row>
    <row r="13784" spans="1:12" x14ac:dyDescent="0.3">
      <c r="A13784" s="3">
        <f>data!A13782</f>
        <v>13781</v>
      </c>
      <c r="B13784" s="3">
        <f>data!B13782</f>
        <v>1</v>
      </c>
      <c r="C13784" s="3">
        <f t="shared" si="1290"/>
        <v>1</v>
      </c>
      <c r="D13784" s="3">
        <f t="shared" si="1291"/>
        <v>0</v>
      </c>
      <c r="E13784" s="3">
        <f t="shared" si="1292"/>
        <v>0</v>
      </c>
      <c r="F13784" s="3">
        <f t="shared" si="1293"/>
        <v>0</v>
      </c>
      <c r="G13784" s="5">
        <f>data!D13782</f>
        <v>6923.99005436897</v>
      </c>
      <c r="H13784" s="7">
        <f>data!L13782</f>
        <v>0.12701956047362101</v>
      </c>
      <c r="I13784" s="8">
        <f>data!M13782</f>
        <v>1.1748251748251748</v>
      </c>
      <c r="J13784" s="7" t="str">
        <f>data!N13782</f>
        <v>V</v>
      </c>
      <c r="K13784" s="8">
        <f t="shared" si="1294"/>
        <v>1.336549580385787</v>
      </c>
      <c r="L13784" s="6">
        <f t="shared" si="1295"/>
        <v>181.09545981680975</v>
      </c>
    </row>
    <row r="13785" spans="1:12" x14ac:dyDescent="0.3">
      <c r="A13785" s="3">
        <f>data!A13783</f>
        <v>13782</v>
      </c>
      <c r="B13785" s="3">
        <f>data!B13783</f>
        <v>1</v>
      </c>
      <c r="C13785" s="3">
        <f t="shared" si="1290"/>
        <v>1</v>
      </c>
      <c r="D13785" s="3">
        <f t="shared" si="1291"/>
        <v>0</v>
      </c>
      <c r="E13785" s="3">
        <f t="shared" si="1292"/>
        <v>0</v>
      </c>
      <c r="F13785" s="3">
        <f t="shared" si="1293"/>
        <v>0</v>
      </c>
      <c r="G13785" s="5">
        <f>data!D13783</f>
        <v>18950.359987914599</v>
      </c>
      <c r="H13785" s="7">
        <f>data!L13783</f>
        <v>9.8938555299121697E-2</v>
      </c>
      <c r="I13785" s="8">
        <f>data!M13783</f>
        <v>1.1137769447047798</v>
      </c>
      <c r="J13785" s="7" t="str">
        <f>data!N13783</f>
        <v>T</v>
      </c>
      <c r="K13785" s="8">
        <f t="shared" si="1294"/>
        <v>1.2788534196785797</v>
      </c>
      <c r="L13785" s="6">
        <f t="shared" si="1295"/>
        <v>516.40190683424919</v>
      </c>
    </row>
    <row r="13786" spans="1:12" x14ac:dyDescent="0.3">
      <c r="A13786" s="3">
        <f>data!A13784</f>
        <v>13783</v>
      </c>
      <c r="B13786" s="3">
        <f>data!B13784</f>
        <v>1</v>
      </c>
      <c r="C13786" s="3">
        <f t="shared" si="1290"/>
        <v>1</v>
      </c>
      <c r="D13786" s="3">
        <f t="shared" si="1291"/>
        <v>0</v>
      </c>
      <c r="E13786" s="3">
        <f t="shared" si="1292"/>
        <v>0</v>
      </c>
      <c r="F13786" s="3">
        <f t="shared" si="1293"/>
        <v>0</v>
      </c>
      <c r="G13786" s="5">
        <f>data!D13784</f>
        <v>7884.34998868406</v>
      </c>
      <c r="H13786" s="7">
        <f>data!L13784</f>
        <v>9.5366666825281401E-2</v>
      </c>
      <c r="I13786" s="8">
        <f>data!M13784</f>
        <v>1.4030797101449275</v>
      </c>
      <c r="J13786" s="7" t="str">
        <f>data!N13784</f>
        <v>V</v>
      </c>
      <c r="K13786" s="8">
        <f t="shared" si="1294"/>
        <v>1.2716953405830922</v>
      </c>
      <c r="L13786" s="6">
        <f t="shared" si="1295"/>
        <v>136.09848707679237</v>
      </c>
    </row>
    <row r="13787" spans="1:12" x14ac:dyDescent="0.3">
      <c r="A13787" s="3">
        <f>data!A13785</f>
        <v>13784</v>
      </c>
      <c r="B13787" s="3">
        <f>data!B13785</f>
        <v>1</v>
      </c>
      <c r="C13787" s="3">
        <f t="shared" si="1290"/>
        <v>1</v>
      </c>
      <c r="D13787" s="3">
        <f t="shared" si="1291"/>
        <v>0</v>
      </c>
      <c r="E13787" s="3">
        <f t="shared" si="1292"/>
        <v>0</v>
      </c>
      <c r="F13787" s="3">
        <f t="shared" si="1293"/>
        <v>0</v>
      </c>
      <c r="G13787" s="5">
        <f>data!D13785</f>
        <v>20886.579989790898</v>
      </c>
      <c r="H13787" s="7">
        <f>data!L13785</f>
        <v>0.115186220446888</v>
      </c>
      <c r="I13787" s="8">
        <f>data!M13785</f>
        <v>1.1772216547497447</v>
      </c>
      <c r="J13787" s="7" t="str">
        <f>data!N13785</f>
        <v>V</v>
      </c>
      <c r="K13787" s="8">
        <f t="shared" si="1294"/>
        <v>1.3119256790429461</v>
      </c>
      <c r="L13787" s="6">
        <f t="shared" si="1295"/>
        <v>378.99063153788921</v>
      </c>
    </row>
    <row r="13788" spans="1:12" x14ac:dyDescent="0.3">
      <c r="A13788" s="3">
        <f>data!A13786</f>
        <v>13785</v>
      </c>
      <c r="B13788" s="3">
        <f>data!B13786</f>
        <v>1</v>
      </c>
      <c r="C13788" s="3">
        <f t="shared" si="1290"/>
        <v>1</v>
      </c>
      <c r="D13788" s="3">
        <f t="shared" si="1291"/>
        <v>0</v>
      </c>
      <c r="E13788" s="3">
        <f t="shared" si="1292"/>
        <v>0</v>
      </c>
      <c r="F13788" s="3">
        <f t="shared" si="1293"/>
        <v>0</v>
      </c>
      <c r="G13788" s="5">
        <f>data!D13786</f>
        <v>13157.0599831939</v>
      </c>
      <c r="H13788" s="7">
        <f>data!L13786</f>
        <v>3.0009330731089301E-2</v>
      </c>
      <c r="I13788" s="8">
        <f>data!M13786</f>
        <v>1.1388813096862209</v>
      </c>
      <c r="J13788" s="7" t="str">
        <f>data!N13786</f>
        <v>T</v>
      </c>
      <c r="K13788" s="8">
        <f t="shared" si="1294"/>
        <v>1.1475694602066464</v>
      </c>
      <c r="L13788" s="6">
        <f t="shared" si="1295"/>
        <v>0.99314698245747668</v>
      </c>
    </row>
    <row r="13789" spans="1:12" x14ac:dyDescent="0.3">
      <c r="A13789" s="3">
        <f>data!A13787</f>
        <v>13786</v>
      </c>
      <c r="B13789" s="3">
        <f>data!B13787</f>
        <v>1</v>
      </c>
      <c r="C13789" s="3">
        <f t="shared" si="1290"/>
        <v>1</v>
      </c>
      <c r="D13789" s="3">
        <f t="shared" si="1291"/>
        <v>0</v>
      </c>
      <c r="E13789" s="3">
        <f t="shared" si="1292"/>
        <v>0</v>
      </c>
      <c r="F13789" s="3">
        <f t="shared" si="1293"/>
        <v>0</v>
      </c>
      <c r="G13789" s="5">
        <f>data!D13787</f>
        <v>19618.0499851108</v>
      </c>
      <c r="H13789" s="7">
        <f>data!L13787</f>
        <v>0.113083123690423</v>
      </c>
      <c r="I13789" s="8">
        <f>data!M13787</f>
        <v>1.4797162088411862</v>
      </c>
      <c r="J13789" s="7" t="str">
        <f>data!N13787</f>
        <v>T</v>
      </c>
      <c r="K13789" s="8">
        <f t="shared" si="1294"/>
        <v>1.3075970821141671</v>
      </c>
      <c r="L13789" s="6">
        <f t="shared" si="1295"/>
        <v>581.18460888805566</v>
      </c>
    </row>
    <row r="13790" spans="1:12" x14ac:dyDescent="0.3">
      <c r="A13790" s="3">
        <f>data!A13788</f>
        <v>13787</v>
      </c>
      <c r="B13790" s="3">
        <f>data!B13788</f>
        <v>1</v>
      </c>
      <c r="C13790" s="3">
        <f t="shared" si="1290"/>
        <v>1</v>
      </c>
      <c r="D13790" s="3">
        <f t="shared" si="1291"/>
        <v>0</v>
      </c>
      <c r="E13790" s="3">
        <f t="shared" si="1292"/>
        <v>0</v>
      </c>
      <c r="F13790" s="3">
        <f t="shared" si="1293"/>
        <v>0</v>
      </c>
      <c r="G13790" s="5">
        <f>data!D13788</f>
        <v>37601.389989912503</v>
      </c>
      <c r="H13790" s="7">
        <f>data!L13788</f>
        <v>0.10952391512281399</v>
      </c>
      <c r="I13790" s="8">
        <f>data!M13788</f>
        <v>1.1215244940419897</v>
      </c>
      <c r="J13790" s="7" t="str">
        <f>data!N13788</f>
        <v>V</v>
      </c>
      <c r="K13790" s="8">
        <f t="shared" si="1294"/>
        <v>1.3003040263007393</v>
      </c>
      <c r="L13790" s="6">
        <f t="shared" si="1295"/>
        <v>1201.8201824411005</v>
      </c>
    </row>
    <row r="13791" spans="1:12" x14ac:dyDescent="0.3">
      <c r="A13791" s="3">
        <f>data!A13789</f>
        <v>13788</v>
      </c>
      <c r="B13791" s="3">
        <f>data!B13789</f>
        <v>1</v>
      </c>
      <c r="C13791" s="3">
        <f t="shared" si="1290"/>
        <v>1</v>
      </c>
      <c r="D13791" s="3">
        <f t="shared" si="1291"/>
        <v>0</v>
      </c>
      <c r="E13791" s="3">
        <f t="shared" si="1292"/>
        <v>0</v>
      </c>
      <c r="F13791" s="3">
        <f t="shared" si="1293"/>
        <v>0</v>
      </c>
      <c r="G13791" s="5">
        <f>data!D13789</f>
        <v>9760.2099906206095</v>
      </c>
      <c r="H13791" s="7">
        <f>data!L13789</f>
        <v>0.101453546776106</v>
      </c>
      <c r="I13791" s="8">
        <f>data!M13789</f>
        <v>1.4024078803356439</v>
      </c>
      <c r="J13791" s="7" t="str">
        <f>data!N13789</f>
        <v>V</v>
      </c>
      <c r="K13791" s="8">
        <f t="shared" si="1294"/>
        <v>1.2839176316345868</v>
      </c>
      <c r="L13791" s="6">
        <f t="shared" si="1295"/>
        <v>137.03275325895811</v>
      </c>
    </row>
    <row r="13792" spans="1:12" x14ac:dyDescent="0.3">
      <c r="A13792" s="3">
        <f>data!A13790</f>
        <v>13789</v>
      </c>
      <c r="B13792" s="3">
        <f>data!B13790</f>
        <v>1</v>
      </c>
      <c r="C13792" s="3">
        <f t="shared" si="1290"/>
        <v>1</v>
      </c>
      <c r="D13792" s="3">
        <f t="shared" si="1291"/>
        <v>0</v>
      </c>
      <c r="E13792" s="3">
        <f t="shared" si="1292"/>
        <v>0</v>
      </c>
      <c r="F13792" s="3">
        <f t="shared" si="1293"/>
        <v>0</v>
      </c>
      <c r="G13792" s="5">
        <f>data!D13790</f>
        <v>8788.6799982488192</v>
      </c>
      <c r="H13792" s="7">
        <f>data!L13790</f>
        <v>0.123066894658272</v>
      </c>
      <c r="I13792" s="8">
        <f>data!M13790</f>
        <v>0.93790849673202614</v>
      </c>
      <c r="J13792" s="7" t="str">
        <f>data!N13790</f>
        <v>V</v>
      </c>
      <c r="K13792" s="8">
        <f t="shared" si="1294"/>
        <v>1.3282735285989118</v>
      </c>
      <c r="L13792" s="6">
        <f t="shared" si="1295"/>
        <v>1339.2617544584291</v>
      </c>
    </row>
    <row r="13793" spans="1:12" x14ac:dyDescent="0.3">
      <c r="A13793" s="3">
        <f>data!A13791</f>
        <v>13790</v>
      </c>
      <c r="B13793" s="3">
        <f>data!B13791</f>
        <v>1</v>
      </c>
      <c r="C13793" s="3">
        <f t="shared" si="1290"/>
        <v>1</v>
      </c>
      <c r="D13793" s="3">
        <f t="shared" si="1291"/>
        <v>0</v>
      </c>
      <c r="E13793" s="3">
        <f t="shared" si="1292"/>
        <v>0</v>
      </c>
      <c r="F13793" s="3">
        <f t="shared" si="1293"/>
        <v>0</v>
      </c>
      <c r="G13793" s="5">
        <f>data!D13791</f>
        <v>22099.479999780699</v>
      </c>
      <c r="H13793" s="7">
        <f>data!L13791</f>
        <v>0.101082554668968</v>
      </c>
      <c r="I13793" s="8">
        <f>data!M13791</f>
        <v>0.97728747566515251</v>
      </c>
      <c r="J13793" s="7" t="str">
        <f>data!N13791</f>
        <v>V</v>
      </c>
      <c r="K13793" s="8">
        <f t="shared" si="1294"/>
        <v>1.283169339203275</v>
      </c>
      <c r="L13793" s="6">
        <f t="shared" si="1295"/>
        <v>2067.7094360063284</v>
      </c>
    </row>
    <row r="13794" spans="1:12" x14ac:dyDescent="0.3">
      <c r="A13794" s="3">
        <f>data!A13792</f>
        <v>13791</v>
      </c>
      <c r="B13794" s="3">
        <f>data!B13792</f>
        <v>1</v>
      </c>
      <c r="C13794" s="3">
        <f t="shared" si="1290"/>
        <v>1</v>
      </c>
      <c r="D13794" s="3">
        <f t="shared" si="1291"/>
        <v>0</v>
      </c>
      <c r="E13794" s="3">
        <f t="shared" si="1292"/>
        <v>0</v>
      </c>
      <c r="F13794" s="3">
        <f t="shared" si="1293"/>
        <v>0</v>
      </c>
      <c r="G13794" s="5">
        <f>data!D13792</f>
        <v>28197.489999294299</v>
      </c>
      <c r="H13794" s="7">
        <f>data!L13792</f>
        <v>0.104444294530868</v>
      </c>
      <c r="I13794" s="8">
        <f>data!M13792</f>
        <v>0.99717876378558601</v>
      </c>
      <c r="J13794" s="7" t="str">
        <f>data!N13792</f>
        <v>V</v>
      </c>
      <c r="K13794" s="8">
        <f t="shared" si="1294"/>
        <v>1.2899659409932278</v>
      </c>
      <c r="L13794" s="6">
        <f t="shared" si="1295"/>
        <v>2417.2109699379271</v>
      </c>
    </row>
    <row r="13795" spans="1:12" x14ac:dyDescent="0.3">
      <c r="A13795" s="3">
        <f>data!A13793</f>
        <v>13792</v>
      </c>
      <c r="B13795" s="3">
        <f>data!B13793</f>
        <v>1</v>
      </c>
      <c r="C13795" s="3">
        <f t="shared" si="1290"/>
        <v>1</v>
      </c>
      <c r="D13795" s="3">
        <f t="shared" si="1291"/>
        <v>0</v>
      </c>
      <c r="E13795" s="3">
        <f t="shared" si="1292"/>
        <v>0</v>
      </c>
      <c r="F13795" s="3">
        <f t="shared" si="1293"/>
        <v>0</v>
      </c>
      <c r="G13795" s="5">
        <f>data!D13793</f>
        <v>11533.869997263</v>
      </c>
      <c r="H13795" s="7">
        <f>data!L13793</f>
        <v>0.133238654163296</v>
      </c>
      <c r="I13795" s="8">
        <f>data!M13793</f>
        <v>1.1281577325939618</v>
      </c>
      <c r="J13795" s="7" t="str">
        <f>data!N13793</f>
        <v>T</v>
      </c>
      <c r="K13795" s="8">
        <f t="shared" si="1294"/>
        <v>1.3496755733347938</v>
      </c>
      <c r="L13795" s="6">
        <f t="shared" si="1295"/>
        <v>565.96877428829282</v>
      </c>
    </row>
    <row r="13796" spans="1:12" x14ac:dyDescent="0.3">
      <c r="A13796" s="3">
        <f>data!A13794</f>
        <v>13793</v>
      </c>
      <c r="B13796" s="3">
        <f>data!B13794</f>
        <v>1</v>
      </c>
      <c r="C13796" s="3">
        <f t="shared" si="1290"/>
        <v>1</v>
      </c>
      <c r="D13796" s="3">
        <f t="shared" si="1291"/>
        <v>0</v>
      </c>
      <c r="E13796" s="3">
        <f t="shared" si="1292"/>
        <v>0</v>
      </c>
      <c r="F13796" s="3">
        <f t="shared" si="1293"/>
        <v>0</v>
      </c>
      <c r="G13796" s="5">
        <f>data!D13794</f>
        <v>7024.5099992752102</v>
      </c>
      <c r="H13796" s="7">
        <f>data!L13794</f>
        <v>0.124127488292243</v>
      </c>
      <c r="I13796" s="8">
        <f>data!M13794</f>
        <v>1.3609406952965235</v>
      </c>
      <c r="J13796" s="7" t="str">
        <f>data!N13794</f>
        <v>T</v>
      </c>
      <c r="K13796" s="8">
        <f t="shared" si="1294"/>
        <v>1.3304891451505176</v>
      </c>
      <c r="L13796" s="6">
        <f t="shared" si="1295"/>
        <v>6.5138063905641586</v>
      </c>
    </row>
    <row r="13797" spans="1:12" x14ac:dyDescent="0.3">
      <c r="A13797" s="3">
        <f>data!A13795</f>
        <v>13794</v>
      </c>
      <c r="B13797" s="3">
        <f>data!B13795</f>
        <v>1</v>
      </c>
      <c r="C13797" s="3">
        <f t="shared" si="1290"/>
        <v>1</v>
      </c>
      <c r="D13797" s="3">
        <f t="shared" si="1291"/>
        <v>0</v>
      </c>
      <c r="E13797" s="3">
        <f t="shared" si="1292"/>
        <v>0</v>
      </c>
      <c r="F13797" s="3">
        <f t="shared" si="1293"/>
        <v>0</v>
      </c>
      <c r="G13797" s="5">
        <f>data!D13795</f>
        <v>17231.5200036764</v>
      </c>
      <c r="H13797" s="7">
        <f>data!L13795</f>
        <v>0.11721817261822801</v>
      </c>
      <c r="I13797" s="8">
        <f>data!M13795</f>
        <v>1.1629260182876142</v>
      </c>
      <c r="J13797" s="7" t="str">
        <f>data!N13795</f>
        <v>V</v>
      </c>
      <c r="K13797" s="8">
        <f t="shared" si="1294"/>
        <v>1.3161214558175067</v>
      </c>
      <c r="L13797" s="6">
        <f t="shared" si="1295"/>
        <v>404.40382176421502</v>
      </c>
    </row>
    <row r="13798" spans="1:12" x14ac:dyDescent="0.3">
      <c r="A13798" s="3">
        <f>data!A13796</f>
        <v>13795</v>
      </c>
      <c r="B13798" s="3">
        <f>data!B13796</f>
        <v>1</v>
      </c>
      <c r="C13798" s="3">
        <f t="shared" si="1290"/>
        <v>1</v>
      </c>
      <c r="D13798" s="3">
        <f t="shared" si="1291"/>
        <v>0</v>
      </c>
      <c r="E13798" s="3">
        <f t="shared" si="1292"/>
        <v>0</v>
      </c>
      <c r="F13798" s="3">
        <f t="shared" si="1293"/>
        <v>0</v>
      </c>
      <c r="G13798" s="5">
        <f>data!D13796</f>
        <v>10097.849997520399</v>
      </c>
      <c r="H13798" s="7">
        <f>data!L13796</f>
        <v>0.10476480844880499</v>
      </c>
      <c r="I13798" s="8">
        <f>data!M13796</f>
        <v>1.3029871977240399</v>
      </c>
      <c r="J13798" s="7" t="str">
        <f>data!N13796</f>
        <v>V</v>
      </c>
      <c r="K13798" s="8">
        <f t="shared" si="1294"/>
        <v>1.2906158171732856</v>
      </c>
      <c r="L13798" s="6">
        <f t="shared" si="1295"/>
        <v>1.545486612837516</v>
      </c>
    </row>
    <row r="13799" spans="1:12" x14ac:dyDescent="0.3">
      <c r="A13799" s="3">
        <f>data!A13797</f>
        <v>13796</v>
      </c>
      <c r="B13799" s="3">
        <f>data!B13797</f>
        <v>1</v>
      </c>
      <c r="C13799" s="3">
        <f t="shared" si="1290"/>
        <v>1</v>
      </c>
      <c r="D13799" s="3">
        <f t="shared" si="1291"/>
        <v>0</v>
      </c>
      <c r="E13799" s="3">
        <f t="shared" si="1292"/>
        <v>0</v>
      </c>
      <c r="F13799" s="3">
        <f t="shared" si="1293"/>
        <v>0</v>
      </c>
      <c r="G13799" s="5">
        <f>data!D13797</f>
        <v>13245.0999987125</v>
      </c>
      <c r="H13799" s="7">
        <f>data!L13797</f>
        <v>0.139362619149628</v>
      </c>
      <c r="I13799" s="8">
        <f>data!M13797</f>
        <v>1.1500269832703724</v>
      </c>
      <c r="J13799" s="7" t="str">
        <f>data!N13797</f>
        <v>T</v>
      </c>
      <c r="K13799" s="8">
        <f t="shared" si="1294"/>
        <v>1.3627267469445374</v>
      </c>
      <c r="L13799" s="6">
        <f t="shared" si="1295"/>
        <v>599.22407855171809</v>
      </c>
    </row>
    <row r="13800" spans="1:12" x14ac:dyDescent="0.3">
      <c r="A13800" s="3">
        <f>data!A13798</f>
        <v>13797</v>
      </c>
      <c r="B13800" s="3">
        <f>data!B13798</f>
        <v>1</v>
      </c>
      <c r="C13800" s="3">
        <f t="shared" si="1290"/>
        <v>1</v>
      </c>
      <c r="D13800" s="3">
        <f t="shared" si="1291"/>
        <v>0</v>
      </c>
      <c r="E13800" s="3">
        <f t="shared" si="1292"/>
        <v>0</v>
      </c>
      <c r="F13800" s="3">
        <f t="shared" si="1293"/>
        <v>0</v>
      </c>
      <c r="G13800" s="5">
        <f>data!D13798</f>
        <v>10303.9299996272</v>
      </c>
      <c r="H13800" s="7">
        <f>data!L13798</f>
        <v>0.12269201874234099</v>
      </c>
      <c r="I13800" s="8">
        <f>data!M13798</f>
        <v>1.2698191933240612</v>
      </c>
      <c r="J13800" s="7" t="str">
        <f>data!N13798</f>
        <v>V</v>
      </c>
      <c r="K13800" s="8">
        <f t="shared" si="1294"/>
        <v>1.3274912827776604</v>
      </c>
      <c r="L13800" s="6">
        <f t="shared" si="1295"/>
        <v>34.271591443497272</v>
      </c>
    </row>
    <row r="13801" spans="1:12" x14ac:dyDescent="0.3">
      <c r="A13801" s="3">
        <f>data!A13799</f>
        <v>13798</v>
      </c>
      <c r="B13801" s="3">
        <f>data!B13799</f>
        <v>1</v>
      </c>
      <c r="C13801" s="3">
        <f t="shared" si="1290"/>
        <v>1</v>
      </c>
      <c r="D13801" s="3">
        <f t="shared" si="1291"/>
        <v>0</v>
      </c>
      <c r="E13801" s="3">
        <f t="shared" si="1292"/>
        <v>0</v>
      </c>
      <c r="F13801" s="3">
        <f t="shared" si="1293"/>
        <v>0</v>
      </c>
      <c r="G13801" s="5">
        <f>data!D13799</f>
        <v>36582.350003123298</v>
      </c>
      <c r="H13801" s="7">
        <f>data!L13799</f>
        <v>0.115087705048668</v>
      </c>
      <c r="I13801" s="8">
        <f>data!M13799</f>
        <v>1.0661966314140228</v>
      </c>
      <c r="J13801" s="7" t="str">
        <f>data!N13799</f>
        <v>V</v>
      </c>
      <c r="K13801" s="8">
        <f t="shared" si="1294"/>
        <v>1.3117225949807885</v>
      </c>
      <c r="L13801" s="6">
        <f t="shared" si="1295"/>
        <v>2205.2937608049483</v>
      </c>
    </row>
    <row r="13802" spans="1:12" x14ac:dyDescent="0.3">
      <c r="A13802" s="3">
        <f>data!A13800</f>
        <v>13799</v>
      </c>
      <c r="B13802" s="3">
        <f>data!B13800</f>
        <v>1</v>
      </c>
      <c r="C13802" s="3">
        <f t="shared" si="1290"/>
        <v>1</v>
      </c>
      <c r="D13802" s="3">
        <f t="shared" si="1291"/>
        <v>0</v>
      </c>
      <c r="E13802" s="3">
        <f t="shared" si="1292"/>
        <v>0</v>
      </c>
      <c r="F13802" s="3">
        <f t="shared" si="1293"/>
        <v>0</v>
      </c>
      <c r="G13802" s="5">
        <f>data!D13800</f>
        <v>23949.7000001222</v>
      </c>
      <c r="H13802" s="7">
        <f>data!L13800</f>
        <v>0.107402230603516</v>
      </c>
      <c r="I13802" s="8">
        <f>data!M13800</f>
        <v>1.3231139164412384</v>
      </c>
      <c r="J13802" s="7" t="str">
        <f>data!N13800</f>
        <v>T</v>
      </c>
      <c r="K13802" s="8">
        <f t="shared" si="1294"/>
        <v>1.2959759188292788</v>
      </c>
      <c r="L13802" s="6">
        <f t="shared" si="1295"/>
        <v>17.63825745837784</v>
      </c>
    </row>
    <row r="13803" spans="1:12" x14ac:dyDescent="0.3">
      <c r="A13803" s="3">
        <f>data!A13801</f>
        <v>13800</v>
      </c>
      <c r="B13803" s="3">
        <f>data!B13801</f>
        <v>1</v>
      </c>
      <c r="C13803" s="3">
        <f t="shared" si="1290"/>
        <v>1</v>
      </c>
      <c r="D13803" s="3">
        <f t="shared" si="1291"/>
        <v>0</v>
      </c>
      <c r="E13803" s="3">
        <f t="shared" si="1292"/>
        <v>0</v>
      </c>
      <c r="F13803" s="3">
        <f t="shared" si="1293"/>
        <v>0</v>
      </c>
      <c r="G13803" s="5">
        <f>data!D13801</f>
        <v>33007.710000813</v>
      </c>
      <c r="H13803" s="7">
        <f>data!L13801</f>
        <v>0.14324422210438501</v>
      </c>
      <c r="I13803" s="8">
        <f>data!M13801</f>
        <v>1.0221306140160555</v>
      </c>
      <c r="J13803" s="7" t="str">
        <f>data!N13801</f>
        <v>T</v>
      </c>
      <c r="K13803" s="8">
        <f t="shared" si="1294"/>
        <v>1.3710643497180477</v>
      </c>
      <c r="L13803" s="6">
        <f t="shared" si="1295"/>
        <v>4018.8455422974948</v>
      </c>
    </row>
    <row r="13804" spans="1:12" x14ac:dyDescent="0.3">
      <c r="A13804" s="3">
        <f>data!A13802</f>
        <v>13801</v>
      </c>
      <c r="B13804" s="3">
        <f>data!B13802</f>
        <v>1</v>
      </c>
      <c r="C13804" s="3">
        <f t="shared" si="1290"/>
        <v>1</v>
      </c>
      <c r="D13804" s="3">
        <f t="shared" si="1291"/>
        <v>0</v>
      </c>
      <c r="E13804" s="3">
        <f t="shared" si="1292"/>
        <v>0</v>
      </c>
      <c r="F13804" s="3">
        <f t="shared" si="1293"/>
        <v>0</v>
      </c>
      <c r="G13804" s="5">
        <f>data!D13802</f>
        <v>11395.089999437299</v>
      </c>
      <c r="H13804" s="7">
        <f>data!L13802</f>
        <v>3.7606410818970301E-2</v>
      </c>
      <c r="I13804" s="8">
        <f>data!M13802</f>
        <v>1.0903919089759797</v>
      </c>
      <c r="J13804" s="7" t="str">
        <f>data!N13802</f>
        <v>T</v>
      </c>
      <c r="K13804" s="8">
        <f t="shared" si="1294"/>
        <v>1.1613516029794293</v>
      </c>
      <c r="L13804" s="6">
        <f t="shared" si="1295"/>
        <v>57.377447954257384</v>
      </c>
    </row>
    <row r="13805" spans="1:12" x14ac:dyDescent="0.3">
      <c r="A13805" s="3">
        <f>data!A13803</f>
        <v>13802</v>
      </c>
      <c r="B13805" s="3">
        <f>data!B13803</f>
        <v>1</v>
      </c>
      <c r="C13805" s="3">
        <f t="shared" si="1290"/>
        <v>1</v>
      </c>
      <c r="D13805" s="3">
        <f t="shared" si="1291"/>
        <v>0</v>
      </c>
      <c r="E13805" s="3">
        <f t="shared" si="1292"/>
        <v>0</v>
      </c>
      <c r="F13805" s="3">
        <f t="shared" si="1293"/>
        <v>0</v>
      </c>
      <c r="G13805" s="5">
        <f>data!D13803</f>
        <v>23991.450001359</v>
      </c>
      <c r="H13805" s="7">
        <f>data!L13803</f>
        <v>0.130269763197738</v>
      </c>
      <c r="I13805" s="8">
        <f>data!M13803</f>
        <v>1.3312312312312313</v>
      </c>
      <c r="J13805" s="7" t="str">
        <f>data!N13803</f>
        <v>T</v>
      </c>
      <c r="K13805" s="8">
        <f t="shared" si="1294"/>
        <v>1.3433934413601254</v>
      </c>
      <c r="L13805" s="6">
        <f t="shared" si="1295"/>
        <v>3.5487998149788607</v>
      </c>
    </row>
    <row r="13806" spans="1:12" x14ac:dyDescent="0.3">
      <c r="A13806" s="3">
        <f>data!A13804</f>
        <v>13803</v>
      </c>
      <c r="B13806" s="3">
        <f>data!B13804</f>
        <v>1</v>
      </c>
      <c r="C13806" s="3">
        <f t="shared" si="1290"/>
        <v>1</v>
      </c>
      <c r="D13806" s="3">
        <f t="shared" si="1291"/>
        <v>0</v>
      </c>
      <c r="E13806" s="3">
        <f t="shared" si="1292"/>
        <v>0</v>
      </c>
      <c r="F13806" s="3">
        <f t="shared" si="1293"/>
        <v>0</v>
      </c>
      <c r="G13806" s="5">
        <f>data!D13804</f>
        <v>77687.379996657401</v>
      </c>
      <c r="H13806" s="7">
        <f>data!L13804</f>
        <v>0.10894508944343401</v>
      </c>
      <c r="I13806" s="8">
        <f>data!M13804</f>
        <v>1.0953557312252964</v>
      </c>
      <c r="J13806" s="7" t="str">
        <f>data!N13804</f>
        <v>T</v>
      </c>
      <c r="K13806" s="8">
        <f t="shared" si="1294"/>
        <v>1.2991218253446408</v>
      </c>
      <c r="L13806" s="6">
        <f t="shared" si="1295"/>
        <v>3225.6282700759511</v>
      </c>
    </row>
    <row r="13807" spans="1:12" x14ac:dyDescent="0.3">
      <c r="A13807" s="3">
        <f>data!A13805</f>
        <v>13804</v>
      </c>
      <c r="B13807" s="3">
        <f>data!B13805</f>
        <v>1</v>
      </c>
      <c r="C13807" s="3">
        <f t="shared" si="1290"/>
        <v>1</v>
      </c>
      <c r="D13807" s="3">
        <f t="shared" si="1291"/>
        <v>0</v>
      </c>
      <c r="E13807" s="3">
        <f t="shared" si="1292"/>
        <v>0</v>
      </c>
      <c r="F13807" s="3">
        <f t="shared" si="1293"/>
        <v>0</v>
      </c>
      <c r="G13807" s="5">
        <f>data!D13805</f>
        <v>117127.419996262</v>
      </c>
      <c r="H13807" s="7">
        <f>data!L13805</f>
        <v>0.119624299823463</v>
      </c>
      <c r="I13807" s="8">
        <f>data!M13805</f>
        <v>1.3029326670173593</v>
      </c>
      <c r="J13807" s="7" t="str">
        <f>data!N13805</f>
        <v>V</v>
      </c>
      <c r="K13807" s="8">
        <f t="shared" si="1294"/>
        <v>1.3211072226968523</v>
      </c>
      <c r="L13807" s="6">
        <f t="shared" si="1295"/>
        <v>38.688882144259068</v>
      </c>
    </row>
    <row r="13808" spans="1:12" x14ac:dyDescent="0.3">
      <c r="A13808" s="3">
        <f>data!A13806</f>
        <v>13805</v>
      </c>
      <c r="B13808" s="3">
        <f>data!B13806</f>
        <v>1</v>
      </c>
      <c r="C13808" s="3">
        <f t="shared" si="1290"/>
        <v>1</v>
      </c>
      <c r="D13808" s="3">
        <f t="shared" si="1291"/>
        <v>0</v>
      </c>
      <c r="E13808" s="3">
        <f t="shared" si="1292"/>
        <v>0</v>
      </c>
      <c r="F13808" s="3">
        <f t="shared" si="1293"/>
        <v>0</v>
      </c>
      <c r="G13808" s="5">
        <f>data!D13806</f>
        <v>24862.739997625398</v>
      </c>
      <c r="H13808" s="7">
        <f>data!L13806</f>
        <v>0.120716367079758</v>
      </c>
      <c r="I13808" s="8">
        <f>data!M13806</f>
        <v>1.2252915899324739</v>
      </c>
      <c r="J13808" s="7" t="str">
        <f>data!N13806</f>
        <v>V</v>
      </c>
      <c r="K13808" s="8">
        <f t="shared" si="1294"/>
        <v>1.3233763364221811</v>
      </c>
      <c r="L13808" s="6">
        <f t="shared" si="1295"/>
        <v>239.19491136868857</v>
      </c>
    </row>
    <row r="13809" spans="1:12" x14ac:dyDescent="0.3">
      <c r="A13809" s="3">
        <f>data!A13807</f>
        <v>13806</v>
      </c>
      <c r="B13809" s="3">
        <f>data!B13807</f>
        <v>1</v>
      </c>
      <c r="C13809" s="3">
        <f t="shared" si="1290"/>
        <v>1</v>
      </c>
      <c r="D13809" s="3">
        <f t="shared" si="1291"/>
        <v>0</v>
      </c>
      <c r="E13809" s="3">
        <f t="shared" si="1292"/>
        <v>0</v>
      </c>
      <c r="F13809" s="3">
        <f t="shared" si="1293"/>
        <v>0</v>
      </c>
      <c r="G13809" s="5">
        <f>data!D13807</f>
        <v>13568.089996054799</v>
      </c>
      <c r="H13809" s="7">
        <f>data!L13807</f>
        <v>0.11963937303764299</v>
      </c>
      <c r="I13809" s="8">
        <f>data!M13807</f>
        <v>1.5256983240223463</v>
      </c>
      <c r="J13809" s="7" t="str">
        <f>data!N13807</f>
        <v>V</v>
      </c>
      <c r="K13809" s="8">
        <f t="shared" si="1294"/>
        <v>1.3211385155519093</v>
      </c>
      <c r="L13809" s="6">
        <f t="shared" si="1295"/>
        <v>567.7528622554405</v>
      </c>
    </row>
    <row r="13810" spans="1:12" x14ac:dyDescent="0.3">
      <c r="A13810" s="3">
        <f>data!A13808</f>
        <v>13807</v>
      </c>
      <c r="B13810" s="3">
        <f>data!B13808</f>
        <v>1</v>
      </c>
      <c r="C13810" s="3">
        <f t="shared" si="1290"/>
        <v>1</v>
      </c>
      <c r="D13810" s="3">
        <f t="shared" si="1291"/>
        <v>0</v>
      </c>
      <c r="E13810" s="3">
        <f t="shared" si="1292"/>
        <v>0</v>
      </c>
      <c r="F13810" s="3">
        <f t="shared" si="1293"/>
        <v>0</v>
      </c>
      <c r="G13810" s="5">
        <f>data!D13808</f>
        <v>27432.4299938679</v>
      </c>
      <c r="H13810" s="7">
        <f>data!L13808</f>
        <v>0.11585192880569101</v>
      </c>
      <c r="I13810" s="8">
        <f>data!M13808</f>
        <v>1.2203342618384401</v>
      </c>
      <c r="J13810" s="7" t="str">
        <f>data!N13808</f>
        <v>V</v>
      </c>
      <c r="K13810" s="8">
        <f t="shared" si="1294"/>
        <v>1.3132988244607862</v>
      </c>
      <c r="L13810" s="6">
        <f t="shared" si="1295"/>
        <v>237.08230465783299</v>
      </c>
    </row>
    <row r="13811" spans="1:12" x14ac:dyDescent="0.3">
      <c r="A13811" s="3">
        <f>data!A13809</f>
        <v>13808</v>
      </c>
      <c r="B13811" s="3">
        <f>data!B13809</f>
        <v>1</v>
      </c>
      <c r="C13811" s="3">
        <f t="shared" si="1290"/>
        <v>1</v>
      </c>
      <c r="D13811" s="3">
        <f t="shared" si="1291"/>
        <v>0</v>
      </c>
      <c r="E13811" s="3">
        <f t="shared" si="1292"/>
        <v>0</v>
      </c>
      <c r="F13811" s="3">
        <f t="shared" si="1293"/>
        <v>0</v>
      </c>
      <c r="G13811" s="5">
        <f>data!D13809</f>
        <v>22905.839997172399</v>
      </c>
      <c r="H13811" s="7">
        <f>data!L13809</f>
        <v>0.117013454926694</v>
      </c>
      <c r="I13811" s="8">
        <f>data!M13809</f>
        <v>1.375709042375709</v>
      </c>
      <c r="J13811" s="7" t="str">
        <f>data!N13809</f>
        <v>V</v>
      </c>
      <c r="K13811" s="8">
        <f t="shared" si="1294"/>
        <v>1.3156981272292154</v>
      </c>
      <c r="L13811" s="6">
        <f t="shared" si="1295"/>
        <v>82.49102919072746</v>
      </c>
    </row>
    <row r="13812" spans="1:12" x14ac:dyDescent="0.3">
      <c r="A13812" s="3">
        <f>data!A13810</f>
        <v>13809</v>
      </c>
      <c r="B13812" s="3">
        <f>data!B13810</f>
        <v>1</v>
      </c>
      <c r="C13812" s="3">
        <f t="shared" si="1290"/>
        <v>1</v>
      </c>
      <c r="D13812" s="3">
        <f t="shared" si="1291"/>
        <v>0</v>
      </c>
      <c r="E13812" s="3">
        <f t="shared" si="1292"/>
        <v>0</v>
      </c>
      <c r="F13812" s="3">
        <f t="shared" si="1293"/>
        <v>0</v>
      </c>
      <c r="G13812" s="5">
        <f>data!D13810</f>
        <v>55425.960006237001</v>
      </c>
      <c r="H13812" s="7">
        <f>data!L13810</f>
        <v>0.101391722285265</v>
      </c>
      <c r="I13812" s="8">
        <f>data!M13810</f>
        <v>1.085619285120532</v>
      </c>
      <c r="J13812" s="7" t="str">
        <f>data!N13810</f>
        <v>T</v>
      </c>
      <c r="K13812" s="8">
        <f t="shared" si="1294"/>
        <v>1.2837929011174658</v>
      </c>
      <c r="L13812" s="6">
        <f t="shared" si="1295"/>
        <v>2176.7316487501016</v>
      </c>
    </row>
    <row r="13813" spans="1:12" x14ac:dyDescent="0.3">
      <c r="A13813" s="3">
        <f>data!A13811</f>
        <v>13810</v>
      </c>
      <c r="B13813" s="3">
        <f>data!B13811</f>
        <v>1</v>
      </c>
      <c r="C13813" s="3">
        <f t="shared" si="1290"/>
        <v>1</v>
      </c>
      <c r="D13813" s="3">
        <f t="shared" si="1291"/>
        <v>0</v>
      </c>
      <c r="E13813" s="3">
        <f t="shared" si="1292"/>
        <v>0</v>
      </c>
      <c r="F13813" s="3">
        <f t="shared" si="1293"/>
        <v>0</v>
      </c>
      <c r="G13813" s="5">
        <f>data!D13811</f>
        <v>82006.900009393707</v>
      </c>
      <c r="H13813" s="7">
        <f>data!L13811</f>
        <v>0.113066068292005</v>
      </c>
      <c r="I13813" s="8">
        <f>data!M13811</f>
        <v>1.1756870837632492</v>
      </c>
      <c r="J13813" s="7" t="str">
        <f>data!N13811</f>
        <v>V</v>
      </c>
      <c r="K13813" s="8">
        <f t="shared" si="1294"/>
        <v>1.3075620371112919</v>
      </c>
      <c r="L13813" s="6">
        <f t="shared" si="1295"/>
        <v>1426.1822703712512</v>
      </c>
    </row>
    <row r="13814" spans="1:12" x14ac:dyDescent="0.3">
      <c r="A13814" s="3">
        <f>data!A13812</f>
        <v>13811</v>
      </c>
      <c r="B13814" s="3">
        <f>data!B13812</f>
        <v>1</v>
      </c>
      <c r="C13814" s="3">
        <f t="shared" si="1290"/>
        <v>1</v>
      </c>
      <c r="D13814" s="3">
        <f t="shared" si="1291"/>
        <v>0</v>
      </c>
      <c r="E13814" s="3">
        <f t="shared" si="1292"/>
        <v>0</v>
      </c>
      <c r="F13814" s="3">
        <f t="shared" si="1293"/>
        <v>0</v>
      </c>
      <c r="G13814" s="5">
        <f>data!D13812</f>
        <v>38442.409974694303</v>
      </c>
      <c r="H13814" s="7">
        <f>data!L13812</f>
        <v>9.6608518967907994E-2</v>
      </c>
      <c r="I13814" s="8">
        <f>data!M13812</f>
        <v>1.250908413304761</v>
      </c>
      <c r="J13814" s="7" t="str">
        <f>data!N13812</f>
        <v>V</v>
      </c>
      <c r="K13814" s="8">
        <f t="shared" si="1294"/>
        <v>1.2741794625095577</v>
      </c>
      <c r="L13814" s="6">
        <f t="shared" si="1295"/>
        <v>20.81816924504702</v>
      </c>
    </row>
    <row r="13815" spans="1:12" x14ac:dyDescent="0.3">
      <c r="A13815" s="3">
        <f>data!A13813</f>
        <v>13812</v>
      </c>
      <c r="B13815" s="3">
        <f>data!B13813</f>
        <v>1</v>
      </c>
      <c r="C13815" s="3">
        <f t="shared" si="1290"/>
        <v>1</v>
      </c>
      <c r="D13815" s="3">
        <f t="shared" si="1291"/>
        <v>0</v>
      </c>
      <c r="E13815" s="3">
        <f t="shared" si="1292"/>
        <v>0</v>
      </c>
      <c r="F13815" s="3">
        <f t="shared" si="1293"/>
        <v>0</v>
      </c>
      <c r="G13815" s="5">
        <f>data!D13813</f>
        <v>13584.2400960922</v>
      </c>
      <c r="H13815" s="7">
        <f>data!L13813</f>
        <v>0.117537630705518</v>
      </c>
      <c r="I13815" s="8">
        <f>data!M13813</f>
        <v>1.209731170850922</v>
      </c>
      <c r="J13815" s="7" t="str">
        <f>data!N13813</f>
        <v>V</v>
      </c>
      <c r="K13815" s="8">
        <f t="shared" si="1294"/>
        <v>1.3167823242053691</v>
      </c>
      <c r="L13815" s="6">
        <f t="shared" si="1295"/>
        <v>155.67470460755987</v>
      </c>
    </row>
    <row r="13816" spans="1:12" x14ac:dyDescent="0.3">
      <c r="A13816" s="3">
        <f>data!A13814</f>
        <v>13813</v>
      </c>
      <c r="B13816" s="3">
        <f>data!B13814</f>
        <v>1</v>
      </c>
      <c r="C13816" s="3">
        <f t="shared" si="1290"/>
        <v>1</v>
      </c>
      <c r="D13816" s="3">
        <f t="shared" si="1291"/>
        <v>0</v>
      </c>
      <c r="E13816" s="3">
        <f t="shared" si="1292"/>
        <v>0</v>
      </c>
      <c r="F13816" s="3">
        <f t="shared" si="1293"/>
        <v>0</v>
      </c>
      <c r="G13816" s="5">
        <f>data!D13814</f>
        <v>10561.2700812817</v>
      </c>
      <c r="H13816" s="7">
        <f>data!L13814</f>
        <v>0.10414167425955601</v>
      </c>
      <c r="I13816" s="8">
        <f>data!M13814</f>
        <v>1.4762453210480853</v>
      </c>
      <c r="J13816" s="7" t="str">
        <f>data!N13814</f>
        <v>T</v>
      </c>
      <c r="K13816" s="8">
        <f t="shared" si="1294"/>
        <v>1.2893526464392402</v>
      </c>
      <c r="L13816" s="6">
        <f t="shared" si="1295"/>
        <v>368.89324895133967</v>
      </c>
    </row>
    <row r="13817" spans="1:12" x14ac:dyDescent="0.3">
      <c r="A13817" s="3">
        <f>data!A13815</f>
        <v>13814</v>
      </c>
      <c r="B13817" s="3">
        <f>data!B13815</f>
        <v>1</v>
      </c>
      <c r="C13817" s="3">
        <f t="shared" si="1290"/>
        <v>1</v>
      </c>
      <c r="D13817" s="3">
        <f t="shared" si="1291"/>
        <v>0</v>
      </c>
      <c r="E13817" s="3">
        <f t="shared" si="1292"/>
        <v>0</v>
      </c>
      <c r="F13817" s="3">
        <f t="shared" si="1293"/>
        <v>0</v>
      </c>
      <c r="G13817" s="5">
        <f>data!D13815</f>
        <v>13403.4801052809</v>
      </c>
      <c r="H13817" s="7">
        <f>data!L13815</f>
        <v>9.8133194563615495E-2</v>
      </c>
      <c r="I13817" s="8">
        <f>data!M13815</f>
        <v>1.2032557087949356</v>
      </c>
      <c r="J13817" s="7" t="str">
        <f>data!N13815</f>
        <v>T</v>
      </c>
      <c r="K13817" s="8">
        <f t="shared" si="1294"/>
        <v>1.2772359634264672</v>
      </c>
      <c r="L13817" s="6">
        <f t="shared" si="1295"/>
        <v>73.358293097552519</v>
      </c>
    </row>
    <row r="13818" spans="1:12" x14ac:dyDescent="0.3">
      <c r="A13818" s="3">
        <f>data!A13816</f>
        <v>13815</v>
      </c>
      <c r="B13818" s="3">
        <f>data!B13816</f>
        <v>1</v>
      </c>
      <c r="C13818" s="3">
        <f t="shared" si="1290"/>
        <v>1</v>
      </c>
      <c r="D13818" s="3">
        <f t="shared" si="1291"/>
        <v>0</v>
      </c>
      <c r="E13818" s="3">
        <f t="shared" si="1292"/>
        <v>0</v>
      </c>
      <c r="F13818" s="3">
        <f t="shared" si="1293"/>
        <v>0</v>
      </c>
      <c r="G13818" s="5">
        <f>data!D13816</f>
        <v>9455.4300789833105</v>
      </c>
      <c r="H13818" s="7">
        <f>data!L13816</f>
        <v>0.100093570435107</v>
      </c>
      <c r="I13818" s="8">
        <f>data!M13816</f>
        <v>1.4840682330222079</v>
      </c>
      <c r="J13818" s="7" t="str">
        <f>data!N13816</f>
        <v>V</v>
      </c>
      <c r="K13818" s="8">
        <f t="shared" si="1294"/>
        <v>1.2811766846309305</v>
      </c>
      <c r="L13818" s="6">
        <f t="shared" si="1295"/>
        <v>389.23259395633039</v>
      </c>
    </row>
    <row r="13819" spans="1:12" x14ac:dyDescent="0.3">
      <c r="A13819" s="3">
        <f>data!A13817</f>
        <v>13816</v>
      </c>
      <c r="B13819" s="3">
        <f>data!B13817</f>
        <v>1</v>
      </c>
      <c r="C13819" s="3">
        <f t="shared" si="1290"/>
        <v>1</v>
      </c>
      <c r="D13819" s="3">
        <f t="shared" si="1291"/>
        <v>0</v>
      </c>
      <c r="E13819" s="3">
        <f t="shared" si="1292"/>
        <v>0</v>
      </c>
      <c r="F13819" s="3">
        <f t="shared" si="1293"/>
        <v>0</v>
      </c>
      <c r="G13819" s="5">
        <f>data!D13817</f>
        <v>28979.149990946102</v>
      </c>
      <c r="H13819" s="7">
        <f>data!L13817</f>
        <v>0.110393864696455</v>
      </c>
      <c r="I13819" s="8">
        <f>data!M13817</f>
        <v>1.1174595389897009</v>
      </c>
      <c r="J13819" s="7" t="str">
        <f>data!N13817</f>
        <v>V</v>
      </c>
      <c r="K13819" s="8">
        <f t="shared" si="1294"/>
        <v>1.3020828462188221</v>
      </c>
      <c r="L13819" s="6">
        <f t="shared" si="1295"/>
        <v>987.77651307354643</v>
      </c>
    </row>
    <row r="13820" spans="1:12" x14ac:dyDescent="0.3">
      <c r="A13820" s="3">
        <f>data!A13818</f>
        <v>13817</v>
      </c>
      <c r="B13820" s="3">
        <f>data!B13818</f>
        <v>1</v>
      </c>
      <c r="C13820" s="3">
        <f t="shared" si="1290"/>
        <v>1</v>
      </c>
      <c r="D13820" s="3">
        <f t="shared" si="1291"/>
        <v>0</v>
      </c>
      <c r="E13820" s="3">
        <f t="shared" si="1292"/>
        <v>0</v>
      </c>
      <c r="F13820" s="3">
        <f t="shared" si="1293"/>
        <v>0</v>
      </c>
      <c r="G13820" s="5">
        <f>data!D13818</f>
        <v>17862.179979920402</v>
      </c>
      <c r="H13820" s="7">
        <f>data!L13818</f>
        <v>2.9516714959113701E-2</v>
      </c>
      <c r="I13820" s="8">
        <f>data!M13818</f>
        <v>1.0607768162608171</v>
      </c>
      <c r="J13820" s="7" t="str">
        <f>data!N13818</f>
        <v>V</v>
      </c>
      <c r="K13820" s="8">
        <f t="shared" si="1294"/>
        <v>1.1466814553996822</v>
      </c>
      <c r="L13820" s="6">
        <f t="shared" si="1295"/>
        <v>131.81586887197076</v>
      </c>
    </row>
    <row r="13821" spans="1:12" x14ac:dyDescent="0.3">
      <c r="A13821" s="3">
        <f>data!A13819</f>
        <v>13818</v>
      </c>
      <c r="B13821" s="3">
        <f>data!B13819</f>
        <v>1</v>
      </c>
      <c r="C13821" s="3">
        <f t="shared" si="1290"/>
        <v>1</v>
      </c>
      <c r="D13821" s="3">
        <f t="shared" si="1291"/>
        <v>0</v>
      </c>
      <c r="E13821" s="3">
        <f t="shared" si="1292"/>
        <v>0</v>
      </c>
      <c r="F13821" s="3">
        <f t="shared" si="1293"/>
        <v>0</v>
      </c>
      <c r="G13821" s="5">
        <f>data!D13819</f>
        <v>23353.9399886131</v>
      </c>
      <c r="H13821" s="7">
        <f>data!L13819</f>
        <v>0.102263321605532</v>
      </c>
      <c r="I13821" s="8">
        <f>data!M13819</f>
        <v>1.452795600366636</v>
      </c>
      <c r="J13821" s="7" t="str">
        <f>data!N13819</f>
        <v>V</v>
      </c>
      <c r="K13821" s="8">
        <f t="shared" si="1294"/>
        <v>1.2855524665143239</v>
      </c>
      <c r="L13821" s="6">
        <f t="shared" si="1295"/>
        <v>653.21590944317416</v>
      </c>
    </row>
    <row r="13822" spans="1:12" x14ac:dyDescent="0.3">
      <c r="A13822" s="3">
        <f>data!A13820</f>
        <v>13819</v>
      </c>
      <c r="B13822" s="3">
        <f>data!B13820</f>
        <v>1</v>
      </c>
      <c r="C13822" s="3">
        <f t="shared" si="1290"/>
        <v>1</v>
      </c>
      <c r="D13822" s="3">
        <f t="shared" si="1291"/>
        <v>0</v>
      </c>
      <c r="E13822" s="3">
        <f t="shared" si="1292"/>
        <v>0</v>
      </c>
      <c r="F13822" s="3">
        <f t="shared" si="1293"/>
        <v>0</v>
      </c>
      <c r="G13822" s="5">
        <f>data!D13820</f>
        <v>7549.7400609254801</v>
      </c>
      <c r="H13822" s="7">
        <f>data!L13820</f>
        <v>0.122137207601774</v>
      </c>
      <c r="I13822" s="8">
        <f>data!M13820</f>
        <v>1.188527878058564</v>
      </c>
      <c r="J13822" s="7" t="str">
        <f>data!N13820</f>
        <v>T</v>
      </c>
      <c r="K13822" s="8">
        <f t="shared" si="1294"/>
        <v>1.3263344151911205</v>
      </c>
      <c r="L13822" s="6">
        <f t="shared" si="1295"/>
        <v>143.37440824750152</v>
      </c>
    </row>
    <row r="13823" spans="1:12" x14ac:dyDescent="0.3">
      <c r="A13823" s="3">
        <f>data!A13821</f>
        <v>13820</v>
      </c>
      <c r="B13823" s="3">
        <f>data!B13821</f>
        <v>1</v>
      </c>
      <c r="C13823" s="3">
        <f t="shared" si="1290"/>
        <v>1</v>
      </c>
      <c r="D13823" s="3">
        <f t="shared" si="1291"/>
        <v>0</v>
      </c>
      <c r="E13823" s="3">
        <f t="shared" si="1292"/>
        <v>0</v>
      </c>
      <c r="F13823" s="3">
        <f t="shared" si="1293"/>
        <v>0</v>
      </c>
      <c r="G13823" s="5">
        <f>data!D13821</f>
        <v>4646.7000418901398</v>
      </c>
      <c r="H13823" s="7">
        <f>data!L13821</f>
        <v>2.1980650275941701E-2</v>
      </c>
      <c r="I13823" s="8">
        <f>data!M13821</f>
        <v>0.9783889980353635</v>
      </c>
      <c r="J13823" s="7" t="str">
        <f>data!N13821</f>
        <v>T</v>
      </c>
      <c r="K13823" s="8">
        <f t="shared" si="1294"/>
        <v>1.1331820542927997</v>
      </c>
      <c r="L13823" s="6">
        <f t="shared" si="1295"/>
        <v>111.33906980050668</v>
      </c>
    </row>
    <row r="13824" spans="1:12" x14ac:dyDescent="0.3">
      <c r="A13824" s="3">
        <f>data!A13822</f>
        <v>13821</v>
      </c>
      <c r="B13824" s="3">
        <f>data!B13822</f>
        <v>1</v>
      </c>
      <c r="C13824" s="3">
        <f t="shared" si="1290"/>
        <v>1</v>
      </c>
      <c r="D13824" s="3">
        <f t="shared" si="1291"/>
        <v>0</v>
      </c>
      <c r="E13824" s="3">
        <f t="shared" si="1292"/>
        <v>0</v>
      </c>
      <c r="F13824" s="3">
        <f t="shared" si="1293"/>
        <v>0</v>
      </c>
      <c r="G13824" s="5">
        <f>data!D13822</f>
        <v>7914.0100598335302</v>
      </c>
      <c r="H13824" s="7">
        <f>data!L13822</f>
        <v>0.107515650773884</v>
      </c>
      <c r="I13824" s="8">
        <f>data!M13822</f>
        <v>1.3744713571703191</v>
      </c>
      <c r="J13824" s="7" t="str">
        <f>data!N13822</f>
        <v>T</v>
      </c>
      <c r="K13824" s="8">
        <f t="shared" si="1294"/>
        <v>1.2962069241793404</v>
      </c>
      <c r="L13824" s="6">
        <f t="shared" si="1295"/>
        <v>48.475855744369177</v>
      </c>
    </row>
    <row r="13825" spans="1:12" x14ac:dyDescent="0.3">
      <c r="A13825" s="3">
        <f>data!A13823</f>
        <v>13822</v>
      </c>
      <c r="B13825" s="3">
        <f>data!B13823</f>
        <v>1</v>
      </c>
      <c r="C13825" s="3">
        <f t="shared" si="1290"/>
        <v>1</v>
      </c>
      <c r="D13825" s="3">
        <f t="shared" si="1291"/>
        <v>0</v>
      </c>
      <c r="E13825" s="3">
        <f t="shared" si="1292"/>
        <v>0</v>
      </c>
      <c r="F13825" s="3">
        <f t="shared" si="1293"/>
        <v>0</v>
      </c>
      <c r="G13825" s="5">
        <f>data!D13823</f>
        <v>17324.009994745302</v>
      </c>
      <c r="H13825" s="7">
        <f>data!L13823</f>
        <v>0.14868998154840599</v>
      </c>
      <c r="I13825" s="8">
        <f>data!M13823</f>
        <v>1.0528004667444575</v>
      </c>
      <c r="J13825" s="7" t="str">
        <f>data!N13823</f>
        <v>T</v>
      </c>
      <c r="K13825" s="8">
        <f t="shared" si="1294"/>
        <v>1.3828477870162976</v>
      </c>
      <c r="L13825" s="6">
        <f t="shared" si="1295"/>
        <v>1887.1257799489536</v>
      </c>
    </row>
    <row r="13826" spans="1:12" x14ac:dyDescent="0.3">
      <c r="A13826" s="3">
        <f>data!A13824</f>
        <v>13823</v>
      </c>
      <c r="B13826" s="3">
        <f>data!B13824</f>
        <v>1</v>
      </c>
      <c r="C13826" s="3">
        <f t="shared" si="1290"/>
        <v>1</v>
      </c>
      <c r="D13826" s="3">
        <f t="shared" si="1291"/>
        <v>0</v>
      </c>
      <c r="E13826" s="3">
        <f t="shared" si="1292"/>
        <v>0</v>
      </c>
      <c r="F13826" s="3">
        <f t="shared" si="1293"/>
        <v>0</v>
      </c>
      <c r="G13826" s="5">
        <f>data!D13824</f>
        <v>18715.999992370598</v>
      </c>
      <c r="H13826" s="7">
        <f>data!L13824</f>
        <v>0.13161287484065001</v>
      </c>
      <c r="I13826" s="8">
        <f>data!M13824</f>
        <v>1.3180336773492667</v>
      </c>
      <c r="J13826" s="7" t="str">
        <f>data!N13824</f>
        <v>V</v>
      </c>
      <c r="K13826" s="8">
        <f t="shared" si="1294"/>
        <v>1.3462318167946405</v>
      </c>
      <c r="L13826" s="6">
        <f t="shared" si="1295"/>
        <v>14.881747930004497</v>
      </c>
    </row>
    <row r="13827" spans="1:12" x14ac:dyDescent="0.3">
      <c r="A13827" s="3">
        <f>data!A13825</f>
        <v>13824</v>
      </c>
      <c r="B13827" s="3">
        <f>data!B13825</f>
        <v>1</v>
      </c>
      <c r="C13827" s="3">
        <f t="shared" si="1290"/>
        <v>1</v>
      </c>
      <c r="D13827" s="3">
        <f t="shared" si="1291"/>
        <v>0</v>
      </c>
      <c r="E13827" s="3">
        <f t="shared" si="1292"/>
        <v>0</v>
      </c>
      <c r="F13827" s="3">
        <f t="shared" si="1293"/>
        <v>0</v>
      </c>
      <c r="G13827" s="5">
        <f>data!D13825</f>
        <v>22257.919998526599</v>
      </c>
      <c r="H13827" s="7">
        <f>data!L13825</f>
        <v>0.14726240541274599</v>
      </c>
      <c r="I13827" s="8">
        <f>data!M13825</f>
        <v>1.0550271739130435</v>
      </c>
      <c r="J13827" s="7" t="str">
        <f>data!N13825</f>
        <v>V</v>
      </c>
      <c r="K13827" s="8">
        <f t="shared" si="1294"/>
        <v>1.3797490642565957</v>
      </c>
      <c r="L13827" s="6">
        <f t="shared" si="1295"/>
        <v>2346.9709287681508</v>
      </c>
    </row>
    <row r="13828" spans="1:12" x14ac:dyDescent="0.3">
      <c r="A13828" s="3">
        <f>data!A13826</f>
        <v>13825</v>
      </c>
      <c r="B13828" s="3">
        <f>data!B13826</f>
        <v>1</v>
      </c>
      <c r="C13828" s="3">
        <f t="shared" si="1290"/>
        <v>1</v>
      </c>
      <c r="D13828" s="3">
        <f t="shared" si="1291"/>
        <v>0</v>
      </c>
      <c r="E13828" s="3">
        <f t="shared" si="1292"/>
        <v>0</v>
      </c>
      <c r="F13828" s="3">
        <f t="shared" si="1293"/>
        <v>0</v>
      </c>
      <c r="G13828" s="5">
        <f>data!D13826</f>
        <v>15305.2499971986</v>
      </c>
      <c r="H13828" s="7">
        <f>data!L13826</f>
        <v>0.136174693584381</v>
      </c>
      <c r="I13828" s="8">
        <f>data!M13826</f>
        <v>1.45707656612529</v>
      </c>
      <c r="J13828" s="7" t="str">
        <f>data!N13826</f>
        <v>V</v>
      </c>
      <c r="K13828" s="8">
        <f t="shared" si="1294"/>
        <v>1.355917082832196</v>
      </c>
      <c r="L13828" s="6">
        <f t="shared" si="1295"/>
        <v>156.62231270682238</v>
      </c>
    </row>
    <row r="13829" spans="1:12" x14ac:dyDescent="0.3">
      <c r="A13829" s="3">
        <f>data!A13827</f>
        <v>13826</v>
      </c>
      <c r="B13829" s="3">
        <f>data!B13827</f>
        <v>1</v>
      </c>
      <c r="C13829" s="3">
        <f t="shared" ref="C13829:C13892" si="1296">IF(B13829=1,1,0)</f>
        <v>1</v>
      </c>
      <c r="D13829" s="3">
        <f t="shared" ref="D13829:D13892" si="1297">IF(B13829=2,1,0)</f>
        <v>0</v>
      </c>
      <c r="E13829" s="3">
        <f t="shared" ref="E13829:E13892" si="1298">IF(B13829=3,1,0)</f>
        <v>0</v>
      </c>
      <c r="F13829" s="3">
        <f t="shared" ref="F13829:F13892" si="1299">IF(B13829=4,1,0)</f>
        <v>0</v>
      </c>
      <c r="G13829" s="5">
        <f>data!D13827</f>
        <v>18134.8200005293</v>
      </c>
      <c r="H13829" s="7">
        <f>data!L13827</f>
        <v>0.13940786805561101</v>
      </c>
      <c r="I13829" s="8">
        <f>data!M13827</f>
        <v>1.1370205669816564</v>
      </c>
      <c r="J13829" s="7" t="str">
        <f>data!N13827</f>
        <v>V</v>
      </c>
      <c r="K13829" s="8">
        <f t="shared" ref="K13829:K13892" si="1300">SUMPRODUCT($C$2:$F$2,C13829:F13829)*EXP($G$2*H13829)</f>
        <v>1.3628236479786833</v>
      </c>
      <c r="L13829" s="6">
        <f t="shared" ref="L13829:L13892" si="1301">G13829*(I13829-K13829)^2</f>
        <v>924.64063657818144</v>
      </c>
    </row>
    <row r="13830" spans="1:12" x14ac:dyDescent="0.3">
      <c r="A13830" s="3">
        <f>data!A13828</f>
        <v>13827</v>
      </c>
      <c r="B13830" s="3">
        <f>data!B13828</f>
        <v>1</v>
      </c>
      <c r="C13830" s="3">
        <f t="shared" si="1296"/>
        <v>1</v>
      </c>
      <c r="D13830" s="3">
        <f t="shared" si="1297"/>
        <v>0</v>
      </c>
      <c r="E13830" s="3">
        <f t="shared" si="1298"/>
        <v>0</v>
      </c>
      <c r="F13830" s="3">
        <f t="shared" si="1299"/>
        <v>0</v>
      </c>
      <c r="G13830" s="5">
        <f>data!D13828</f>
        <v>21005.229995667902</v>
      </c>
      <c r="H13830" s="7">
        <f>data!L13828</f>
        <v>0.12295549344735</v>
      </c>
      <c r="I13830" s="8">
        <f>data!M13828</f>
        <v>1.2362889586856729</v>
      </c>
      <c r="J13830" s="7" t="str">
        <f>data!N13828</f>
        <v>V</v>
      </c>
      <c r="K13830" s="8">
        <f t="shared" si="1300"/>
        <v>1.3280410218711927</v>
      </c>
      <c r="L13830" s="6">
        <f t="shared" si="1301"/>
        <v>176.83129148526905</v>
      </c>
    </row>
    <row r="13831" spans="1:12" x14ac:dyDescent="0.3">
      <c r="A13831" s="3">
        <f>data!A13829</f>
        <v>13828</v>
      </c>
      <c r="B13831" s="3">
        <f>data!B13829</f>
        <v>1</v>
      </c>
      <c r="C13831" s="3">
        <f t="shared" si="1296"/>
        <v>1</v>
      </c>
      <c r="D13831" s="3">
        <f t="shared" si="1297"/>
        <v>0</v>
      </c>
      <c r="E13831" s="3">
        <f t="shared" si="1298"/>
        <v>0</v>
      </c>
      <c r="F13831" s="3">
        <f t="shared" si="1299"/>
        <v>0</v>
      </c>
      <c r="G13831" s="5">
        <f>data!D13829</f>
        <v>27599.839996814699</v>
      </c>
      <c r="H13831" s="7">
        <f>data!L13829</f>
        <v>0.12843306572077301</v>
      </c>
      <c r="I13831" s="8">
        <f>data!M13829</f>
        <v>1.0858974358974358</v>
      </c>
      <c r="J13831" s="7" t="str">
        <f>data!N13829</f>
        <v>V</v>
      </c>
      <c r="K13831" s="8">
        <f t="shared" si="1300"/>
        <v>1.3395216640459862</v>
      </c>
      <c r="L13831" s="6">
        <f t="shared" si="1301"/>
        <v>1775.3665830242107</v>
      </c>
    </row>
    <row r="13832" spans="1:12" x14ac:dyDescent="0.3">
      <c r="A13832" s="3">
        <f>data!A13830</f>
        <v>13829</v>
      </c>
      <c r="B13832" s="3">
        <f>data!B13830</f>
        <v>1</v>
      </c>
      <c r="C13832" s="3">
        <f t="shared" si="1296"/>
        <v>1</v>
      </c>
      <c r="D13832" s="3">
        <f t="shared" si="1297"/>
        <v>0</v>
      </c>
      <c r="E13832" s="3">
        <f t="shared" si="1298"/>
        <v>0</v>
      </c>
      <c r="F13832" s="3">
        <f t="shared" si="1299"/>
        <v>0</v>
      </c>
      <c r="G13832" s="5">
        <f>data!D13830</f>
        <v>25774.469998359698</v>
      </c>
      <c r="H13832" s="7">
        <f>data!L13830</f>
        <v>0.119343828892126</v>
      </c>
      <c r="I13832" s="8">
        <f>data!M13830</f>
        <v>1.328602404888626</v>
      </c>
      <c r="J13832" s="7" t="str">
        <f>data!N13830</f>
        <v>T</v>
      </c>
      <c r="K13832" s="8">
        <f t="shared" si="1300"/>
        <v>1.3205250841878864</v>
      </c>
      <c r="L13832" s="6">
        <f t="shared" si="1301"/>
        <v>1.6816065736292765</v>
      </c>
    </row>
    <row r="13833" spans="1:12" x14ac:dyDescent="0.3">
      <c r="A13833" s="3">
        <f>data!A13831</f>
        <v>13830</v>
      </c>
      <c r="B13833" s="3">
        <f>data!B13831</f>
        <v>1</v>
      </c>
      <c r="C13833" s="3">
        <f t="shared" si="1296"/>
        <v>1</v>
      </c>
      <c r="D13833" s="3">
        <f t="shared" si="1297"/>
        <v>0</v>
      </c>
      <c r="E13833" s="3">
        <f t="shared" si="1298"/>
        <v>0</v>
      </c>
      <c r="F13833" s="3">
        <f t="shared" si="1299"/>
        <v>0</v>
      </c>
      <c r="G13833" s="5">
        <f>data!D13831</f>
        <v>10621.5400799811</v>
      </c>
      <c r="H13833" s="7">
        <f>data!L13831</f>
        <v>0.110126337846025</v>
      </c>
      <c r="I13833" s="8">
        <f>data!M13831</f>
        <v>1.1052781740370898</v>
      </c>
      <c r="J13833" s="7" t="str">
        <f>data!N13831</f>
        <v>T</v>
      </c>
      <c r="K13833" s="8">
        <f t="shared" si="1300"/>
        <v>1.3015355646574662</v>
      </c>
      <c r="L13833" s="6">
        <f t="shared" si="1301"/>
        <v>409.10947022674748</v>
      </c>
    </row>
    <row r="13834" spans="1:12" x14ac:dyDescent="0.3">
      <c r="A13834" s="3">
        <f>data!A13832</f>
        <v>13831</v>
      </c>
      <c r="B13834" s="3">
        <f>data!B13832</f>
        <v>1</v>
      </c>
      <c r="C13834" s="3">
        <f t="shared" si="1296"/>
        <v>1</v>
      </c>
      <c r="D13834" s="3">
        <f t="shared" si="1297"/>
        <v>0</v>
      </c>
      <c r="E13834" s="3">
        <f t="shared" si="1298"/>
        <v>0</v>
      </c>
      <c r="F13834" s="3">
        <f t="shared" si="1299"/>
        <v>0</v>
      </c>
      <c r="G13834" s="5">
        <f>data!D13832</f>
        <v>6743.6900561153898</v>
      </c>
      <c r="H13834" s="7">
        <f>data!L13832</f>
        <v>2.07869825839684E-2</v>
      </c>
      <c r="I13834" s="8">
        <f>data!M13832</f>
        <v>0.94502027940513744</v>
      </c>
      <c r="J13834" s="7" t="str">
        <f>data!N13832</f>
        <v>T</v>
      </c>
      <c r="K13834" s="8">
        <f t="shared" si="1300"/>
        <v>1.1310584578907446</v>
      </c>
      <c r="L13834" s="6">
        <f t="shared" si="1301"/>
        <v>233.40048757198241</v>
      </c>
    </row>
    <row r="13835" spans="1:12" x14ac:dyDescent="0.3">
      <c r="A13835" s="3">
        <f>data!A13833</f>
        <v>13832</v>
      </c>
      <c r="B13835" s="3">
        <f>data!B13833</f>
        <v>1</v>
      </c>
      <c r="C13835" s="3">
        <f t="shared" si="1296"/>
        <v>1</v>
      </c>
      <c r="D13835" s="3">
        <f t="shared" si="1297"/>
        <v>0</v>
      </c>
      <c r="E13835" s="3">
        <f t="shared" si="1298"/>
        <v>0</v>
      </c>
      <c r="F13835" s="3">
        <f t="shared" si="1299"/>
        <v>0</v>
      </c>
      <c r="G13835" s="5">
        <f>data!D13833</f>
        <v>11669.660084486</v>
      </c>
      <c r="H13835" s="7">
        <f>data!L13833</f>
        <v>0.10214012565684</v>
      </c>
      <c r="I13835" s="8">
        <f>data!M13833</f>
        <v>1.2662660047034231</v>
      </c>
      <c r="J13835" s="7" t="str">
        <f>data!N13833</f>
        <v>V</v>
      </c>
      <c r="K13835" s="8">
        <f t="shared" si="1300"/>
        <v>1.2853036149917076</v>
      </c>
      <c r="L13835" s="6">
        <f t="shared" si="1301"/>
        <v>4.2294419702663797</v>
      </c>
    </row>
    <row r="13836" spans="1:12" x14ac:dyDescent="0.3">
      <c r="A13836" s="3">
        <f>data!A13834</f>
        <v>13833</v>
      </c>
      <c r="B13836" s="3">
        <f>data!B13834</f>
        <v>1</v>
      </c>
      <c r="C13836" s="3">
        <f t="shared" si="1296"/>
        <v>1</v>
      </c>
      <c r="D13836" s="3">
        <f t="shared" si="1297"/>
        <v>0</v>
      </c>
      <c r="E13836" s="3">
        <f t="shared" si="1298"/>
        <v>0</v>
      </c>
      <c r="F13836" s="3">
        <f t="shared" si="1299"/>
        <v>0</v>
      </c>
      <c r="G13836" s="5">
        <f>data!D13834</f>
        <v>13732.8500010967</v>
      </c>
      <c r="H13836" s="7">
        <f>data!L13834</f>
        <v>0.141317388199967</v>
      </c>
      <c r="I13836" s="8">
        <f>data!M13834</f>
        <v>1.1850899742930592</v>
      </c>
      <c r="J13836" s="7" t="str">
        <f>data!N13834</f>
        <v>V</v>
      </c>
      <c r="K13836" s="8">
        <f t="shared" si="1300"/>
        <v>1.3669191935854341</v>
      </c>
      <c r="L13836" s="6">
        <f t="shared" si="1301"/>
        <v>454.03363264323201</v>
      </c>
    </row>
    <row r="13837" spans="1:12" x14ac:dyDescent="0.3">
      <c r="A13837" s="3">
        <f>data!A13835</f>
        <v>13834</v>
      </c>
      <c r="B13837" s="3">
        <f>data!B13835</f>
        <v>1</v>
      </c>
      <c r="C13837" s="3">
        <f t="shared" si="1296"/>
        <v>1</v>
      </c>
      <c r="D13837" s="3">
        <f t="shared" si="1297"/>
        <v>0</v>
      </c>
      <c r="E13837" s="3">
        <f t="shared" si="1298"/>
        <v>0</v>
      </c>
      <c r="F13837" s="3">
        <f t="shared" si="1299"/>
        <v>0</v>
      </c>
      <c r="G13837" s="5">
        <f>data!D13835</f>
        <v>11599.2500008345</v>
      </c>
      <c r="H13837" s="7">
        <f>data!L13835</f>
        <v>0.13111207296176799</v>
      </c>
      <c r="I13837" s="8">
        <f>data!M13835</f>
        <v>1.3611718408395277</v>
      </c>
      <c r="J13837" s="7" t="str">
        <f>data!N13835</f>
        <v>V</v>
      </c>
      <c r="K13837" s="8">
        <f t="shared" si="1300"/>
        <v>1.3451727800488249</v>
      </c>
      <c r="L13837" s="6">
        <f t="shared" si="1301"/>
        <v>2.9690593984953679</v>
      </c>
    </row>
    <row r="13838" spans="1:12" x14ac:dyDescent="0.3">
      <c r="A13838" s="3">
        <f>data!A13836</f>
        <v>13835</v>
      </c>
      <c r="B13838" s="3">
        <f>data!B13836</f>
        <v>1</v>
      </c>
      <c r="C13838" s="3">
        <f t="shared" si="1296"/>
        <v>1</v>
      </c>
      <c r="D13838" s="3">
        <f t="shared" si="1297"/>
        <v>0</v>
      </c>
      <c r="E13838" s="3">
        <f t="shared" si="1298"/>
        <v>0</v>
      </c>
      <c r="F13838" s="3">
        <f t="shared" si="1299"/>
        <v>0</v>
      </c>
      <c r="G13838" s="5">
        <f>data!D13836</f>
        <v>12113.549998641</v>
      </c>
      <c r="H13838" s="7">
        <f>data!L13836</f>
        <v>0.128060565292789</v>
      </c>
      <c r="I13838" s="8">
        <f>data!M13836</f>
        <v>1.0100544616673648</v>
      </c>
      <c r="J13838" s="7" t="str">
        <f>data!N13836</f>
        <v>V</v>
      </c>
      <c r="K13838" s="8">
        <f t="shared" si="1300"/>
        <v>1.3387377913761886</v>
      </c>
      <c r="L13838" s="6">
        <f t="shared" si="1301"/>
        <v>1308.6598912259303</v>
      </c>
    </row>
    <row r="13839" spans="1:12" x14ac:dyDescent="0.3">
      <c r="A13839" s="3">
        <f>data!A13837</f>
        <v>13836</v>
      </c>
      <c r="B13839" s="3">
        <f>data!B13837</f>
        <v>1</v>
      </c>
      <c r="C13839" s="3">
        <f t="shared" si="1296"/>
        <v>1</v>
      </c>
      <c r="D13839" s="3">
        <f t="shared" si="1297"/>
        <v>0</v>
      </c>
      <c r="E13839" s="3">
        <f t="shared" si="1298"/>
        <v>0</v>
      </c>
      <c r="F13839" s="3">
        <f t="shared" si="1299"/>
        <v>0</v>
      </c>
      <c r="G13839" s="5">
        <f>data!D13837</f>
        <v>21200.439999580401</v>
      </c>
      <c r="H13839" s="7">
        <f>data!L13837</f>
        <v>0.113825258981875</v>
      </c>
      <c r="I13839" s="8">
        <f>data!M13837</f>
        <v>1.0722342212622991</v>
      </c>
      <c r="J13839" s="7" t="str">
        <f>data!N13837</f>
        <v>T</v>
      </c>
      <c r="K13839" s="8">
        <f t="shared" si="1300"/>
        <v>1.3091229129961084</v>
      </c>
      <c r="L13839" s="6">
        <f t="shared" si="1301"/>
        <v>1189.6892392801949</v>
      </c>
    </row>
    <row r="13840" spans="1:12" x14ac:dyDescent="0.3">
      <c r="A13840" s="3">
        <f>data!A13838</f>
        <v>13837</v>
      </c>
      <c r="B13840" s="3">
        <f>data!B13838</f>
        <v>1</v>
      </c>
      <c r="C13840" s="3">
        <f t="shared" si="1296"/>
        <v>1</v>
      </c>
      <c r="D13840" s="3">
        <f t="shared" si="1297"/>
        <v>0</v>
      </c>
      <c r="E13840" s="3">
        <f t="shared" si="1298"/>
        <v>0</v>
      </c>
      <c r="F13840" s="3">
        <f t="shared" si="1299"/>
        <v>0</v>
      </c>
      <c r="G13840" s="5">
        <f>data!D13838</f>
        <v>12240.609999537501</v>
      </c>
      <c r="H13840" s="7">
        <f>data!L13838</f>
        <v>0.125438053606058</v>
      </c>
      <c r="I13840" s="8">
        <f>data!M13838</f>
        <v>0.96980976013234077</v>
      </c>
      <c r="J13840" s="7" t="str">
        <f>data!N13838</f>
        <v>V</v>
      </c>
      <c r="K13840" s="8">
        <f t="shared" si="1300"/>
        <v>1.3332320667687032</v>
      </c>
      <c r="L13840" s="6">
        <f t="shared" si="1301"/>
        <v>1616.6880272017665</v>
      </c>
    </row>
    <row r="13841" spans="1:12" x14ac:dyDescent="0.3">
      <c r="A13841" s="3">
        <f>data!A13839</f>
        <v>13838</v>
      </c>
      <c r="B13841" s="3">
        <f>data!B13839</f>
        <v>1</v>
      </c>
      <c r="C13841" s="3">
        <f t="shared" si="1296"/>
        <v>1</v>
      </c>
      <c r="D13841" s="3">
        <f t="shared" si="1297"/>
        <v>0</v>
      </c>
      <c r="E13841" s="3">
        <f t="shared" si="1298"/>
        <v>0</v>
      </c>
      <c r="F13841" s="3">
        <f t="shared" si="1299"/>
        <v>0</v>
      </c>
      <c r="G13841" s="5">
        <f>data!D13839</f>
        <v>25532.0600012541</v>
      </c>
      <c r="H13841" s="7">
        <f>data!L13839</f>
        <v>0.11025063495357799</v>
      </c>
      <c r="I13841" s="8">
        <f>data!M13839</f>
        <v>0.99820645675567954</v>
      </c>
      <c r="J13841" s="7" t="str">
        <f>data!N13839</f>
        <v>V</v>
      </c>
      <c r="K13841" s="8">
        <f t="shared" si="1300"/>
        <v>1.3017898115099391</v>
      </c>
      <c r="L13841" s="6">
        <f t="shared" si="1301"/>
        <v>2353.1074999300522</v>
      </c>
    </row>
    <row r="13842" spans="1:12" x14ac:dyDescent="0.3">
      <c r="A13842" s="3">
        <f>data!A13840</f>
        <v>13839</v>
      </c>
      <c r="B13842" s="3">
        <f>data!B13840</f>
        <v>1</v>
      </c>
      <c r="C13842" s="3">
        <f t="shared" si="1296"/>
        <v>1</v>
      </c>
      <c r="D13842" s="3">
        <f t="shared" si="1297"/>
        <v>0</v>
      </c>
      <c r="E13842" s="3">
        <f t="shared" si="1298"/>
        <v>0</v>
      </c>
      <c r="F13842" s="3">
        <f t="shared" si="1299"/>
        <v>0</v>
      </c>
      <c r="G13842" s="5">
        <f>data!D13840</f>
        <v>25458.559998750701</v>
      </c>
      <c r="H13842" s="7">
        <f>data!L13840</f>
        <v>0.13002620644355301</v>
      </c>
      <c r="I13842" s="8">
        <f>data!M13840</f>
        <v>1.123015873015873</v>
      </c>
      <c r="J13842" s="7" t="str">
        <f>data!N13840</f>
        <v>V</v>
      </c>
      <c r="K13842" s="8">
        <f t="shared" si="1300"/>
        <v>1.3428793782937347</v>
      </c>
      <c r="L13842" s="6">
        <f t="shared" si="1301"/>
        <v>1230.6657962609559</v>
      </c>
    </row>
    <row r="13843" spans="1:12" x14ac:dyDescent="0.3">
      <c r="A13843" s="3">
        <f>data!A13841</f>
        <v>13840</v>
      </c>
      <c r="B13843" s="3">
        <f>data!B13841</f>
        <v>1</v>
      </c>
      <c r="C13843" s="3">
        <f t="shared" si="1296"/>
        <v>1</v>
      </c>
      <c r="D13843" s="3">
        <f t="shared" si="1297"/>
        <v>0</v>
      </c>
      <c r="E13843" s="3">
        <f t="shared" si="1298"/>
        <v>0</v>
      </c>
      <c r="F13843" s="3">
        <f t="shared" si="1299"/>
        <v>0</v>
      </c>
      <c r="G13843" s="5">
        <f>data!D13841</f>
        <v>20141.429997921001</v>
      </c>
      <c r="H13843" s="7">
        <f>data!L13841</f>
        <v>2.46630242827648E-2</v>
      </c>
      <c r="I13843" s="8">
        <f>data!M13841</f>
        <v>0.88821292775665395</v>
      </c>
      <c r="J13843" s="7" t="str">
        <f>data!N13841</f>
        <v>T</v>
      </c>
      <c r="K13843" s="8">
        <f t="shared" si="1300"/>
        <v>1.1379686942612663</v>
      </c>
      <c r="L13843" s="6">
        <f t="shared" si="1301"/>
        <v>1256.3809703811189</v>
      </c>
    </row>
    <row r="13844" spans="1:12" x14ac:dyDescent="0.3">
      <c r="A13844" s="3">
        <f>data!A13842</f>
        <v>13841</v>
      </c>
      <c r="B13844" s="3">
        <f>data!B13842</f>
        <v>1</v>
      </c>
      <c r="C13844" s="3">
        <f t="shared" si="1296"/>
        <v>1</v>
      </c>
      <c r="D13844" s="3">
        <f t="shared" si="1297"/>
        <v>0</v>
      </c>
      <c r="E13844" s="3">
        <f t="shared" si="1298"/>
        <v>0</v>
      </c>
      <c r="F13844" s="3">
        <f t="shared" si="1299"/>
        <v>0</v>
      </c>
      <c r="G13844" s="5">
        <f>data!D13842</f>
        <v>14844.209999181299</v>
      </c>
      <c r="H13844" s="7">
        <f>data!L13842</f>
        <v>0.123834418516078</v>
      </c>
      <c r="I13844" s="8">
        <f>data!M13842</f>
        <v>1.5133470225872689</v>
      </c>
      <c r="J13844" s="7" t="str">
        <f>data!N13842</f>
        <v>V</v>
      </c>
      <c r="K13844" s="8">
        <f t="shared" si="1300"/>
        <v>1.3298765430591069</v>
      </c>
      <c r="L13844" s="6">
        <f t="shared" si="1301"/>
        <v>499.67714071449393</v>
      </c>
    </row>
    <row r="13845" spans="1:12" x14ac:dyDescent="0.3">
      <c r="A13845" s="3">
        <f>data!A13843</f>
        <v>13842</v>
      </c>
      <c r="B13845" s="3">
        <f>data!B13843</f>
        <v>1</v>
      </c>
      <c r="C13845" s="3">
        <f t="shared" si="1296"/>
        <v>1</v>
      </c>
      <c r="D13845" s="3">
        <f t="shared" si="1297"/>
        <v>0</v>
      </c>
      <c r="E13845" s="3">
        <f t="shared" si="1298"/>
        <v>0</v>
      </c>
      <c r="F13845" s="3">
        <f t="shared" si="1299"/>
        <v>0</v>
      </c>
      <c r="G13845" s="5">
        <f>data!D13843</f>
        <v>28043.560006380099</v>
      </c>
      <c r="H13845" s="7">
        <f>data!L13843</f>
        <v>0.140727395702578</v>
      </c>
      <c r="I13845" s="8">
        <f>data!M13843</f>
        <v>1.0852824757106874</v>
      </c>
      <c r="J13845" s="7" t="str">
        <f>data!N13843</f>
        <v>V</v>
      </c>
      <c r="K13845" s="8">
        <f t="shared" si="1300"/>
        <v>1.3656524633711655</v>
      </c>
      <c r="L13845" s="6">
        <f t="shared" si="1301"/>
        <v>2204.4293752561102</v>
      </c>
    </row>
    <row r="13846" spans="1:12" x14ac:dyDescent="0.3">
      <c r="A13846" s="3">
        <f>data!A13844</f>
        <v>13843</v>
      </c>
      <c r="B13846" s="3">
        <f>data!B13844</f>
        <v>1</v>
      </c>
      <c r="C13846" s="3">
        <f t="shared" si="1296"/>
        <v>1</v>
      </c>
      <c r="D13846" s="3">
        <f t="shared" si="1297"/>
        <v>0</v>
      </c>
      <c r="E13846" s="3">
        <f t="shared" si="1298"/>
        <v>0</v>
      </c>
      <c r="F13846" s="3">
        <f t="shared" si="1299"/>
        <v>0</v>
      </c>
      <c r="G13846" s="5">
        <f>data!D13844</f>
        <v>17946.469999268698</v>
      </c>
      <c r="H13846" s="7">
        <f>data!L13844</f>
        <v>2.8530406029721601E-2</v>
      </c>
      <c r="I13846" s="8">
        <f>data!M13844</f>
        <v>0.96750285062713792</v>
      </c>
      <c r="J13846" s="7" t="str">
        <f>data!N13844</f>
        <v>T</v>
      </c>
      <c r="K13846" s="8">
        <f t="shared" si="1300"/>
        <v>1.1449055683319789</v>
      </c>
      <c r="L13846" s="6">
        <f t="shared" si="1301"/>
        <v>564.80635506107512</v>
      </c>
    </row>
    <row r="13847" spans="1:12" x14ac:dyDescent="0.3">
      <c r="A13847" s="3">
        <f>data!A13845</f>
        <v>13844</v>
      </c>
      <c r="B13847" s="3">
        <f>data!B13845</f>
        <v>1</v>
      </c>
      <c r="C13847" s="3">
        <f t="shared" si="1296"/>
        <v>1</v>
      </c>
      <c r="D13847" s="3">
        <f t="shared" si="1297"/>
        <v>0</v>
      </c>
      <c r="E13847" s="3">
        <f t="shared" si="1298"/>
        <v>0</v>
      </c>
      <c r="F13847" s="3">
        <f t="shared" si="1299"/>
        <v>0</v>
      </c>
      <c r="G13847" s="5">
        <f>data!D13845</f>
        <v>19665.079998969999</v>
      </c>
      <c r="H13847" s="7">
        <f>data!L13845</f>
        <v>0.125282791440019</v>
      </c>
      <c r="I13847" s="8">
        <f>data!M13845</f>
        <v>1.369262506446622</v>
      </c>
      <c r="J13847" s="7" t="str">
        <f>data!N13845</f>
        <v>T</v>
      </c>
      <c r="K13847" s="8">
        <f t="shared" si="1300"/>
        <v>1.3329068188546962</v>
      </c>
      <c r="L13847" s="6">
        <f t="shared" si="1301"/>
        <v>25.992044576359948</v>
      </c>
    </row>
    <row r="13848" spans="1:12" x14ac:dyDescent="0.3">
      <c r="A13848" s="3">
        <f>data!A13846</f>
        <v>13845</v>
      </c>
      <c r="B13848" s="3">
        <f>data!B13846</f>
        <v>1</v>
      </c>
      <c r="C13848" s="3">
        <f t="shared" si="1296"/>
        <v>1</v>
      </c>
      <c r="D13848" s="3">
        <f t="shared" si="1297"/>
        <v>0</v>
      </c>
      <c r="E13848" s="3">
        <f t="shared" si="1298"/>
        <v>0</v>
      </c>
      <c r="F13848" s="3">
        <f t="shared" si="1299"/>
        <v>0</v>
      </c>
      <c r="G13848" s="5">
        <f>data!D13846</f>
        <v>61414.809999346697</v>
      </c>
      <c r="H13848" s="7">
        <f>data!L13846</f>
        <v>2.5906433181381399E-2</v>
      </c>
      <c r="I13848" s="8">
        <f>data!M13846</f>
        <v>1.1895334983044634</v>
      </c>
      <c r="J13848" s="7" t="str">
        <f>data!N13846</f>
        <v>V</v>
      </c>
      <c r="K13848" s="8">
        <f t="shared" si="1300"/>
        <v>1.1401943846706315</v>
      </c>
      <c r="L13848" s="6">
        <f t="shared" si="1301"/>
        <v>149.5050281324485</v>
      </c>
    </row>
    <row r="13849" spans="1:12" x14ac:dyDescent="0.3">
      <c r="A13849" s="3">
        <f>data!A13847</f>
        <v>13846</v>
      </c>
      <c r="B13849" s="3">
        <f>data!B13847</f>
        <v>1</v>
      </c>
      <c r="C13849" s="3">
        <f t="shared" si="1296"/>
        <v>1</v>
      </c>
      <c r="D13849" s="3">
        <f t="shared" si="1297"/>
        <v>0</v>
      </c>
      <c r="E13849" s="3">
        <f t="shared" si="1298"/>
        <v>0</v>
      </c>
      <c r="F13849" s="3">
        <f t="shared" si="1299"/>
        <v>0</v>
      </c>
      <c r="G13849" s="5">
        <f>data!D13847</f>
        <v>42917.150000929803</v>
      </c>
      <c r="H13849" s="7">
        <f>data!L13847</f>
        <v>0.121248167582323</v>
      </c>
      <c r="I13849" s="8">
        <f>data!M13847</f>
        <v>1.1922182006204758</v>
      </c>
      <c r="J13849" s="7" t="str">
        <f>data!N13847</f>
        <v>V</v>
      </c>
      <c r="K13849" s="8">
        <f t="shared" si="1300"/>
        <v>1.3244827301275717</v>
      </c>
      <c r="L13849" s="6">
        <f t="shared" si="1301"/>
        <v>750.7885778501128</v>
      </c>
    </row>
    <row r="13850" spans="1:12" x14ac:dyDescent="0.3">
      <c r="A13850" s="3">
        <f>data!A13848</f>
        <v>13847</v>
      </c>
      <c r="B13850" s="3">
        <f>data!B13848</f>
        <v>1</v>
      </c>
      <c r="C13850" s="3">
        <f t="shared" si="1296"/>
        <v>1</v>
      </c>
      <c r="D13850" s="3">
        <f t="shared" si="1297"/>
        <v>0</v>
      </c>
      <c r="E13850" s="3">
        <f t="shared" si="1298"/>
        <v>0</v>
      </c>
      <c r="F13850" s="3">
        <f t="shared" si="1299"/>
        <v>0</v>
      </c>
      <c r="G13850" s="5">
        <f>data!D13848</f>
        <v>52693.889999389598</v>
      </c>
      <c r="H13850" s="7">
        <f>data!L13848</f>
        <v>2.4724871905343501E-2</v>
      </c>
      <c r="I13850" s="8">
        <f>data!M13848</f>
        <v>0.97440273037542657</v>
      </c>
      <c r="J13850" s="7" t="str">
        <f>data!N13848</f>
        <v>V</v>
      </c>
      <c r="K13850" s="8">
        <f t="shared" si="1300"/>
        <v>1.1380792981858052</v>
      </c>
      <c r="L13850" s="6">
        <f t="shared" si="1301"/>
        <v>1411.6703063732475</v>
      </c>
    </row>
    <row r="13851" spans="1:12" x14ac:dyDescent="0.3">
      <c r="A13851" s="3">
        <f>data!A13849</f>
        <v>13848</v>
      </c>
      <c r="B13851" s="3">
        <f>data!B13849</f>
        <v>1</v>
      </c>
      <c r="C13851" s="3">
        <f t="shared" si="1296"/>
        <v>1</v>
      </c>
      <c r="D13851" s="3">
        <f t="shared" si="1297"/>
        <v>0</v>
      </c>
      <c r="E13851" s="3">
        <f t="shared" si="1298"/>
        <v>0</v>
      </c>
      <c r="F13851" s="3">
        <f t="shared" si="1299"/>
        <v>0</v>
      </c>
      <c r="G13851" s="5">
        <f>data!D13849</f>
        <v>32938.520008295804</v>
      </c>
      <c r="H13851" s="7">
        <f>data!L13849</f>
        <v>0.121679646582636</v>
      </c>
      <c r="I13851" s="8">
        <f>data!M13849</f>
        <v>1.649113924050633</v>
      </c>
      <c r="J13851" s="7" t="str">
        <f>data!N13849</f>
        <v>T</v>
      </c>
      <c r="K13851" s="8">
        <f t="shared" si="1300"/>
        <v>1.325381087869179</v>
      </c>
      <c r="L13851" s="6">
        <f t="shared" si="1301"/>
        <v>3452.0540398801586</v>
      </c>
    </row>
    <row r="13852" spans="1:12" x14ac:dyDescent="0.3">
      <c r="A13852" s="3">
        <f>data!A13850</f>
        <v>13849</v>
      </c>
      <c r="B13852" s="3">
        <f>data!B13850</f>
        <v>1</v>
      </c>
      <c r="C13852" s="3">
        <f t="shared" si="1296"/>
        <v>1</v>
      </c>
      <c r="D13852" s="3">
        <f t="shared" si="1297"/>
        <v>0</v>
      </c>
      <c r="E13852" s="3">
        <f t="shared" si="1298"/>
        <v>0</v>
      </c>
      <c r="F13852" s="3">
        <f t="shared" si="1299"/>
        <v>0</v>
      </c>
      <c r="G13852" s="5">
        <f>data!D13850</f>
        <v>30946.819995224501</v>
      </c>
      <c r="H13852" s="7">
        <f>data!L13850</f>
        <v>0.114756847647993</v>
      </c>
      <c r="I13852" s="8">
        <f>data!M13850</f>
        <v>1.085431654676259</v>
      </c>
      <c r="J13852" s="7" t="str">
        <f>data!N13850</f>
        <v>T</v>
      </c>
      <c r="K13852" s="8">
        <f t="shared" si="1300"/>
        <v>1.3110407807422555</v>
      </c>
      <c r="L13852" s="6">
        <f t="shared" si="1301"/>
        <v>1575.1769762215697</v>
      </c>
    </row>
    <row r="13853" spans="1:12" x14ac:dyDescent="0.3">
      <c r="A13853" s="3">
        <f>data!A13851</f>
        <v>13850</v>
      </c>
      <c r="B13853" s="3">
        <f>data!B13851</f>
        <v>1</v>
      </c>
      <c r="C13853" s="3">
        <f t="shared" si="1296"/>
        <v>1</v>
      </c>
      <c r="D13853" s="3">
        <f t="shared" si="1297"/>
        <v>0</v>
      </c>
      <c r="E13853" s="3">
        <f t="shared" si="1298"/>
        <v>0</v>
      </c>
      <c r="F13853" s="3">
        <f t="shared" si="1299"/>
        <v>0</v>
      </c>
      <c r="G13853" s="5">
        <f>data!D13851</f>
        <v>34336.140002280503</v>
      </c>
      <c r="H13853" s="7">
        <f>data!L13851</f>
        <v>0.112156814118986</v>
      </c>
      <c r="I13853" s="8">
        <f>data!M13851</f>
        <v>1.3450967637014148</v>
      </c>
      <c r="J13853" s="7" t="str">
        <f>data!N13851</f>
        <v>V</v>
      </c>
      <c r="K13853" s="8">
        <f t="shared" si="1300"/>
        <v>1.3056950836860484</v>
      </c>
      <c r="L13853" s="6">
        <f t="shared" si="1301"/>
        <v>53.306595987987215</v>
      </c>
    </row>
    <row r="13854" spans="1:12" x14ac:dyDescent="0.3">
      <c r="A13854" s="3">
        <f>data!A13852</f>
        <v>13851</v>
      </c>
      <c r="B13854" s="3">
        <f>data!B13852</f>
        <v>1</v>
      </c>
      <c r="C13854" s="3">
        <f t="shared" si="1296"/>
        <v>1</v>
      </c>
      <c r="D13854" s="3">
        <f t="shared" si="1297"/>
        <v>0</v>
      </c>
      <c r="E13854" s="3">
        <f t="shared" si="1298"/>
        <v>0</v>
      </c>
      <c r="F13854" s="3">
        <f t="shared" si="1299"/>
        <v>0</v>
      </c>
      <c r="G13854" s="5">
        <f>data!D13852</f>
        <v>51599.089999675802</v>
      </c>
      <c r="H13854" s="7">
        <f>data!L13852</f>
        <v>0.115742789309196</v>
      </c>
      <c r="I13854" s="8">
        <f>data!M13852</f>
        <v>1.1984511132623428</v>
      </c>
      <c r="J13854" s="7" t="str">
        <f>data!N13852</f>
        <v>V</v>
      </c>
      <c r="K13854" s="8">
        <f t="shared" si="1300"/>
        <v>1.3130736058019667</v>
      </c>
      <c r="L13854" s="6">
        <f t="shared" si="1301"/>
        <v>677.92513920176771</v>
      </c>
    </row>
    <row r="13855" spans="1:12" x14ac:dyDescent="0.3">
      <c r="A13855" s="3">
        <f>data!A13853</f>
        <v>13852</v>
      </c>
      <c r="B13855" s="3">
        <f>data!B13853</f>
        <v>1</v>
      </c>
      <c r="C13855" s="3">
        <f t="shared" si="1296"/>
        <v>1</v>
      </c>
      <c r="D13855" s="3">
        <f t="shared" si="1297"/>
        <v>0</v>
      </c>
      <c r="E13855" s="3">
        <f t="shared" si="1298"/>
        <v>0</v>
      </c>
      <c r="F13855" s="3">
        <f t="shared" si="1299"/>
        <v>0</v>
      </c>
      <c r="G13855" s="5">
        <f>data!D13853</f>
        <v>34239.239997983001</v>
      </c>
      <c r="H13855" s="7">
        <f>data!L13853</f>
        <v>0.112774536123571</v>
      </c>
      <c r="I13855" s="8">
        <f>data!M13853</f>
        <v>1.5114764772912257</v>
      </c>
      <c r="J13855" s="7" t="str">
        <f>data!N13853</f>
        <v>V</v>
      </c>
      <c r="K13855" s="8">
        <f t="shared" si="1300"/>
        <v>1.306963149378356</v>
      </c>
      <c r="L13855" s="6">
        <f t="shared" si="1301"/>
        <v>1432.0802246891103</v>
      </c>
    </row>
    <row r="13856" spans="1:12" x14ac:dyDescent="0.3">
      <c r="A13856" s="3">
        <f>data!A13854</f>
        <v>13853</v>
      </c>
      <c r="B13856" s="3">
        <f>data!B13854</f>
        <v>1</v>
      </c>
      <c r="C13856" s="3">
        <f t="shared" si="1296"/>
        <v>1</v>
      </c>
      <c r="D13856" s="3">
        <f t="shared" si="1297"/>
        <v>0</v>
      </c>
      <c r="E13856" s="3">
        <f t="shared" si="1298"/>
        <v>0</v>
      </c>
      <c r="F13856" s="3">
        <f t="shared" si="1299"/>
        <v>0</v>
      </c>
      <c r="G13856" s="5">
        <f>data!D13854</f>
        <v>14695.469995200599</v>
      </c>
      <c r="H13856" s="7">
        <f>data!L13854</f>
        <v>9.4356522527900805E-2</v>
      </c>
      <c r="I13856" s="8">
        <f>data!M13854</f>
        <v>1.1691229765643876</v>
      </c>
      <c r="J13856" s="7" t="str">
        <f>data!N13854</f>
        <v>T</v>
      </c>
      <c r="K13856" s="8">
        <f t="shared" si="1300"/>
        <v>1.2696782845824848</v>
      </c>
      <c r="L13856" s="6">
        <f t="shared" si="1301"/>
        <v>148.59133401353634</v>
      </c>
    </row>
    <row r="13857" spans="1:12" x14ac:dyDescent="0.3">
      <c r="A13857" s="3">
        <f>data!A13855</f>
        <v>13854</v>
      </c>
      <c r="B13857" s="3">
        <f>data!B13855</f>
        <v>1</v>
      </c>
      <c r="C13857" s="3">
        <f t="shared" si="1296"/>
        <v>1</v>
      </c>
      <c r="D13857" s="3">
        <f t="shared" si="1297"/>
        <v>0</v>
      </c>
      <c r="E13857" s="3">
        <f t="shared" si="1298"/>
        <v>0</v>
      </c>
      <c r="F13857" s="3">
        <f t="shared" si="1299"/>
        <v>0</v>
      </c>
      <c r="G13857" s="5">
        <f>data!D13855</f>
        <v>21794.1799952984</v>
      </c>
      <c r="H13857" s="7">
        <f>data!L13855</f>
        <v>0.14299774161298701</v>
      </c>
      <c r="I13857" s="8">
        <f>data!M13855</f>
        <v>1.1690355329949238</v>
      </c>
      <c r="J13857" s="7" t="str">
        <f>data!N13855</f>
        <v>T</v>
      </c>
      <c r="K13857" s="8">
        <f t="shared" si="1300"/>
        <v>1.3705334012242443</v>
      </c>
      <c r="L13857" s="6">
        <f t="shared" si="1301"/>
        <v>884.87402135500599</v>
      </c>
    </row>
    <row r="13858" spans="1:12" x14ac:dyDescent="0.3">
      <c r="A13858" s="3">
        <f>data!A13856</f>
        <v>13855</v>
      </c>
      <c r="B13858" s="3">
        <f>data!B13856</f>
        <v>1</v>
      </c>
      <c r="C13858" s="3">
        <f t="shared" si="1296"/>
        <v>1</v>
      </c>
      <c r="D13858" s="3">
        <f t="shared" si="1297"/>
        <v>0</v>
      </c>
      <c r="E13858" s="3">
        <f t="shared" si="1298"/>
        <v>0</v>
      </c>
      <c r="F13858" s="3">
        <f t="shared" si="1299"/>
        <v>0</v>
      </c>
      <c r="G13858" s="5">
        <f>data!D13856</f>
        <v>22304.3699952364</v>
      </c>
      <c r="H13858" s="7">
        <f>data!L13856</f>
        <v>0.13168449694241599</v>
      </c>
      <c r="I13858" s="8">
        <f>data!M13856</f>
        <v>1.1568334578043316</v>
      </c>
      <c r="J13858" s="7" t="str">
        <f>data!N13856</f>
        <v>V</v>
      </c>
      <c r="K13858" s="8">
        <f t="shared" si="1300"/>
        <v>1.3463833428996212</v>
      </c>
      <c r="L13858" s="6">
        <f t="shared" si="1301"/>
        <v>801.37725460733088</v>
      </c>
    </row>
    <row r="13859" spans="1:12" x14ac:dyDescent="0.3">
      <c r="A13859" s="3">
        <f>data!A13857</f>
        <v>13856</v>
      </c>
      <c r="B13859" s="3">
        <f>data!B13857</f>
        <v>1</v>
      </c>
      <c r="C13859" s="3">
        <f t="shared" si="1296"/>
        <v>1</v>
      </c>
      <c r="D13859" s="3">
        <f t="shared" si="1297"/>
        <v>0</v>
      </c>
      <c r="E13859" s="3">
        <f t="shared" si="1298"/>
        <v>0</v>
      </c>
      <c r="F13859" s="3">
        <f t="shared" si="1299"/>
        <v>0</v>
      </c>
      <c r="G13859" s="5">
        <f>data!D13857</f>
        <v>16815.849997758902</v>
      </c>
      <c r="H13859" s="7">
        <f>data!L13857</f>
        <v>0.155601839190248</v>
      </c>
      <c r="I13859" s="8">
        <f>data!M13857</f>
        <v>1.0144230769230769</v>
      </c>
      <c r="J13859" s="7" t="str">
        <f>data!N13857</f>
        <v>T</v>
      </c>
      <c r="K13859" s="8">
        <f t="shared" si="1300"/>
        <v>1.3979494911373711</v>
      </c>
      <c r="L13859" s="6">
        <f t="shared" si="1301"/>
        <v>2473.4855906814423</v>
      </c>
    </row>
    <row r="13860" spans="1:12" x14ac:dyDescent="0.3">
      <c r="A13860" s="3">
        <f>data!A13858</f>
        <v>13857</v>
      </c>
      <c r="B13860" s="3">
        <f>data!B13858</f>
        <v>1</v>
      </c>
      <c r="C13860" s="3">
        <f t="shared" si="1296"/>
        <v>1</v>
      </c>
      <c r="D13860" s="3">
        <f t="shared" si="1297"/>
        <v>0</v>
      </c>
      <c r="E13860" s="3">
        <f t="shared" si="1298"/>
        <v>0</v>
      </c>
      <c r="F13860" s="3">
        <f t="shared" si="1299"/>
        <v>0</v>
      </c>
      <c r="G13860" s="5">
        <f>data!D13858</f>
        <v>8976.1499986648596</v>
      </c>
      <c r="H13860" s="7">
        <f>data!L13858</f>
        <v>0.120044888732366</v>
      </c>
      <c r="I13860" s="8">
        <f>data!M13858</f>
        <v>0.97956867196367758</v>
      </c>
      <c r="J13860" s="7" t="str">
        <f>data!N13858</f>
        <v>T</v>
      </c>
      <c r="K13860" s="8">
        <f t="shared" si="1300"/>
        <v>1.3219806676049126</v>
      </c>
      <c r="L13860" s="6">
        <f t="shared" si="1301"/>
        <v>1052.4174561765763</v>
      </c>
    </row>
    <row r="13861" spans="1:12" x14ac:dyDescent="0.3">
      <c r="A13861" s="3">
        <f>data!A13859</f>
        <v>13858</v>
      </c>
      <c r="B13861" s="3">
        <f>data!B13859</f>
        <v>1</v>
      </c>
      <c r="C13861" s="3">
        <f t="shared" si="1296"/>
        <v>1</v>
      </c>
      <c r="D13861" s="3">
        <f t="shared" si="1297"/>
        <v>0</v>
      </c>
      <c r="E13861" s="3">
        <f t="shared" si="1298"/>
        <v>0</v>
      </c>
      <c r="F13861" s="3">
        <f t="shared" si="1299"/>
        <v>0</v>
      </c>
      <c r="G13861" s="5">
        <f>data!D13859</f>
        <v>20180.099993605199</v>
      </c>
      <c r="H13861" s="7">
        <f>data!L13859</f>
        <v>0.132354400735224</v>
      </c>
      <c r="I13861" s="8">
        <f>data!M13859</f>
        <v>1.2095190128431126</v>
      </c>
      <c r="J13861" s="7" t="str">
        <f>data!N13859</f>
        <v>T</v>
      </c>
      <c r="K13861" s="8">
        <f t="shared" si="1300"/>
        <v>1.347801439734249</v>
      </c>
      <c r="L13861" s="6">
        <f t="shared" si="1301"/>
        <v>385.88446914436952</v>
      </c>
    </row>
    <row r="13862" spans="1:12" x14ac:dyDescent="0.3">
      <c r="A13862" s="3">
        <f>data!A13860</f>
        <v>13859</v>
      </c>
      <c r="B13862" s="3">
        <f>data!B13860</f>
        <v>1</v>
      </c>
      <c r="C13862" s="3">
        <f t="shared" si="1296"/>
        <v>1</v>
      </c>
      <c r="D13862" s="3">
        <f t="shared" si="1297"/>
        <v>0</v>
      </c>
      <c r="E13862" s="3">
        <f t="shared" si="1298"/>
        <v>0</v>
      </c>
      <c r="F13862" s="3">
        <f t="shared" si="1299"/>
        <v>0</v>
      </c>
      <c r="G13862" s="5">
        <f>data!D13860</f>
        <v>56934.629997611002</v>
      </c>
      <c r="H13862" s="7">
        <f>data!L13860</f>
        <v>2.64456141400599E-2</v>
      </c>
      <c r="I13862" s="8">
        <f>data!M13860</f>
        <v>1.3300009898050085</v>
      </c>
      <c r="J13862" s="7" t="str">
        <f>data!N13860</f>
        <v>V</v>
      </c>
      <c r="K13862" s="8">
        <f t="shared" si="1300"/>
        <v>1.1411608661840731</v>
      </c>
      <c r="L13862" s="6">
        <f t="shared" si="1301"/>
        <v>2030.3226274795629</v>
      </c>
    </row>
    <row r="13863" spans="1:12" x14ac:dyDescent="0.3">
      <c r="A13863" s="3">
        <f>data!A13861</f>
        <v>13860</v>
      </c>
      <c r="B13863" s="3">
        <f>data!B13861</f>
        <v>1</v>
      </c>
      <c r="C13863" s="3">
        <f t="shared" si="1296"/>
        <v>1</v>
      </c>
      <c r="D13863" s="3">
        <f t="shared" si="1297"/>
        <v>0</v>
      </c>
      <c r="E13863" s="3">
        <f t="shared" si="1298"/>
        <v>0</v>
      </c>
      <c r="F13863" s="3">
        <f t="shared" si="1299"/>
        <v>0</v>
      </c>
      <c r="G13863" s="5">
        <f>data!D13861</f>
        <v>92689.960004806504</v>
      </c>
      <c r="H13863" s="7">
        <f>data!L13861</f>
        <v>0.12801226951387701</v>
      </c>
      <c r="I13863" s="8">
        <f>data!M13861</f>
        <v>1.0054445375134617</v>
      </c>
      <c r="J13863" s="7" t="str">
        <f>data!N13861</f>
        <v>T</v>
      </c>
      <c r="K13863" s="8">
        <f t="shared" si="1300"/>
        <v>1.3386361935710047</v>
      </c>
      <c r="L13863" s="6">
        <f t="shared" si="1301"/>
        <v>10290.131598142067</v>
      </c>
    </row>
    <row r="13864" spans="1:12" x14ac:dyDescent="0.3">
      <c r="A13864" s="3">
        <f>data!A13862</f>
        <v>13861</v>
      </c>
      <c r="B13864" s="3">
        <f>data!B13862</f>
        <v>1</v>
      </c>
      <c r="C13864" s="3">
        <f t="shared" si="1296"/>
        <v>1</v>
      </c>
      <c r="D13864" s="3">
        <f t="shared" si="1297"/>
        <v>0</v>
      </c>
      <c r="E13864" s="3">
        <f t="shared" si="1298"/>
        <v>0</v>
      </c>
      <c r="F13864" s="3">
        <f t="shared" si="1299"/>
        <v>0</v>
      </c>
      <c r="G13864" s="5">
        <f>data!D13862</f>
        <v>37510.559994220697</v>
      </c>
      <c r="H13864" s="7">
        <f>data!L13862</f>
        <v>2.4242961049964099E-2</v>
      </c>
      <c r="I13864" s="8">
        <f>data!M13862</f>
        <v>1.0975901811106121</v>
      </c>
      <c r="J13864" s="7" t="str">
        <f>data!N13862</f>
        <v>V</v>
      </c>
      <c r="K13864" s="8">
        <f t="shared" si="1300"/>
        <v>1.1372177671891011</v>
      </c>
      <c r="L13864" s="6">
        <f t="shared" si="1301"/>
        <v>58.904542030534351</v>
      </c>
    </row>
    <row r="13865" spans="1:12" x14ac:dyDescent="0.3">
      <c r="A13865" s="3">
        <f>data!A13863</f>
        <v>13862</v>
      </c>
      <c r="B13865" s="3">
        <f>data!B13863</f>
        <v>1</v>
      </c>
      <c r="C13865" s="3">
        <f t="shared" si="1296"/>
        <v>1</v>
      </c>
      <c r="D13865" s="3">
        <f t="shared" si="1297"/>
        <v>0</v>
      </c>
      <c r="E13865" s="3">
        <f t="shared" si="1298"/>
        <v>0</v>
      </c>
      <c r="F13865" s="3">
        <f t="shared" si="1299"/>
        <v>0</v>
      </c>
      <c r="G13865" s="5">
        <f>data!D13863</f>
        <v>48532.990005727901</v>
      </c>
      <c r="H13865" s="7">
        <f>data!L13863</f>
        <v>0.10982159711540999</v>
      </c>
      <c r="I13865" s="8">
        <f>data!M13863</f>
        <v>1.2238565846931739</v>
      </c>
      <c r="J13865" s="7" t="str">
        <f>data!N13863</f>
        <v>V</v>
      </c>
      <c r="K13865" s="8">
        <f t="shared" si="1300"/>
        <v>1.3009124346454419</v>
      </c>
      <c r="L13865" s="6">
        <f t="shared" si="1301"/>
        <v>288.1696761658838</v>
      </c>
    </row>
    <row r="13866" spans="1:12" x14ac:dyDescent="0.3">
      <c r="A13866" s="3">
        <f>data!A13864</f>
        <v>13863</v>
      </c>
      <c r="B13866" s="3">
        <f>data!B13864</f>
        <v>1</v>
      </c>
      <c r="C13866" s="3">
        <f t="shared" si="1296"/>
        <v>1</v>
      </c>
      <c r="D13866" s="3">
        <f t="shared" si="1297"/>
        <v>0</v>
      </c>
      <c r="E13866" s="3">
        <f t="shared" si="1298"/>
        <v>0</v>
      </c>
      <c r="F13866" s="3">
        <f t="shared" si="1299"/>
        <v>0</v>
      </c>
      <c r="G13866" s="5">
        <f>data!D13864</f>
        <v>24510.460003018401</v>
      </c>
      <c r="H13866" s="7">
        <f>data!L13864</f>
        <v>0.100414483164551</v>
      </c>
      <c r="I13866" s="8">
        <f>data!M13864</f>
        <v>1.0664700544464609</v>
      </c>
      <c r="J13866" s="7" t="str">
        <f>data!N13864</f>
        <v>T</v>
      </c>
      <c r="K13866" s="8">
        <f t="shared" si="1300"/>
        <v>1.2818229361684002</v>
      </c>
      <c r="L13866" s="6">
        <f t="shared" si="1301"/>
        <v>1136.7182619495466</v>
      </c>
    </row>
    <row r="13867" spans="1:12" x14ac:dyDescent="0.3">
      <c r="A13867" s="3">
        <f>data!A13865</f>
        <v>13864</v>
      </c>
      <c r="B13867" s="3">
        <f>data!B13865</f>
        <v>1</v>
      </c>
      <c r="C13867" s="3">
        <f t="shared" si="1296"/>
        <v>1</v>
      </c>
      <c r="D13867" s="3">
        <f t="shared" si="1297"/>
        <v>0</v>
      </c>
      <c r="E13867" s="3">
        <f t="shared" si="1298"/>
        <v>0</v>
      </c>
      <c r="F13867" s="3">
        <f t="shared" si="1299"/>
        <v>0</v>
      </c>
      <c r="G13867" s="5">
        <f>data!D13865</f>
        <v>31425.669999003399</v>
      </c>
      <c r="H13867" s="7">
        <f>data!L13865</f>
        <v>0.13874299688853001</v>
      </c>
      <c r="I13867" s="8">
        <f>data!M13865</f>
        <v>1.0689655172413792</v>
      </c>
      <c r="J13867" s="7" t="str">
        <f>data!N13865</f>
        <v>T</v>
      </c>
      <c r="K13867" s="8">
        <f t="shared" si="1300"/>
        <v>1.3614005119531443</v>
      </c>
      <c r="L13867" s="6">
        <f t="shared" si="1301"/>
        <v>2687.4675533265822</v>
      </c>
    </row>
    <row r="13868" spans="1:12" x14ac:dyDescent="0.3">
      <c r="A13868" s="3">
        <f>data!A13866</f>
        <v>13865</v>
      </c>
      <c r="B13868" s="3">
        <f>data!B13866</f>
        <v>1</v>
      </c>
      <c r="C13868" s="3">
        <f t="shared" si="1296"/>
        <v>1</v>
      </c>
      <c r="D13868" s="3">
        <f t="shared" si="1297"/>
        <v>0</v>
      </c>
      <c r="E13868" s="3">
        <f t="shared" si="1298"/>
        <v>0</v>
      </c>
      <c r="F13868" s="3">
        <f t="shared" si="1299"/>
        <v>0</v>
      </c>
      <c r="G13868" s="5">
        <f>data!D13866</f>
        <v>1974.28998208046</v>
      </c>
      <c r="H13868" s="7">
        <f>data!L13866</f>
        <v>9.4838789243168103E-2</v>
      </c>
      <c r="I13868" s="8">
        <f>data!M13866</f>
        <v>0.95230648944487883</v>
      </c>
      <c r="J13868" s="7" t="str">
        <f>data!N13866</f>
        <v>V</v>
      </c>
      <c r="K13868" s="8">
        <f t="shared" si="1300"/>
        <v>1.2706408752890639</v>
      </c>
      <c r="L13868" s="6">
        <f t="shared" si="1301"/>
        <v>200.06819196075094</v>
      </c>
    </row>
    <row r="13869" spans="1:12" x14ac:dyDescent="0.3">
      <c r="A13869" s="3">
        <f>data!A13867</f>
        <v>13866</v>
      </c>
      <c r="B13869" s="3">
        <f>data!B13867</f>
        <v>1</v>
      </c>
      <c r="C13869" s="3">
        <f t="shared" si="1296"/>
        <v>1</v>
      </c>
      <c r="D13869" s="3">
        <f t="shared" si="1297"/>
        <v>0</v>
      </c>
      <c r="E13869" s="3">
        <f t="shared" si="1298"/>
        <v>0</v>
      </c>
      <c r="F13869" s="3">
        <f t="shared" si="1299"/>
        <v>0</v>
      </c>
      <c r="G13869" s="5">
        <f>data!D13867</f>
        <v>12607.230098485899</v>
      </c>
      <c r="H13869" s="7">
        <f>data!L13867</f>
        <v>0.120754498326995</v>
      </c>
      <c r="I13869" s="8">
        <f>data!M13867</f>
        <v>1.0412346274415241</v>
      </c>
      <c r="J13869" s="7" t="str">
        <f>data!N13867</f>
        <v>V</v>
      </c>
      <c r="K13869" s="8">
        <f t="shared" si="1300"/>
        <v>1.3234556364783894</v>
      </c>
      <c r="L13869" s="6">
        <f t="shared" si="1301"/>
        <v>1004.1494619969017</v>
      </c>
    </row>
    <row r="13870" spans="1:12" x14ac:dyDescent="0.3">
      <c r="A13870" s="3">
        <f>data!A13868</f>
        <v>13867</v>
      </c>
      <c r="B13870" s="3">
        <f>data!B13868</f>
        <v>1</v>
      </c>
      <c r="C13870" s="3">
        <f t="shared" si="1296"/>
        <v>1</v>
      </c>
      <c r="D13870" s="3">
        <f t="shared" si="1297"/>
        <v>0</v>
      </c>
      <c r="E13870" s="3">
        <f t="shared" si="1298"/>
        <v>0</v>
      </c>
      <c r="F13870" s="3">
        <f t="shared" si="1299"/>
        <v>0</v>
      </c>
      <c r="G13870" s="5">
        <f>data!D13868</f>
        <v>12983.120099723301</v>
      </c>
      <c r="H13870" s="7">
        <f>data!L13868</f>
        <v>0.107807921342555</v>
      </c>
      <c r="I13870" s="8">
        <f>data!M13868</f>
        <v>1.3513830285982185</v>
      </c>
      <c r="J13870" s="7" t="str">
        <f>data!N13868</f>
        <v>T</v>
      </c>
      <c r="K13870" s="8">
        <f t="shared" si="1300"/>
        <v>1.2968023878436552</v>
      </c>
      <c r="L13870" s="6">
        <f t="shared" si="1301"/>
        <v>38.677316482096707</v>
      </c>
    </row>
    <row r="13871" spans="1:12" x14ac:dyDescent="0.3">
      <c r="A13871" s="3">
        <f>data!A13869</f>
        <v>13868</v>
      </c>
      <c r="B13871" s="3">
        <f>data!B13869</f>
        <v>1</v>
      </c>
      <c r="C13871" s="3">
        <f t="shared" si="1296"/>
        <v>1</v>
      </c>
      <c r="D13871" s="3">
        <f t="shared" si="1297"/>
        <v>0</v>
      </c>
      <c r="E13871" s="3">
        <f t="shared" si="1298"/>
        <v>0</v>
      </c>
      <c r="F13871" s="3">
        <f t="shared" si="1299"/>
        <v>0</v>
      </c>
      <c r="G13871" s="5">
        <f>data!D13869</f>
        <v>27784.070006489801</v>
      </c>
      <c r="H13871" s="7">
        <f>data!L13869</f>
        <v>0.13977610232500501</v>
      </c>
      <c r="I13871" s="8">
        <f>data!M13869</f>
        <v>1.1231784437723398</v>
      </c>
      <c r="J13871" s="7" t="str">
        <f>data!N13869</f>
        <v>V</v>
      </c>
      <c r="K13871" s="8">
        <f t="shared" si="1300"/>
        <v>1.3636124819978999</v>
      </c>
      <c r="L13871" s="6">
        <f t="shared" si="1301"/>
        <v>1606.1561538453507</v>
      </c>
    </row>
    <row r="13872" spans="1:12" x14ac:dyDescent="0.3">
      <c r="A13872" s="3">
        <f>data!A13870</f>
        <v>13869</v>
      </c>
      <c r="B13872" s="3">
        <f>data!B13870</f>
        <v>1</v>
      </c>
      <c r="C13872" s="3">
        <f t="shared" si="1296"/>
        <v>1</v>
      </c>
      <c r="D13872" s="3">
        <f t="shared" si="1297"/>
        <v>0</v>
      </c>
      <c r="E13872" s="3">
        <f t="shared" si="1298"/>
        <v>0</v>
      </c>
      <c r="F13872" s="3">
        <f t="shared" si="1299"/>
        <v>0</v>
      </c>
      <c r="G13872" s="5">
        <f>data!D13870</f>
        <v>34590.049996376001</v>
      </c>
      <c r="H13872" s="7">
        <f>data!L13870</f>
        <v>0.12651724792396599</v>
      </c>
      <c r="I13872" s="8">
        <f>data!M13870</f>
        <v>1.2741612974894467</v>
      </c>
      <c r="J13872" s="7" t="str">
        <f>data!N13870</f>
        <v>T</v>
      </c>
      <c r="K13872" s="8">
        <f t="shared" si="1300"/>
        <v>1.335494989979189</v>
      </c>
      <c r="L13872" s="6">
        <f t="shared" si="1301"/>
        <v>130.12160533026358</v>
      </c>
    </row>
    <row r="13873" spans="1:12" x14ac:dyDescent="0.3">
      <c r="A13873" s="3">
        <f>data!A13871</f>
        <v>13870</v>
      </c>
      <c r="B13873" s="3">
        <f>data!B13871</f>
        <v>1</v>
      </c>
      <c r="C13873" s="3">
        <f t="shared" si="1296"/>
        <v>1</v>
      </c>
      <c r="D13873" s="3">
        <f t="shared" si="1297"/>
        <v>0</v>
      </c>
      <c r="E13873" s="3">
        <f t="shared" si="1298"/>
        <v>0</v>
      </c>
      <c r="F13873" s="3">
        <f t="shared" si="1299"/>
        <v>0</v>
      </c>
      <c r="G13873" s="5">
        <f>data!D13871</f>
        <v>8600.15000164509</v>
      </c>
      <c r="H13873" s="7">
        <f>data!L13871</f>
        <v>0.10547375427509501</v>
      </c>
      <c r="I13873" s="8">
        <f>data!M13871</f>
        <v>1.0231481481481481</v>
      </c>
      <c r="J13873" s="7" t="str">
        <f>data!N13871</f>
        <v>T</v>
      </c>
      <c r="K13873" s="8">
        <f t="shared" si="1300"/>
        <v>1.2920544437503199</v>
      </c>
      <c r="L13873" s="6">
        <f t="shared" si="1301"/>
        <v>621.88197071287959</v>
      </c>
    </row>
    <row r="13874" spans="1:12" x14ac:dyDescent="0.3">
      <c r="A13874" s="3">
        <f>data!A13872</f>
        <v>13871</v>
      </c>
      <c r="B13874" s="3">
        <f>data!B13872</f>
        <v>1</v>
      </c>
      <c r="C13874" s="3">
        <f t="shared" si="1296"/>
        <v>1</v>
      </c>
      <c r="D13874" s="3">
        <f t="shared" si="1297"/>
        <v>0</v>
      </c>
      <c r="E13874" s="3">
        <f t="shared" si="1298"/>
        <v>0</v>
      </c>
      <c r="F13874" s="3">
        <f t="shared" si="1299"/>
        <v>0</v>
      </c>
      <c r="G13874" s="5">
        <f>data!D13872</f>
        <v>7341.5400004386902</v>
      </c>
      <c r="H13874" s="7">
        <f>data!L13872</f>
        <v>0.10419731755944101</v>
      </c>
      <c r="I13874" s="8">
        <f>data!M13872</f>
        <v>0.86708860759493667</v>
      </c>
      <c r="J13874" s="7" t="str">
        <f>data!N13872</f>
        <v>V</v>
      </c>
      <c r="K13874" s="8">
        <f t="shared" si="1300"/>
        <v>1.2894653920617813</v>
      </c>
      <c r="L13874" s="6">
        <f t="shared" si="1301"/>
        <v>1309.7465061213572</v>
      </c>
    </row>
    <row r="13875" spans="1:12" x14ac:dyDescent="0.3">
      <c r="A13875" s="3">
        <f>data!A13873</f>
        <v>13872</v>
      </c>
      <c r="B13875" s="3">
        <f>data!B13873</f>
        <v>1</v>
      </c>
      <c r="C13875" s="3">
        <f t="shared" si="1296"/>
        <v>1</v>
      </c>
      <c r="D13875" s="3">
        <f t="shared" si="1297"/>
        <v>0</v>
      </c>
      <c r="E13875" s="3">
        <f t="shared" si="1298"/>
        <v>0</v>
      </c>
      <c r="F13875" s="3">
        <f t="shared" si="1299"/>
        <v>0</v>
      </c>
      <c r="G13875" s="5">
        <f>data!D13873</f>
        <v>45057.159996867202</v>
      </c>
      <c r="H13875" s="7">
        <f>data!L13873</f>
        <v>0.101818104662294</v>
      </c>
      <c r="I13875" s="8">
        <f>data!M13873</f>
        <v>1.1798369162342477</v>
      </c>
      <c r="J13875" s="7" t="str">
        <f>data!N13873</f>
        <v>T</v>
      </c>
      <c r="K13875" s="8">
        <f t="shared" si="1300"/>
        <v>1.2846533713046344</v>
      </c>
      <c r="L13875" s="6">
        <f t="shared" si="1301"/>
        <v>495.02000409982088</v>
      </c>
    </row>
    <row r="13876" spans="1:12" x14ac:dyDescent="0.3">
      <c r="A13876" s="3">
        <f>data!A13874</f>
        <v>13873</v>
      </c>
      <c r="B13876" s="3">
        <f>data!B13874</f>
        <v>1</v>
      </c>
      <c r="C13876" s="3">
        <f t="shared" si="1296"/>
        <v>1</v>
      </c>
      <c r="D13876" s="3">
        <f t="shared" si="1297"/>
        <v>0</v>
      </c>
      <c r="E13876" s="3">
        <f t="shared" si="1298"/>
        <v>0</v>
      </c>
      <c r="F13876" s="3">
        <f t="shared" si="1299"/>
        <v>0</v>
      </c>
      <c r="G13876" s="5">
        <f>data!D13874</f>
        <v>54294.430002212503</v>
      </c>
      <c r="H13876" s="7">
        <f>data!L13874</f>
        <v>3.7351621211124598E-2</v>
      </c>
      <c r="I13876" s="8">
        <f>data!M13874</f>
        <v>1.0026057823551309</v>
      </c>
      <c r="J13876" s="7" t="str">
        <f>data!N13874</f>
        <v>V</v>
      </c>
      <c r="K13876" s="8">
        <f t="shared" si="1300"/>
        <v>1.1608867082715668</v>
      </c>
      <c r="L13876" s="6">
        <f t="shared" si="1301"/>
        <v>1360.2302926092852</v>
      </c>
    </row>
    <row r="13877" spans="1:12" x14ac:dyDescent="0.3">
      <c r="A13877" s="3">
        <f>data!A13875</f>
        <v>13874</v>
      </c>
      <c r="B13877" s="3">
        <f>data!B13875</f>
        <v>1</v>
      </c>
      <c r="C13877" s="3">
        <f t="shared" si="1296"/>
        <v>1</v>
      </c>
      <c r="D13877" s="3">
        <f t="shared" si="1297"/>
        <v>0</v>
      </c>
      <c r="E13877" s="3">
        <f t="shared" si="1298"/>
        <v>0</v>
      </c>
      <c r="F13877" s="3">
        <f t="shared" si="1299"/>
        <v>0</v>
      </c>
      <c r="G13877" s="5">
        <f>data!D13875</f>
        <v>42318.650002241098</v>
      </c>
      <c r="H13877" s="7">
        <f>data!L13875</f>
        <v>9.8464992801866102E-2</v>
      </c>
      <c r="I13877" s="8">
        <f>data!M13875</f>
        <v>1.0484456367366262</v>
      </c>
      <c r="J13877" s="7" t="str">
        <f>data!N13875</f>
        <v>T</v>
      </c>
      <c r="K13877" s="8">
        <f t="shared" si="1300"/>
        <v>1.2779020866077409</v>
      </c>
      <c r="L13877" s="6">
        <f t="shared" si="1301"/>
        <v>2228.0880265008827</v>
      </c>
    </row>
    <row r="13878" spans="1:12" x14ac:dyDescent="0.3">
      <c r="A13878" s="3">
        <f>data!A13876</f>
        <v>13875</v>
      </c>
      <c r="B13878" s="3">
        <f>data!B13876</f>
        <v>1</v>
      </c>
      <c r="C13878" s="3">
        <f t="shared" si="1296"/>
        <v>1</v>
      </c>
      <c r="D13878" s="3">
        <f t="shared" si="1297"/>
        <v>0</v>
      </c>
      <c r="E13878" s="3">
        <f t="shared" si="1298"/>
        <v>0</v>
      </c>
      <c r="F13878" s="3">
        <f t="shared" si="1299"/>
        <v>0</v>
      </c>
      <c r="G13878" s="5">
        <f>data!D13876</f>
        <v>36559.819997906699</v>
      </c>
      <c r="H13878" s="7">
        <f>data!L13876</f>
        <v>3.8480830023892701E-2</v>
      </c>
      <c r="I13878" s="8">
        <f>data!M13876</f>
        <v>1.0630647243223308</v>
      </c>
      <c r="J13878" s="7" t="str">
        <f>data!N13876</f>
        <v>V</v>
      </c>
      <c r="K13878" s="8">
        <f t="shared" si="1300"/>
        <v>1.1629485037614407</v>
      </c>
      <c r="L13878" s="6">
        <f t="shared" si="1301"/>
        <v>364.74889324331423</v>
      </c>
    </row>
    <row r="13879" spans="1:12" x14ac:dyDescent="0.3">
      <c r="A13879" s="3">
        <f>data!A13877</f>
        <v>13876</v>
      </c>
      <c r="B13879" s="3">
        <f>data!B13877</f>
        <v>1</v>
      </c>
      <c r="C13879" s="3">
        <f t="shared" si="1296"/>
        <v>1</v>
      </c>
      <c r="D13879" s="3">
        <f t="shared" si="1297"/>
        <v>0</v>
      </c>
      <c r="E13879" s="3">
        <f t="shared" si="1298"/>
        <v>0</v>
      </c>
      <c r="F13879" s="3">
        <f t="shared" si="1299"/>
        <v>0</v>
      </c>
      <c r="G13879" s="5">
        <f>data!D13877</f>
        <v>27986.050000965599</v>
      </c>
      <c r="H13879" s="7">
        <f>data!L13877</f>
        <v>0.102853376566821</v>
      </c>
      <c r="I13879" s="8">
        <f>data!M13877</f>
        <v>1.2136752136752136</v>
      </c>
      <c r="J13879" s="7" t="str">
        <f>data!N13877</f>
        <v>V</v>
      </c>
      <c r="K13879" s="8">
        <f t="shared" si="1300"/>
        <v>1.2867450251503167</v>
      </c>
      <c r="L13879" s="6">
        <f t="shared" si="1301"/>
        <v>149.42304397433617</v>
      </c>
    </row>
    <row r="13880" spans="1:12" x14ac:dyDescent="0.3">
      <c r="A13880" s="3">
        <f>data!A13878</f>
        <v>13877</v>
      </c>
      <c r="B13880" s="3">
        <f>data!B13878</f>
        <v>1</v>
      </c>
      <c r="C13880" s="3">
        <f t="shared" si="1296"/>
        <v>1</v>
      </c>
      <c r="D13880" s="3">
        <f t="shared" si="1297"/>
        <v>0</v>
      </c>
      <c r="E13880" s="3">
        <f t="shared" si="1298"/>
        <v>0</v>
      </c>
      <c r="F13880" s="3">
        <f t="shared" si="1299"/>
        <v>0</v>
      </c>
      <c r="G13880" s="5">
        <f>data!D13878</f>
        <v>41519.370001077703</v>
      </c>
      <c r="H13880" s="7">
        <f>data!L13878</f>
        <v>3.7515192870395203E-2</v>
      </c>
      <c r="I13880" s="8">
        <f>data!M13878</f>
        <v>0.88553826199740593</v>
      </c>
      <c r="J13880" s="7" t="str">
        <f>data!N13878</f>
        <v>V</v>
      </c>
      <c r="K13880" s="8">
        <f t="shared" si="1300"/>
        <v>1.161185143318165</v>
      </c>
      <c r="L13880" s="6">
        <f t="shared" si="1301"/>
        <v>3154.6916880347349</v>
      </c>
    </row>
    <row r="13881" spans="1:12" x14ac:dyDescent="0.3">
      <c r="A13881" s="3">
        <f>data!A13879</f>
        <v>13878</v>
      </c>
      <c r="B13881" s="3">
        <f>data!B13879</f>
        <v>1</v>
      </c>
      <c r="C13881" s="3">
        <f t="shared" si="1296"/>
        <v>1</v>
      </c>
      <c r="D13881" s="3">
        <f t="shared" si="1297"/>
        <v>0</v>
      </c>
      <c r="E13881" s="3">
        <f t="shared" si="1298"/>
        <v>0</v>
      </c>
      <c r="F13881" s="3">
        <f t="shared" si="1299"/>
        <v>0</v>
      </c>
      <c r="G13881" s="5">
        <f>data!D13879</f>
        <v>21405.5100011826</v>
      </c>
      <c r="H13881" s="7">
        <f>data!L13879</f>
        <v>0.11337566498724</v>
      </c>
      <c r="I13881" s="8">
        <f>data!M13879</f>
        <v>1.1154257214107588</v>
      </c>
      <c r="J13881" s="7" t="str">
        <f>data!N13879</f>
        <v>T</v>
      </c>
      <c r="K13881" s="8">
        <f t="shared" si="1300"/>
        <v>1.308198334844302</v>
      </c>
      <c r="L13881" s="6">
        <f t="shared" si="1301"/>
        <v>795.45616118541034</v>
      </c>
    </row>
    <row r="13882" spans="1:12" x14ac:dyDescent="0.3">
      <c r="A13882" s="3">
        <f>data!A13880</f>
        <v>13879</v>
      </c>
      <c r="B13882" s="3">
        <f>data!B13880</f>
        <v>1</v>
      </c>
      <c r="C13882" s="3">
        <f t="shared" si="1296"/>
        <v>1</v>
      </c>
      <c r="D13882" s="3">
        <f t="shared" si="1297"/>
        <v>0</v>
      </c>
      <c r="E13882" s="3">
        <f t="shared" si="1298"/>
        <v>0</v>
      </c>
      <c r="F13882" s="3">
        <f t="shared" si="1299"/>
        <v>0</v>
      </c>
      <c r="G13882" s="5">
        <f>data!D13880</f>
        <v>78035.089996933893</v>
      </c>
      <c r="H13882" s="7">
        <f>data!L13880</f>
        <v>0.109792961082554</v>
      </c>
      <c r="I13882" s="8">
        <f>data!M13880</f>
        <v>1.0407862407862407</v>
      </c>
      <c r="J13882" s="7" t="str">
        <f>data!N13880</f>
        <v>T</v>
      </c>
      <c r="K13882" s="8">
        <f t="shared" si="1300"/>
        <v>1.3008538953820517</v>
      </c>
      <c r="L13882" s="6">
        <f t="shared" si="1301"/>
        <v>5277.9177458564636</v>
      </c>
    </row>
    <row r="13883" spans="1:12" x14ac:dyDescent="0.3">
      <c r="A13883" s="3">
        <f>data!A13881</f>
        <v>13880</v>
      </c>
      <c r="B13883" s="3">
        <f>data!B13881</f>
        <v>1</v>
      </c>
      <c r="C13883" s="3">
        <f t="shared" si="1296"/>
        <v>1</v>
      </c>
      <c r="D13883" s="3">
        <f t="shared" si="1297"/>
        <v>0</v>
      </c>
      <c r="E13883" s="3">
        <f t="shared" si="1298"/>
        <v>0</v>
      </c>
      <c r="F13883" s="3">
        <f t="shared" si="1299"/>
        <v>0</v>
      </c>
      <c r="G13883" s="5">
        <f>data!D13881</f>
        <v>92678.159997478098</v>
      </c>
      <c r="H13883" s="7">
        <f>data!L13881</f>
        <v>0.11574287785283</v>
      </c>
      <c r="I13883" s="8">
        <f>data!M13881</f>
        <v>1.2703084726033091</v>
      </c>
      <c r="J13883" s="7" t="str">
        <f>data!N13881</f>
        <v>V</v>
      </c>
      <c r="K13883" s="8">
        <f t="shared" si="1300"/>
        <v>1.3130737885036514</v>
      </c>
      <c r="L13883" s="6">
        <f t="shared" si="1301"/>
        <v>169.49651444957505</v>
      </c>
    </row>
    <row r="13884" spans="1:12" x14ac:dyDescent="0.3">
      <c r="A13884" s="3">
        <f>data!A13882</f>
        <v>13881</v>
      </c>
      <c r="B13884" s="3">
        <f>data!B13882</f>
        <v>1</v>
      </c>
      <c r="C13884" s="3">
        <f t="shared" si="1296"/>
        <v>1</v>
      </c>
      <c r="D13884" s="3">
        <f t="shared" si="1297"/>
        <v>0</v>
      </c>
      <c r="E13884" s="3">
        <f t="shared" si="1298"/>
        <v>0</v>
      </c>
      <c r="F13884" s="3">
        <f t="shared" si="1299"/>
        <v>0</v>
      </c>
      <c r="G13884" s="5">
        <f>data!D13882</f>
        <v>11793.600001692799</v>
      </c>
      <c r="H13884" s="7">
        <f>data!L13882</f>
        <v>0.13795720513370899</v>
      </c>
      <c r="I13884" s="8">
        <f>data!M13882</f>
        <v>0.94989293361884364</v>
      </c>
      <c r="J13884" s="7" t="str">
        <f>data!N13882</f>
        <v>T</v>
      </c>
      <c r="K13884" s="8">
        <f t="shared" si="1300"/>
        <v>1.3597204651718702</v>
      </c>
      <c r="L13884" s="6">
        <f t="shared" si="1301"/>
        <v>1980.8366115107538</v>
      </c>
    </row>
    <row r="13885" spans="1:12" x14ac:dyDescent="0.3">
      <c r="A13885" s="3">
        <f>data!A13883</f>
        <v>13882</v>
      </c>
      <c r="B13885" s="3">
        <f>data!B13883</f>
        <v>1</v>
      </c>
      <c r="C13885" s="3">
        <f t="shared" si="1296"/>
        <v>1</v>
      </c>
      <c r="D13885" s="3">
        <f t="shared" si="1297"/>
        <v>0</v>
      </c>
      <c r="E13885" s="3">
        <f t="shared" si="1298"/>
        <v>0</v>
      </c>
      <c r="F13885" s="3">
        <f t="shared" si="1299"/>
        <v>0</v>
      </c>
      <c r="G13885" s="5">
        <f>data!D13883</f>
        <v>4577.6299996376001</v>
      </c>
      <c r="H13885" s="7">
        <f>data!L13883</f>
        <v>0.10369703466716999</v>
      </c>
      <c r="I13885" s="8">
        <f>data!M13883</f>
        <v>1.0288248337028825</v>
      </c>
      <c r="J13885" s="7" t="str">
        <f>data!N13883</f>
        <v>V</v>
      </c>
      <c r="K13885" s="8">
        <f t="shared" si="1300"/>
        <v>1.2884520624150526</v>
      </c>
      <c r="L13885" s="6">
        <f t="shared" si="1301"/>
        <v>308.56109138010328</v>
      </c>
    </row>
    <row r="13886" spans="1:12" x14ac:dyDescent="0.3">
      <c r="A13886" s="3">
        <f>data!A13884</f>
        <v>13883</v>
      </c>
      <c r="B13886" s="3">
        <f>data!B13884</f>
        <v>1</v>
      </c>
      <c r="C13886" s="3">
        <f t="shared" si="1296"/>
        <v>1</v>
      </c>
      <c r="D13886" s="3">
        <f t="shared" si="1297"/>
        <v>0</v>
      </c>
      <c r="E13886" s="3">
        <f t="shared" si="1298"/>
        <v>0</v>
      </c>
      <c r="F13886" s="3">
        <f t="shared" si="1299"/>
        <v>0</v>
      </c>
      <c r="G13886" s="5">
        <f>data!D13884</f>
        <v>20611.660000681899</v>
      </c>
      <c r="H13886" s="7">
        <f>data!L13884</f>
        <v>0.124192264866046</v>
      </c>
      <c r="I13886" s="8">
        <f>data!M13884</f>
        <v>1.2242483982257271</v>
      </c>
      <c r="J13886" s="7" t="str">
        <f>data!N13884</f>
        <v>T</v>
      </c>
      <c r="K13886" s="8">
        <f t="shared" si="1300"/>
        <v>1.3306245853301282</v>
      </c>
      <c r="L13886" s="6">
        <f t="shared" si="1301"/>
        <v>233.23934288936195</v>
      </c>
    </row>
    <row r="13887" spans="1:12" x14ac:dyDescent="0.3">
      <c r="A13887" s="3">
        <f>data!A13885</f>
        <v>13884</v>
      </c>
      <c r="B13887" s="3">
        <f>data!B13885</f>
        <v>1</v>
      </c>
      <c r="C13887" s="3">
        <f t="shared" si="1296"/>
        <v>1</v>
      </c>
      <c r="D13887" s="3">
        <f t="shared" si="1297"/>
        <v>0</v>
      </c>
      <c r="E13887" s="3">
        <f t="shared" si="1298"/>
        <v>0</v>
      </c>
      <c r="F13887" s="3">
        <f t="shared" si="1299"/>
        <v>0</v>
      </c>
      <c r="G13887" s="5">
        <f>data!D13885</f>
        <v>20485.719995141</v>
      </c>
      <c r="H13887" s="7">
        <f>data!L13885</f>
        <v>0.109634998389531</v>
      </c>
      <c r="I13887" s="8">
        <f>data!M13885</f>
        <v>1.2627627627627627</v>
      </c>
      <c r="J13887" s="7" t="str">
        <f>data!N13885</f>
        <v>T</v>
      </c>
      <c r="K13887" s="8">
        <f t="shared" si="1300"/>
        <v>1.3005310271928343</v>
      </c>
      <c r="L13887" s="6">
        <f t="shared" si="1301"/>
        <v>29.221687264418826</v>
      </c>
    </row>
    <row r="13888" spans="1:12" x14ac:dyDescent="0.3">
      <c r="A13888" s="3">
        <f>data!A13886</f>
        <v>13885</v>
      </c>
      <c r="B13888" s="3">
        <f>data!B13886</f>
        <v>1</v>
      </c>
      <c r="C13888" s="3">
        <f t="shared" si="1296"/>
        <v>1</v>
      </c>
      <c r="D13888" s="3">
        <f t="shared" si="1297"/>
        <v>0</v>
      </c>
      <c r="E13888" s="3">
        <f t="shared" si="1298"/>
        <v>0</v>
      </c>
      <c r="F13888" s="3">
        <f t="shared" si="1299"/>
        <v>0</v>
      </c>
      <c r="G13888" s="5">
        <f>data!D13886</f>
        <v>35030.419997692101</v>
      </c>
      <c r="H13888" s="7">
        <f>data!L13886</f>
        <v>9.7851403927703404E-2</v>
      </c>
      <c r="I13888" s="8">
        <f>data!M13886</f>
        <v>1.611537617898662</v>
      </c>
      <c r="J13888" s="7" t="str">
        <f>data!N13886</f>
        <v>T</v>
      </c>
      <c r="K13888" s="8">
        <f t="shared" si="1300"/>
        <v>1.2766705089441535</v>
      </c>
      <c r="L13888" s="6">
        <f t="shared" si="1301"/>
        <v>3928.1704993571398</v>
      </c>
    </row>
    <row r="13889" spans="1:12" x14ac:dyDescent="0.3">
      <c r="A13889" s="3">
        <f>data!A13887</f>
        <v>13886</v>
      </c>
      <c r="B13889" s="3">
        <f>data!B13887</f>
        <v>1</v>
      </c>
      <c r="C13889" s="3">
        <f t="shared" si="1296"/>
        <v>1</v>
      </c>
      <c r="D13889" s="3">
        <f t="shared" si="1297"/>
        <v>0</v>
      </c>
      <c r="E13889" s="3">
        <f t="shared" si="1298"/>
        <v>0</v>
      </c>
      <c r="F13889" s="3">
        <f t="shared" si="1299"/>
        <v>0</v>
      </c>
      <c r="G13889" s="5">
        <f>data!D13887</f>
        <v>14344.909996390301</v>
      </c>
      <c r="H13889" s="7">
        <f>data!L13887</f>
        <v>0.112125604436269</v>
      </c>
      <c r="I13889" s="8">
        <f>data!M13887</f>
        <v>1.510422234099412</v>
      </c>
      <c r="J13889" s="7" t="str">
        <f>data!N13887</f>
        <v>V</v>
      </c>
      <c r="K13889" s="8">
        <f t="shared" si="1300"/>
        <v>1.3056310488088998</v>
      </c>
      <c r="L13889" s="6">
        <f t="shared" si="1301"/>
        <v>601.6173425202295</v>
      </c>
    </row>
    <row r="13890" spans="1:12" x14ac:dyDescent="0.3">
      <c r="A13890" s="3">
        <f>data!A13888</f>
        <v>13887</v>
      </c>
      <c r="B13890" s="3">
        <f>data!B13888</f>
        <v>1</v>
      </c>
      <c r="C13890" s="3">
        <f t="shared" si="1296"/>
        <v>1</v>
      </c>
      <c r="D13890" s="3">
        <f t="shared" si="1297"/>
        <v>0</v>
      </c>
      <c r="E13890" s="3">
        <f t="shared" si="1298"/>
        <v>0</v>
      </c>
      <c r="F13890" s="3">
        <f t="shared" si="1299"/>
        <v>0</v>
      </c>
      <c r="G13890" s="5">
        <f>data!D13888</f>
        <v>32378.469995021798</v>
      </c>
      <c r="H13890" s="7">
        <f>data!L13888</f>
        <v>0.111915271372638</v>
      </c>
      <c r="I13890" s="8">
        <f>data!M13888</f>
        <v>1.5912651317351056</v>
      </c>
      <c r="J13890" s="7" t="str">
        <f>data!N13888</f>
        <v>T</v>
      </c>
      <c r="K13890" s="8">
        <f t="shared" si="1300"/>
        <v>1.3051995770705678</v>
      </c>
      <c r="L13890" s="6">
        <f t="shared" si="1301"/>
        <v>2649.643575027073</v>
      </c>
    </row>
    <row r="13891" spans="1:12" x14ac:dyDescent="0.3">
      <c r="A13891" s="3">
        <f>data!A13889</f>
        <v>13888</v>
      </c>
      <c r="B13891" s="3">
        <f>data!B13889</f>
        <v>1</v>
      </c>
      <c r="C13891" s="3">
        <f t="shared" si="1296"/>
        <v>1</v>
      </c>
      <c r="D13891" s="3">
        <f t="shared" si="1297"/>
        <v>0</v>
      </c>
      <c r="E13891" s="3">
        <f t="shared" si="1298"/>
        <v>0</v>
      </c>
      <c r="F13891" s="3">
        <f t="shared" si="1299"/>
        <v>0</v>
      </c>
      <c r="G13891" s="5">
        <f>data!D13889</f>
        <v>11189.0799998194</v>
      </c>
      <c r="H13891" s="7">
        <f>data!L13889</f>
        <v>0.111962250601966</v>
      </c>
      <c r="I13891" s="8">
        <f>data!M13889</f>
        <v>1.4721649484536083</v>
      </c>
      <c r="J13891" s="7" t="str">
        <f>data!N13889</f>
        <v>V</v>
      </c>
      <c r="K13891" s="8">
        <f t="shared" si="1300"/>
        <v>1.3052959366623229</v>
      </c>
      <c r="L13891" s="6">
        <f t="shared" si="1301"/>
        <v>311.56292115572239</v>
      </c>
    </row>
    <row r="13892" spans="1:12" x14ac:dyDescent="0.3">
      <c r="A13892" s="3">
        <f>data!A13890</f>
        <v>13889</v>
      </c>
      <c r="B13892" s="3">
        <f>data!B13890</f>
        <v>1</v>
      </c>
      <c r="C13892" s="3">
        <f t="shared" si="1296"/>
        <v>1</v>
      </c>
      <c r="D13892" s="3">
        <f t="shared" si="1297"/>
        <v>0</v>
      </c>
      <c r="E13892" s="3">
        <f t="shared" si="1298"/>
        <v>0</v>
      </c>
      <c r="F13892" s="3">
        <f t="shared" si="1299"/>
        <v>0</v>
      </c>
      <c r="G13892" s="5">
        <f>data!D13890</f>
        <v>14598.789966344801</v>
      </c>
      <c r="H13892" s="7">
        <f>data!L13890</f>
        <v>0.360847625618334</v>
      </c>
      <c r="I13892" s="8">
        <f>data!M13890</f>
        <v>1.0567331670822944</v>
      </c>
      <c r="J13892" s="7" t="str">
        <f>data!N13890</f>
        <v>V</v>
      </c>
      <c r="K13892" s="8">
        <f t="shared" si="1300"/>
        <v>1.9300322122935509</v>
      </c>
      <c r="L13892" s="6">
        <f t="shared" si="1301"/>
        <v>11133.785012910384</v>
      </c>
    </row>
    <row r="13893" spans="1:12" x14ac:dyDescent="0.3">
      <c r="A13893" s="3">
        <f>data!A13891</f>
        <v>13890</v>
      </c>
      <c r="B13893" s="3">
        <f>data!B13891</f>
        <v>1</v>
      </c>
      <c r="C13893" s="3">
        <f t="shared" ref="C13893:C13956" si="1302">IF(B13893=1,1,0)</f>
        <v>1</v>
      </c>
      <c r="D13893" s="3">
        <f t="shared" ref="D13893:D13956" si="1303">IF(B13893=2,1,0)</f>
        <v>0</v>
      </c>
      <c r="E13893" s="3">
        <f t="shared" ref="E13893:E13956" si="1304">IF(B13893=3,1,0)</f>
        <v>0</v>
      </c>
      <c r="F13893" s="3">
        <f t="shared" ref="F13893:F13956" si="1305">IF(B13893=4,1,0)</f>
        <v>0</v>
      </c>
      <c r="G13893" s="5">
        <f>data!D13891</f>
        <v>38613.579995691798</v>
      </c>
      <c r="H13893" s="7">
        <f>data!L13891</f>
        <v>0.115724901739873</v>
      </c>
      <c r="I13893" s="8">
        <f>data!M13891</f>
        <v>1.3990432529400041</v>
      </c>
      <c r="J13893" s="7" t="str">
        <f>data!N13891</f>
        <v>T</v>
      </c>
      <c r="K13893" s="8">
        <f t="shared" ref="K13893:K13956" si="1306">SUMPRODUCT($C$2:$F$2,C13893:F13893)*EXP($G$2*H13893)</f>
        <v>1.3130366969611538</v>
      </c>
      <c r="L13893" s="6">
        <f t="shared" ref="L13893:L13956" si="1307">G13893*(I13893-K13893)^2</f>
        <v>285.6295810757527</v>
      </c>
    </row>
    <row r="13894" spans="1:12" x14ac:dyDescent="0.3">
      <c r="A13894" s="3">
        <f>data!A13892</f>
        <v>13891</v>
      </c>
      <c r="B13894" s="3">
        <f>data!B13892</f>
        <v>1</v>
      </c>
      <c r="C13894" s="3">
        <f t="shared" si="1302"/>
        <v>1</v>
      </c>
      <c r="D13894" s="3">
        <f t="shared" si="1303"/>
        <v>0</v>
      </c>
      <c r="E13894" s="3">
        <f t="shared" si="1304"/>
        <v>0</v>
      </c>
      <c r="F13894" s="3">
        <f t="shared" si="1305"/>
        <v>0</v>
      </c>
      <c r="G13894" s="5">
        <f>data!D13892</f>
        <v>23082.4700050354</v>
      </c>
      <c r="H13894" s="7">
        <f>data!L13892</f>
        <v>0.133477866376014</v>
      </c>
      <c r="I13894" s="8">
        <f>data!M13892</f>
        <v>1.3015922572588199</v>
      </c>
      <c r="J13894" s="7" t="str">
        <f>data!N13892</f>
        <v>V</v>
      </c>
      <c r="K13894" s="8">
        <f t="shared" si="1306"/>
        <v>1.3501830200829719</v>
      </c>
      <c r="L13894" s="6">
        <f t="shared" si="1307"/>
        <v>54.499148146306929</v>
      </c>
    </row>
    <row r="13895" spans="1:12" x14ac:dyDescent="0.3">
      <c r="A13895" s="3">
        <f>data!A13893</f>
        <v>13892</v>
      </c>
      <c r="B13895" s="3">
        <f>data!B13893</f>
        <v>1</v>
      </c>
      <c r="C13895" s="3">
        <f t="shared" si="1302"/>
        <v>1</v>
      </c>
      <c r="D13895" s="3">
        <f t="shared" si="1303"/>
        <v>0</v>
      </c>
      <c r="E13895" s="3">
        <f t="shared" si="1304"/>
        <v>0</v>
      </c>
      <c r="F13895" s="3">
        <f t="shared" si="1305"/>
        <v>0</v>
      </c>
      <c r="G13895" s="5">
        <f>data!D13893</f>
        <v>18636.390003204298</v>
      </c>
      <c r="H13895" s="7">
        <f>data!L13893</f>
        <v>0.12889616764432901</v>
      </c>
      <c r="I13895" s="8">
        <f>data!M13893</f>
        <v>1.3731688511950655</v>
      </c>
      <c r="J13895" s="7" t="str">
        <f>data!N13893</f>
        <v>T</v>
      </c>
      <c r="K13895" s="8">
        <f t="shared" si="1306"/>
        <v>1.3404968343546082</v>
      </c>
      <c r="L13895" s="6">
        <f t="shared" si="1307"/>
        <v>19.893613627996736</v>
      </c>
    </row>
    <row r="13896" spans="1:12" x14ac:dyDescent="0.3">
      <c r="A13896" s="3">
        <f>data!A13894</f>
        <v>13893</v>
      </c>
      <c r="B13896" s="3">
        <f>data!B13894</f>
        <v>1</v>
      </c>
      <c r="C13896" s="3">
        <f t="shared" si="1302"/>
        <v>1</v>
      </c>
      <c r="D13896" s="3">
        <f t="shared" si="1303"/>
        <v>0</v>
      </c>
      <c r="E13896" s="3">
        <f t="shared" si="1304"/>
        <v>0</v>
      </c>
      <c r="F13896" s="3">
        <f t="shared" si="1305"/>
        <v>0</v>
      </c>
      <c r="G13896" s="5">
        <f>data!D13894</f>
        <v>10729.5801161528</v>
      </c>
      <c r="H13896" s="7">
        <f>data!L13894</f>
        <v>0.136507423664501</v>
      </c>
      <c r="I13896" s="8">
        <f>data!M13894</f>
        <v>1.0682593856655289</v>
      </c>
      <c r="J13896" s="7" t="str">
        <f>data!N13894</f>
        <v>V</v>
      </c>
      <c r="K13896" s="8">
        <f t="shared" si="1306"/>
        <v>1.3566262275104803</v>
      </c>
      <c r="L13896" s="6">
        <f t="shared" si="1307"/>
        <v>892.22290702935993</v>
      </c>
    </row>
    <row r="13897" spans="1:12" x14ac:dyDescent="0.3">
      <c r="A13897" s="3">
        <f>data!A13895</f>
        <v>13894</v>
      </c>
      <c r="B13897" s="3">
        <f>data!B13895</f>
        <v>1</v>
      </c>
      <c r="C13897" s="3">
        <f t="shared" si="1302"/>
        <v>1</v>
      </c>
      <c r="D13897" s="3">
        <f t="shared" si="1303"/>
        <v>0</v>
      </c>
      <c r="E13897" s="3">
        <f t="shared" si="1304"/>
        <v>0</v>
      </c>
      <c r="F13897" s="3">
        <f t="shared" si="1305"/>
        <v>0</v>
      </c>
      <c r="G13897" s="5">
        <f>data!D13895</f>
        <v>5189.9500621557199</v>
      </c>
      <c r="H13897" s="7">
        <f>data!L13895</f>
        <v>0.118390365089191</v>
      </c>
      <c r="I13897" s="8">
        <f>data!M13895</f>
        <v>1.2969242902208202</v>
      </c>
      <c r="J13897" s="7" t="str">
        <f>data!N13895</f>
        <v>V</v>
      </c>
      <c r="K13897" s="8">
        <f t="shared" si="1306"/>
        <v>1.3185480159402678</v>
      </c>
      <c r="L13897" s="6">
        <f t="shared" si="1307"/>
        <v>2.4267454673949929</v>
      </c>
    </row>
    <row r="13898" spans="1:12" x14ac:dyDescent="0.3">
      <c r="A13898" s="3">
        <f>data!A13896</f>
        <v>13895</v>
      </c>
      <c r="B13898" s="3">
        <f>data!B13896</f>
        <v>1</v>
      </c>
      <c r="C13898" s="3">
        <f t="shared" si="1302"/>
        <v>1</v>
      </c>
      <c r="D13898" s="3">
        <f t="shared" si="1303"/>
        <v>0</v>
      </c>
      <c r="E13898" s="3">
        <f t="shared" si="1304"/>
        <v>0</v>
      </c>
      <c r="F13898" s="3">
        <f t="shared" si="1305"/>
        <v>0</v>
      </c>
      <c r="G13898" s="5">
        <f>data!D13896</f>
        <v>21547.060001827798</v>
      </c>
      <c r="H13898" s="7">
        <f>data!L13896</f>
        <v>0.120466435711196</v>
      </c>
      <c r="I13898" s="8">
        <f>data!M13896</f>
        <v>1.8340227507755946</v>
      </c>
      <c r="J13898" s="7" t="str">
        <f>data!N13896</f>
        <v>V</v>
      </c>
      <c r="K13898" s="8">
        <f t="shared" si="1306"/>
        <v>1.3228566816044964</v>
      </c>
      <c r="L13898" s="6">
        <f t="shared" si="1307"/>
        <v>5630.0474740297668</v>
      </c>
    </row>
    <row r="13899" spans="1:12" x14ac:dyDescent="0.3">
      <c r="A13899" s="3">
        <f>data!A13897</f>
        <v>13896</v>
      </c>
      <c r="B13899" s="3">
        <f>data!B13897</f>
        <v>1</v>
      </c>
      <c r="C13899" s="3">
        <f t="shared" si="1302"/>
        <v>1</v>
      </c>
      <c r="D13899" s="3">
        <f t="shared" si="1303"/>
        <v>0</v>
      </c>
      <c r="E13899" s="3">
        <f t="shared" si="1304"/>
        <v>0</v>
      </c>
      <c r="F13899" s="3">
        <f t="shared" si="1305"/>
        <v>0</v>
      </c>
      <c r="G13899" s="5">
        <f>data!D13897</f>
        <v>16584.9600067139</v>
      </c>
      <c r="H13899" s="7">
        <f>data!L13897</f>
        <v>0.12712987148056401</v>
      </c>
      <c r="I13899" s="8">
        <f>data!M13897</f>
        <v>1.6098624622609863</v>
      </c>
      <c r="J13899" s="7" t="str">
        <f>data!N13897</f>
        <v>T</v>
      </c>
      <c r="K13899" s="8">
        <f t="shared" si="1306"/>
        <v>1.3367812865955004</v>
      </c>
      <c r="L13899" s="6">
        <f t="shared" si="1307"/>
        <v>1236.7956707872045</v>
      </c>
    </row>
    <row r="13900" spans="1:12" x14ac:dyDescent="0.3">
      <c r="A13900" s="3">
        <f>data!A13898</f>
        <v>13897</v>
      </c>
      <c r="B13900" s="3">
        <f>data!B13898</f>
        <v>1</v>
      </c>
      <c r="C13900" s="3">
        <f t="shared" si="1302"/>
        <v>1</v>
      </c>
      <c r="D13900" s="3">
        <f t="shared" si="1303"/>
        <v>0</v>
      </c>
      <c r="E13900" s="3">
        <f t="shared" si="1304"/>
        <v>0</v>
      </c>
      <c r="F13900" s="3">
        <f t="shared" si="1305"/>
        <v>0</v>
      </c>
      <c r="G13900" s="5">
        <f>data!D13898</f>
        <v>61043.939993858301</v>
      </c>
      <c r="H13900" s="7">
        <f>data!L13898</f>
        <v>0.112243076843449</v>
      </c>
      <c r="I13900" s="8">
        <f>data!M13898</f>
        <v>1.1769386208638546</v>
      </c>
      <c r="J13900" s="7" t="str">
        <f>data!N13898</f>
        <v>T</v>
      </c>
      <c r="K13900" s="8">
        <f t="shared" si="1306"/>
        <v>1.3058720907030683</v>
      </c>
      <c r="L13900" s="6">
        <f t="shared" si="1307"/>
        <v>1014.7846697434386</v>
      </c>
    </row>
    <row r="13901" spans="1:12" x14ac:dyDescent="0.3">
      <c r="A13901" s="3">
        <f>data!A13899</f>
        <v>13898</v>
      </c>
      <c r="B13901" s="3">
        <f>data!B13899</f>
        <v>1</v>
      </c>
      <c r="C13901" s="3">
        <f t="shared" si="1302"/>
        <v>1</v>
      </c>
      <c r="D13901" s="3">
        <f t="shared" si="1303"/>
        <v>0</v>
      </c>
      <c r="E13901" s="3">
        <f t="shared" si="1304"/>
        <v>0</v>
      </c>
      <c r="F13901" s="3">
        <f t="shared" si="1305"/>
        <v>0</v>
      </c>
      <c r="G13901" s="5">
        <f>data!D13899</f>
        <v>16718.669999182199</v>
      </c>
      <c r="H13901" s="7">
        <f>data!L13899</f>
        <v>0.12785527180318701</v>
      </c>
      <c r="I13901" s="8">
        <f>data!M13899</f>
        <v>1.3136258660508082</v>
      </c>
      <c r="J13901" s="7" t="str">
        <f>data!N13899</f>
        <v>T</v>
      </c>
      <c r="K13901" s="8">
        <f t="shared" si="1306"/>
        <v>1.338305977337787</v>
      </c>
      <c r="L13901" s="6">
        <f t="shared" si="1307"/>
        <v>10.183473859265627</v>
      </c>
    </row>
    <row r="13902" spans="1:12" x14ac:dyDescent="0.3">
      <c r="A13902" s="3">
        <f>data!A13900</f>
        <v>13899</v>
      </c>
      <c r="B13902" s="3">
        <f>data!B13900</f>
        <v>1</v>
      </c>
      <c r="C13902" s="3">
        <f t="shared" si="1302"/>
        <v>1</v>
      </c>
      <c r="D13902" s="3">
        <f t="shared" si="1303"/>
        <v>0</v>
      </c>
      <c r="E13902" s="3">
        <f t="shared" si="1304"/>
        <v>0</v>
      </c>
      <c r="F13902" s="3">
        <f t="shared" si="1305"/>
        <v>0</v>
      </c>
      <c r="G13902" s="5">
        <f>data!D13900</f>
        <v>15097.009997606299</v>
      </c>
      <c r="H13902" s="7">
        <f>data!L13900</f>
        <v>9.6498963135070698E-2</v>
      </c>
      <c r="I13902" s="8">
        <f>data!M13900</f>
        <v>1.4301330798479088</v>
      </c>
      <c r="J13902" s="7" t="str">
        <f>data!N13900</f>
        <v>V</v>
      </c>
      <c r="K13902" s="8">
        <f t="shared" si="1306"/>
        <v>1.2739601189788543</v>
      </c>
      <c r="L13902" s="6">
        <f t="shared" si="1307"/>
        <v>368.21597883020416</v>
      </c>
    </row>
    <row r="13903" spans="1:12" x14ac:dyDescent="0.3">
      <c r="A13903" s="3">
        <f>data!A13901</f>
        <v>13900</v>
      </c>
      <c r="B13903" s="3">
        <f>data!B13901</f>
        <v>1</v>
      </c>
      <c r="C13903" s="3">
        <f t="shared" si="1302"/>
        <v>1</v>
      </c>
      <c r="D13903" s="3">
        <f t="shared" si="1303"/>
        <v>0</v>
      </c>
      <c r="E13903" s="3">
        <f t="shared" si="1304"/>
        <v>0</v>
      </c>
      <c r="F13903" s="3">
        <f t="shared" si="1305"/>
        <v>0</v>
      </c>
      <c r="G13903" s="5">
        <f>data!D13901</f>
        <v>28559.349998116501</v>
      </c>
      <c r="H13903" s="7">
        <f>data!L13901</f>
        <v>0.118297413476874</v>
      </c>
      <c r="I13903" s="8">
        <f>data!M13901</f>
        <v>1.4117532213978914</v>
      </c>
      <c r="J13903" s="7" t="str">
        <f>data!N13901</f>
        <v>V</v>
      </c>
      <c r="K13903" s="8">
        <f t="shared" si="1306"/>
        <v>1.3183554332420724</v>
      </c>
      <c r="L13903" s="6">
        <f t="shared" si="1307"/>
        <v>249.12740347145132</v>
      </c>
    </row>
    <row r="13904" spans="1:12" x14ac:dyDescent="0.3">
      <c r="A13904" s="3">
        <f>data!A13902</f>
        <v>13901</v>
      </c>
      <c r="B13904" s="3">
        <f>data!B13902</f>
        <v>1</v>
      </c>
      <c r="C13904" s="3">
        <f t="shared" si="1302"/>
        <v>1</v>
      </c>
      <c r="D13904" s="3">
        <f t="shared" si="1303"/>
        <v>0</v>
      </c>
      <c r="E13904" s="3">
        <f t="shared" si="1304"/>
        <v>0</v>
      </c>
      <c r="F13904" s="3">
        <f t="shared" si="1305"/>
        <v>0</v>
      </c>
      <c r="G13904" s="5">
        <f>data!D13902</f>
        <v>20042.170006513599</v>
      </c>
      <c r="H13904" s="7">
        <f>data!L13902</f>
        <v>0.116627623363757</v>
      </c>
      <c r="I13904" s="8">
        <f>data!M13902</f>
        <v>1.5189803269603768</v>
      </c>
      <c r="J13904" s="7" t="str">
        <f>data!N13902</f>
        <v>V</v>
      </c>
      <c r="K13904" s="8">
        <f t="shared" si="1306"/>
        <v>1.3149006496809459</v>
      </c>
      <c r="L13904" s="6">
        <f t="shared" si="1307"/>
        <v>834.72661170480615</v>
      </c>
    </row>
    <row r="13905" spans="1:12" x14ac:dyDescent="0.3">
      <c r="A13905" s="3">
        <f>data!A13903</f>
        <v>13902</v>
      </c>
      <c r="B13905" s="3">
        <f>data!B13903</f>
        <v>1</v>
      </c>
      <c r="C13905" s="3">
        <f t="shared" si="1302"/>
        <v>1</v>
      </c>
      <c r="D13905" s="3">
        <f t="shared" si="1303"/>
        <v>0</v>
      </c>
      <c r="E13905" s="3">
        <f t="shared" si="1304"/>
        <v>0</v>
      </c>
      <c r="F13905" s="3">
        <f t="shared" si="1305"/>
        <v>0</v>
      </c>
      <c r="G13905" s="5">
        <f>data!D13903</f>
        <v>25192.3400000334</v>
      </c>
      <c r="H13905" s="7">
        <f>data!L13903</f>
        <v>0.11660421039199501</v>
      </c>
      <c r="I13905" s="8">
        <f>data!M13903</f>
        <v>1.2630057803468209</v>
      </c>
      <c r="J13905" s="7" t="str">
        <f>data!N13903</f>
        <v>T</v>
      </c>
      <c r="K13905" s="8">
        <f t="shared" si="1306"/>
        <v>1.3148522728294325</v>
      </c>
      <c r="L13905" s="6">
        <f t="shared" si="1307"/>
        <v>67.718490795101445</v>
      </c>
    </row>
    <row r="13906" spans="1:12" x14ac:dyDescent="0.3">
      <c r="A13906" s="3">
        <f>data!A13904</f>
        <v>13903</v>
      </c>
      <c r="B13906" s="3">
        <f>data!B13904</f>
        <v>1</v>
      </c>
      <c r="C13906" s="3">
        <f t="shared" si="1302"/>
        <v>1</v>
      </c>
      <c r="D13906" s="3">
        <f t="shared" si="1303"/>
        <v>0</v>
      </c>
      <c r="E13906" s="3">
        <f t="shared" si="1304"/>
        <v>0</v>
      </c>
      <c r="F13906" s="3">
        <f t="shared" si="1305"/>
        <v>0</v>
      </c>
      <c r="G13906" s="5">
        <f>data!D13904</f>
        <v>18512.930003166199</v>
      </c>
      <c r="H13906" s="7">
        <f>data!L13904</f>
        <v>0.12117216981045</v>
      </c>
      <c r="I13906" s="8">
        <f>data!M13904</f>
        <v>1.3301117487163998</v>
      </c>
      <c r="J13906" s="7" t="str">
        <f>data!N13904</f>
        <v>V</v>
      </c>
      <c r="K13906" s="8">
        <f t="shared" si="1306"/>
        <v>1.3243245625967335</v>
      </c>
      <c r="L13906" s="6">
        <f t="shared" si="1307"/>
        <v>0.62002622439849064</v>
      </c>
    </row>
    <row r="13907" spans="1:12" x14ac:dyDescent="0.3">
      <c r="A13907" s="3">
        <f>data!A13905</f>
        <v>13904</v>
      </c>
      <c r="B13907" s="3">
        <f>data!B13905</f>
        <v>1</v>
      </c>
      <c r="C13907" s="3">
        <f t="shared" si="1302"/>
        <v>1</v>
      </c>
      <c r="D13907" s="3">
        <f t="shared" si="1303"/>
        <v>0</v>
      </c>
      <c r="E13907" s="3">
        <f t="shared" si="1304"/>
        <v>0</v>
      </c>
      <c r="F13907" s="3">
        <f t="shared" si="1305"/>
        <v>0</v>
      </c>
      <c r="G13907" s="5">
        <f>data!D13905</f>
        <v>24472.1200022101</v>
      </c>
      <c r="H13907" s="7">
        <f>data!L13905</f>
        <v>0.119086813285382</v>
      </c>
      <c r="I13907" s="8">
        <f>data!M13905</f>
        <v>1.2845862286797221</v>
      </c>
      <c r="J13907" s="7" t="str">
        <f>data!N13905</f>
        <v>T</v>
      </c>
      <c r="K13907" s="8">
        <f t="shared" si="1306"/>
        <v>1.3199918542067317</v>
      </c>
      <c r="L13907" s="6">
        <f t="shared" si="1307"/>
        <v>30.677229611329441</v>
      </c>
    </row>
    <row r="13908" spans="1:12" x14ac:dyDescent="0.3">
      <c r="A13908" s="3">
        <f>data!A13906</f>
        <v>13905</v>
      </c>
      <c r="B13908" s="3">
        <f>data!B13906</f>
        <v>1</v>
      </c>
      <c r="C13908" s="3">
        <f t="shared" si="1302"/>
        <v>1</v>
      </c>
      <c r="D13908" s="3">
        <f t="shared" si="1303"/>
        <v>0</v>
      </c>
      <c r="E13908" s="3">
        <f t="shared" si="1304"/>
        <v>0</v>
      </c>
      <c r="F13908" s="3">
        <f t="shared" si="1305"/>
        <v>0</v>
      </c>
      <c r="G13908" s="5">
        <f>data!D13906</f>
        <v>14635.6300002933</v>
      </c>
      <c r="H13908" s="7">
        <f>data!L13906</f>
        <v>0.124112841082441</v>
      </c>
      <c r="I13908" s="8">
        <f>data!M13906</f>
        <v>1.5597682991047921</v>
      </c>
      <c r="J13908" s="7" t="str">
        <f>data!N13906</f>
        <v>T</v>
      </c>
      <c r="K13908" s="8">
        <f t="shared" si="1306"/>
        <v>1.3304585214726443</v>
      </c>
      <c r="L13908" s="6">
        <f t="shared" si="1307"/>
        <v>769.5849535017303</v>
      </c>
    </row>
    <row r="13909" spans="1:12" x14ac:dyDescent="0.3">
      <c r="A13909" s="3">
        <f>data!A13907</f>
        <v>13906</v>
      </c>
      <c r="B13909" s="3">
        <f>data!B13907</f>
        <v>1</v>
      </c>
      <c r="C13909" s="3">
        <f t="shared" si="1302"/>
        <v>1</v>
      </c>
      <c r="D13909" s="3">
        <f t="shared" si="1303"/>
        <v>0</v>
      </c>
      <c r="E13909" s="3">
        <f t="shared" si="1304"/>
        <v>0</v>
      </c>
      <c r="F13909" s="3">
        <f t="shared" si="1305"/>
        <v>0</v>
      </c>
      <c r="G13909" s="5">
        <f>data!D13907</f>
        <v>19122.369999527898</v>
      </c>
      <c r="H13909" s="7">
        <f>data!L13907</f>
        <v>0.16762815520459101</v>
      </c>
      <c r="I13909" s="8">
        <f>data!M13907</f>
        <v>0.8938926588525602</v>
      </c>
      <c r="J13909" s="7" t="str">
        <f>data!N13907</f>
        <v>T</v>
      </c>
      <c r="K13909" s="8">
        <f t="shared" si="1306"/>
        <v>1.4246199466368725</v>
      </c>
      <c r="L13909" s="6">
        <f t="shared" si="1307"/>
        <v>5386.2257616718198</v>
      </c>
    </row>
    <row r="13910" spans="1:12" x14ac:dyDescent="0.3">
      <c r="A13910" s="3">
        <f>data!A13908</f>
        <v>13907</v>
      </c>
      <c r="B13910" s="3">
        <f>data!B13908</f>
        <v>1</v>
      </c>
      <c r="C13910" s="3">
        <f t="shared" si="1302"/>
        <v>1</v>
      </c>
      <c r="D13910" s="3">
        <f t="shared" si="1303"/>
        <v>0</v>
      </c>
      <c r="E13910" s="3">
        <f t="shared" si="1304"/>
        <v>0</v>
      </c>
      <c r="F13910" s="3">
        <f t="shared" si="1305"/>
        <v>0</v>
      </c>
      <c r="G13910" s="5">
        <f>data!D13908</f>
        <v>36828.099999427803</v>
      </c>
      <c r="H13910" s="7">
        <f>data!L13908</f>
        <v>9.1621453841601294E-2</v>
      </c>
      <c r="I13910" s="8">
        <f>data!M13908</f>
        <v>1.4180873518428316</v>
      </c>
      <c r="J13910" s="7" t="str">
        <f>data!N13908</f>
        <v>T</v>
      </c>
      <c r="K13910" s="8">
        <f t="shared" si="1306"/>
        <v>1.264232943638619</v>
      </c>
      <c r="L13910" s="6">
        <f t="shared" si="1307"/>
        <v>871.76454451257621</v>
      </c>
    </row>
    <row r="13911" spans="1:12" x14ac:dyDescent="0.3">
      <c r="A13911" s="3">
        <f>data!A13909</f>
        <v>13908</v>
      </c>
      <c r="B13911" s="3">
        <f>data!B13909</f>
        <v>1</v>
      </c>
      <c r="C13911" s="3">
        <f t="shared" si="1302"/>
        <v>1</v>
      </c>
      <c r="D13911" s="3">
        <f t="shared" si="1303"/>
        <v>0</v>
      </c>
      <c r="E13911" s="3">
        <f t="shared" si="1304"/>
        <v>0</v>
      </c>
      <c r="F13911" s="3">
        <f t="shared" si="1305"/>
        <v>0</v>
      </c>
      <c r="G13911" s="5">
        <f>data!D13909</f>
        <v>12763.9799993038</v>
      </c>
      <c r="H13911" s="7">
        <f>data!L13909</f>
        <v>0.118407349865766</v>
      </c>
      <c r="I13911" s="8">
        <f>data!M13909</f>
        <v>1.3992869875222815</v>
      </c>
      <c r="J13911" s="7" t="str">
        <f>data!N13909</f>
        <v>V</v>
      </c>
      <c r="K13911" s="8">
        <f t="shared" si="1306"/>
        <v>1.3185832090538889</v>
      </c>
      <c r="L13911" s="6">
        <f t="shared" si="1307"/>
        <v>83.133076334706672</v>
      </c>
    </row>
    <row r="13912" spans="1:12" x14ac:dyDescent="0.3">
      <c r="A13912" s="3">
        <f>data!A13910</f>
        <v>13909</v>
      </c>
      <c r="B13912" s="3">
        <f>data!B13910</f>
        <v>1</v>
      </c>
      <c r="C13912" s="3">
        <f t="shared" si="1302"/>
        <v>1</v>
      </c>
      <c r="D13912" s="3">
        <f t="shared" si="1303"/>
        <v>0</v>
      </c>
      <c r="E13912" s="3">
        <f t="shared" si="1304"/>
        <v>0</v>
      </c>
      <c r="F13912" s="3">
        <f t="shared" si="1305"/>
        <v>0</v>
      </c>
      <c r="G13912" s="5">
        <f>data!D13910</f>
        <v>12158.770000428</v>
      </c>
      <c r="H13912" s="7">
        <f>data!L13910</f>
        <v>0.10709318201526501</v>
      </c>
      <c r="I13912" s="8">
        <f>data!M13910</f>
        <v>1.346736045411542</v>
      </c>
      <c r="J13912" s="7" t="str">
        <f>data!N13910</f>
        <v>T</v>
      </c>
      <c r="K13912" s="8">
        <f t="shared" si="1306"/>
        <v>1.2953466816861676</v>
      </c>
      <c r="L13912" s="6">
        <f t="shared" si="1307"/>
        <v>32.109690856925965</v>
      </c>
    </row>
    <row r="13913" spans="1:12" x14ac:dyDescent="0.3">
      <c r="A13913" s="3">
        <f>data!A13911</f>
        <v>13910</v>
      </c>
      <c r="B13913" s="3">
        <f>data!B13911</f>
        <v>1</v>
      </c>
      <c r="C13913" s="3">
        <f t="shared" si="1302"/>
        <v>1</v>
      </c>
      <c r="D13913" s="3">
        <f t="shared" si="1303"/>
        <v>0</v>
      </c>
      <c r="E13913" s="3">
        <f t="shared" si="1304"/>
        <v>0</v>
      </c>
      <c r="F13913" s="3">
        <f t="shared" si="1305"/>
        <v>0</v>
      </c>
      <c r="G13913" s="5">
        <f>data!D13911</f>
        <v>4991.2999999225103</v>
      </c>
      <c r="H13913" s="7">
        <f>data!L13911</f>
        <v>0.140938366475929</v>
      </c>
      <c r="I13913" s="8">
        <f>data!M13911</f>
        <v>0.78912564290962528</v>
      </c>
      <c r="J13913" s="7" t="str">
        <f>data!N13911</f>
        <v>V</v>
      </c>
      <c r="K13913" s="8">
        <f t="shared" si="1306"/>
        <v>1.3661052885708502</v>
      </c>
      <c r="L13913" s="6">
        <f t="shared" si="1307"/>
        <v>1661.6312795608528</v>
      </c>
    </row>
    <row r="13914" spans="1:12" x14ac:dyDescent="0.3">
      <c r="A13914" s="3">
        <f>data!A13912</f>
        <v>13911</v>
      </c>
      <c r="B13914" s="3">
        <f>data!B13912</f>
        <v>1</v>
      </c>
      <c r="C13914" s="3">
        <f t="shared" si="1302"/>
        <v>1</v>
      </c>
      <c r="D13914" s="3">
        <f t="shared" si="1303"/>
        <v>0</v>
      </c>
      <c r="E13914" s="3">
        <f t="shared" si="1304"/>
        <v>0</v>
      </c>
      <c r="F13914" s="3">
        <f t="shared" si="1305"/>
        <v>0</v>
      </c>
      <c r="G13914" s="5">
        <f>data!D13912</f>
        <v>4179.35000002384</v>
      </c>
      <c r="H13914" s="7">
        <f>data!L13912</f>
        <v>0.13266416426363001</v>
      </c>
      <c r="I13914" s="8">
        <f>data!M13912</f>
        <v>0.83333333333333337</v>
      </c>
      <c r="J13914" s="7" t="str">
        <f>data!N13912</f>
        <v>V</v>
      </c>
      <c r="K13914" s="8">
        <f t="shared" si="1306"/>
        <v>1.3484576726528632</v>
      </c>
      <c r="L13914" s="6">
        <f t="shared" si="1307"/>
        <v>1109.0034156313195</v>
      </c>
    </row>
    <row r="13915" spans="1:12" x14ac:dyDescent="0.3">
      <c r="A13915" s="3">
        <f>data!A13913</f>
        <v>13912</v>
      </c>
      <c r="B13915" s="3">
        <f>data!B13913</f>
        <v>1</v>
      </c>
      <c r="C13915" s="3">
        <f t="shared" si="1302"/>
        <v>1</v>
      </c>
      <c r="D13915" s="3">
        <f t="shared" si="1303"/>
        <v>0</v>
      </c>
      <c r="E13915" s="3">
        <f t="shared" si="1304"/>
        <v>0</v>
      </c>
      <c r="F13915" s="3">
        <f t="shared" si="1305"/>
        <v>0</v>
      </c>
      <c r="G13915" s="5">
        <f>data!D13913</f>
        <v>13101.580001115801</v>
      </c>
      <c r="H13915" s="7">
        <f>data!L13913</f>
        <v>0.22487433365180601</v>
      </c>
      <c r="I13915" s="8">
        <f>data!M13913</f>
        <v>0.81049822064056942</v>
      </c>
      <c r="J13915" s="7" t="str">
        <f>data!N13913</f>
        <v>V</v>
      </c>
      <c r="K13915" s="8">
        <f t="shared" si="1306"/>
        <v>1.5587179515503775</v>
      </c>
      <c r="L13915" s="6">
        <f t="shared" si="1307"/>
        <v>7334.6937673624716</v>
      </c>
    </row>
    <row r="13916" spans="1:12" x14ac:dyDescent="0.3">
      <c r="A13916" s="3">
        <f>data!A13914</f>
        <v>13913</v>
      </c>
      <c r="B13916" s="3">
        <f>data!B13914</f>
        <v>1</v>
      </c>
      <c r="C13916" s="3">
        <f t="shared" si="1302"/>
        <v>1</v>
      </c>
      <c r="D13916" s="3">
        <f t="shared" si="1303"/>
        <v>0</v>
      </c>
      <c r="E13916" s="3">
        <f t="shared" si="1304"/>
        <v>0</v>
      </c>
      <c r="F13916" s="3">
        <f t="shared" si="1305"/>
        <v>0</v>
      </c>
      <c r="G13916" s="5">
        <f>data!D13914</f>
        <v>15902.5999946594</v>
      </c>
      <c r="H13916" s="7">
        <f>data!L13914</f>
        <v>0.15804219541203299</v>
      </c>
      <c r="I13916" s="8">
        <f>data!M13914</f>
        <v>0.8788326560768378</v>
      </c>
      <c r="J13916" s="7" t="str">
        <f>data!N13914</f>
        <v>V</v>
      </c>
      <c r="K13916" s="8">
        <f t="shared" si="1306"/>
        <v>1.4033207218694062</v>
      </c>
      <c r="L13916" s="6">
        <f t="shared" si="1307"/>
        <v>4374.6101520572684</v>
      </c>
    </row>
    <row r="13917" spans="1:12" x14ac:dyDescent="0.3">
      <c r="A13917" s="3">
        <f>data!A13915</f>
        <v>13914</v>
      </c>
      <c r="B13917" s="3">
        <f>data!B13915</f>
        <v>1</v>
      </c>
      <c r="C13917" s="3">
        <f t="shared" si="1302"/>
        <v>1</v>
      </c>
      <c r="D13917" s="3">
        <f t="shared" si="1303"/>
        <v>0</v>
      </c>
      <c r="E13917" s="3">
        <f t="shared" si="1304"/>
        <v>0</v>
      </c>
      <c r="F13917" s="3">
        <f t="shared" si="1305"/>
        <v>0</v>
      </c>
      <c r="G13917" s="5">
        <f>data!D13915</f>
        <v>23200.280001878698</v>
      </c>
      <c r="H13917" s="7">
        <f>data!L13915</f>
        <v>0.12987273089843099</v>
      </c>
      <c r="I13917" s="8">
        <f>data!M13915</f>
        <v>1.4125319693094629</v>
      </c>
      <c r="J13917" s="7" t="str">
        <f>data!N13915</f>
        <v>T</v>
      </c>
      <c r="K13917" s="8">
        <f t="shared" si="1306"/>
        <v>1.3425555461704262</v>
      </c>
      <c r="L13917" s="6">
        <f t="shared" si="1307"/>
        <v>113.60480633687969</v>
      </c>
    </row>
    <row r="13918" spans="1:12" x14ac:dyDescent="0.3">
      <c r="A13918" s="3">
        <f>data!A13916</f>
        <v>13915</v>
      </c>
      <c r="B13918" s="3">
        <f>data!B13916</f>
        <v>1</v>
      </c>
      <c r="C13918" s="3">
        <f t="shared" si="1302"/>
        <v>1</v>
      </c>
      <c r="D13918" s="3">
        <f t="shared" si="1303"/>
        <v>0</v>
      </c>
      <c r="E13918" s="3">
        <f t="shared" si="1304"/>
        <v>0</v>
      </c>
      <c r="F13918" s="3">
        <f t="shared" si="1305"/>
        <v>0</v>
      </c>
      <c r="G13918" s="5">
        <f>data!D13916</f>
        <v>27053.730000257499</v>
      </c>
      <c r="H13918" s="7">
        <f>data!L13916</f>
        <v>0.164355885976147</v>
      </c>
      <c r="I13918" s="8">
        <f>data!M13916</f>
        <v>1.3367727771679474</v>
      </c>
      <c r="J13918" s="7" t="str">
        <f>data!N13916</f>
        <v>V</v>
      </c>
      <c r="K13918" s="8">
        <f t="shared" si="1306"/>
        <v>1.4173131329962967</v>
      </c>
      <c r="L13918" s="6">
        <f t="shared" si="1307"/>
        <v>175.49075377882059</v>
      </c>
    </row>
    <row r="13919" spans="1:12" x14ac:dyDescent="0.3">
      <c r="A13919" s="3">
        <f>data!A13917</f>
        <v>13916</v>
      </c>
      <c r="B13919" s="3">
        <f>data!B13917</f>
        <v>1</v>
      </c>
      <c r="C13919" s="3">
        <f t="shared" si="1302"/>
        <v>1</v>
      </c>
      <c r="D13919" s="3">
        <f t="shared" si="1303"/>
        <v>0</v>
      </c>
      <c r="E13919" s="3">
        <f t="shared" si="1304"/>
        <v>0</v>
      </c>
      <c r="F13919" s="3">
        <f t="shared" si="1305"/>
        <v>0</v>
      </c>
      <c r="G13919" s="5">
        <f>data!D13917</f>
        <v>8153.33000010252</v>
      </c>
      <c r="H13919" s="7">
        <f>data!L13917</f>
        <v>0.146718452985515</v>
      </c>
      <c r="I13919" s="8">
        <f>data!M13917</f>
        <v>1.0774309723889557</v>
      </c>
      <c r="J13919" s="7" t="str">
        <f>data!N13917</f>
        <v>V</v>
      </c>
      <c r="K13919" s="8">
        <f t="shared" si="1306"/>
        <v>1.378570179006108</v>
      </c>
      <c r="L13919" s="6">
        <f t="shared" si="1307"/>
        <v>739.3832778261293</v>
      </c>
    </row>
    <row r="13920" spans="1:12" x14ac:dyDescent="0.3">
      <c r="A13920" s="3">
        <f>data!A13918</f>
        <v>13917</v>
      </c>
      <c r="B13920" s="3">
        <f>data!B13918</f>
        <v>1</v>
      </c>
      <c r="C13920" s="3">
        <f t="shared" si="1302"/>
        <v>1</v>
      </c>
      <c r="D13920" s="3">
        <f t="shared" si="1303"/>
        <v>0</v>
      </c>
      <c r="E13920" s="3">
        <f t="shared" si="1304"/>
        <v>0</v>
      </c>
      <c r="F13920" s="3">
        <f t="shared" si="1305"/>
        <v>0</v>
      </c>
      <c r="G13920" s="5">
        <f>data!D13918</f>
        <v>11098.5099992752</v>
      </c>
      <c r="H13920" s="7">
        <f>data!L13918</f>
        <v>0.18042405912142301</v>
      </c>
      <c r="I13920" s="8">
        <f>data!M13918</f>
        <v>0.79820390913893291</v>
      </c>
      <c r="J13920" s="7" t="str">
        <f>data!N13918</f>
        <v>T</v>
      </c>
      <c r="K13920" s="8">
        <f t="shared" si="1306"/>
        <v>1.4535560331514619</v>
      </c>
      <c r="L13920" s="6">
        <f t="shared" si="1307"/>
        <v>4766.6591765129388</v>
      </c>
    </row>
    <row r="13921" spans="1:12" x14ac:dyDescent="0.3">
      <c r="A13921" s="3">
        <f>data!A13919</f>
        <v>13918</v>
      </c>
      <c r="B13921" s="3">
        <f>data!B13919</f>
        <v>3</v>
      </c>
      <c r="C13921" s="3">
        <f t="shared" si="1302"/>
        <v>0</v>
      </c>
      <c r="D13921" s="3">
        <f t="shared" si="1303"/>
        <v>0</v>
      </c>
      <c r="E13921" s="3">
        <f t="shared" si="1304"/>
        <v>1</v>
      </c>
      <c r="F13921" s="3">
        <f t="shared" si="1305"/>
        <v>0</v>
      </c>
      <c r="G13921" s="5">
        <f>data!D13919</f>
        <v>14604.2000031471</v>
      </c>
      <c r="H13921" s="7">
        <f>data!L13919</f>
        <v>2.3899239132296399E-2</v>
      </c>
      <c r="I13921" s="8">
        <f>data!M13919</f>
        <v>0.8415423585702223</v>
      </c>
      <c r="J13921" s="7" t="str">
        <f>data!N13919</f>
        <v>T</v>
      </c>
      <c r="K13921" s="8">
        <f t="shared" si="1306"/>
        <v>1.0878225868685436</v>
      </c>
      <c r="L13921" s="6">
        <f t="shared" si="1307"/>
        <v>885.80242920428645</v>
      </c>
    </row>
    <row r="13922" spans="1:12" x14ac:dyDescent="0.3">
      <c r="A13922" s="3">
        <f>data!A13920</f>
        <v>13919</v>
      </c>
      <c r="B13922" s="3">
        <f>data!B13920</f>
        <v>3</v>
      </c>
      <c r="C13922" s="3">
        <f t="shared" si="1302"/>
        <v>0</v>
      </c>
      <c r="D13922" s="3">
        <f t="shared" si="1303"/>
        <v>0</v>
      </c>
      <c r="E13922" s="3">
        <f t="shared" si="1304"/>
        <v>1</v>
      </c>
      <c r="F13922" s="3">
        <f t="shared" si="1305"/>
        <v>0</v>
      </c>
      <c r="G13922" s="5">
        <f>data!D13920</f>
        <v>8059.1899995803997</v>
      </c>
      <c r="H13922" s="7">
        <f>data!L13920</f>
        <v>8.6034397620171291E-3</v>
      </c>
      <c r="I13922" s="8">
        <f>data!M13920</f>
        <v>0.92941757156959526</v>
      </c>
      <c r="J13922" s="7" t="str">
        <f>data!N13920</f>
        <v>T</v>
      </c>
      <c r="K13922" s="8">
        <f t="shared" si="1306"/>
        <v>1.0619870560678792</v>
      </c>
      <c r="L13922" s="6">
        <f t="shared" si="1307"/>
        <v>141.63759036570187</v>
      </c>
    </row>
    <row r="13923" spans="1:12" x14ac:dyDescent="0.3">
      <c r="A13923" s="3">
        <f>data!A13921</f>
        <v>13920</v>
      </c>
      <c r="B13923" s="3">
        <f>data!B13921</f>
        <v>3</v>
      </c>
      <c r="C13923" s="3">
        <f t="shared" si="1302"/>
        <v>0</v>
      </c>
      <c r="D13923" s="3">
        <f t="shared" si="1303"/>
        <v>0</v>
      </c>
      <c r="E13923" s="3">
        <f t="shared" si="1304"/>
        <v>1</v>
      </c>
      <c r="F13923" s="3">
        <f t="shared" si="1305"/>
        <v>0</v>
      </c>
      <c r="G13923" s="5">
        <f>data!D13921</f>
        <v>16196.0500011444</v>
      </c>
      <c r="H13923" s="7">
        <f>data!L13921</f>
        <v>-1.29049835089238E-3</v>
      </c>
      <c r="I13923" s="8">
        <f>data!M13921</f>
        <v>0.98675700646750852</v>
      </c>
      <c r="J13923" s="7" t="str">
        <f>data!N13921</f>
        <v>V</v>
      </c>
      <c r="K13923" s="8">
        <f t="shared" si="1306"/>
        <v>1.0456033268490035</v>
      </c>
      <c r="L13923" s="6">
        <f t="shared" si="1307"/>
        <v>56.085130234297374</v>
      </c>
    </row>
    <row r="13924" spans="1:12" x14ac:dyDescent="0.3">
      <c r="A13924" s="3">
        <f>data!A13922</f>
        <v>13921</v>
      </c>
      <c r="B13924" s="3">
        <f>data!B13922</f>
        <v>3</v>
      </c>
      <c r="C13924" s="3">
        <f t="shared" si="1302"/>
        <v>0</v>
      </c>
      <c r="D13924" s="3">
        <f t="shared" si="1303"/>
        <v>0</v>
      </c>
      <c r="E13924" s="3">
        <f t="shared" si="1304"/>
        <v>1</v>
      </c>
      <c r="F13924" s="3">
        <f t="shared" si="1305"/>
        <v>0</v>
      </c>
      <c r="G13924" s="5">
        <f>data!D13922</f>
        <v>16803.239998310801</v>
      </c>
      <c r="H13924" s="7">
        <f>data!L13922</f>
        <v>-1.30505187472061E-3</v>
      </c>
      <c r="I13924" s="8">
        <f>data!M13922</f>
        <v>0.88750371029979225</v>
      </c>
      <c r="J13924" s="7" t="str">
        <f>data!N13922</f>
        <v>V</v>
      </c>
      <c r="K13924" s="8">
        <f t="shared" si="1306"/>
        <v>1.0455794142787216</v>
      </c>
      <c r="L13924" s="6">
        <f t="shared" si="1307"/>
        <v>419.87815441081381</v>
      </c>
    </row>
    <row r="13925" spans="1:12" x14ac:dyDescent="0.3">
      <c r="A13925" s="3">
        <f>data!A13923</f>
        <v>13922</v>
      </c>
      <c r="B13925" s="3">
        <f>data!B13923</f>
        <v>3</v>
      </c>
      <c r="C13925" s="3">
        <f t="shared" si="1302"/>
        <v>0</v>
      </c>
      <c r="D13925" s="3">
        <f t="shared" si="1303"/>
        <v>0</v>
      </c>
      <c r="E13925" s="3">
        <f t="shared" si="1304"/>
        <v>1</v>
      </c>
      <c r="F13925" s="3">
        <f t="shared" si="1305"/>
        <v>0</v>
      </c>
      <c r="G13925" s="5">
        <f>data!D13923</f>
        <v>22759.275000000001</v>
      </c>
      <c r="H13925" s="7">
        <f>data!L13923</f>
        <v>3.9668202872718397E-2</v>
      </c>
      <c r="I13925" s="8">
        <f>data!M13923</f>
        <v>1.05661094224924</v>
      </c>
      <c r="J13925" s="7" t="str">
        <f>data!N13923</f>
        <v>T</v>
      </c>
      <c r="K13925" s="8">
        <f t="shared" si="1306"/>
        <v>1.1151154645760655</v>
      </c>
      <c r="L13925" s="6">
        <f t="shared" si="1307"/>
        <v>77.899971545153633</v>
      </c>
    </row>
    <row r="13926" spans="1:12" x14ac:dyDescent="0.3">
      <c r="A13926" s="3">
        <f>data!A13924</f>
        <v>13923</v>
      </c>
      <c r="B13926" s="3">
        <f>data!B13924</f>
        <v>3</v>
      </c>
      <c r="C13926" s="3">
        <f t="shared" si="1302"/>
        <v>0</v>
      </c>
      <c r="D13926" s="3">
        <f t="shared" si="1303"/>
        <v>0</v>
      </c>
      <c r="E13926" s="3">
        <f t="shared" si="1304"/>
        <v>1</v>
      </c>
      <c r="F13926" s="3">
        <f t="shared" si="1305"/>
        <v>0</v>
      </c>
      <c r="G13926" s="5">
        <f>data!D13924</f>
        <v>30497.250288605701</v>
      </c>
      <c r="H13926" s="7">
        <f>data!L13924</f>
        <v>1.0180718033545599E-3</v>
      </c>
      <c r="I13926" s="8">
        <f>data!M13924</f>
        <v>0.92124185202607356</v>
      </c>
      <c r="J13926" s="7" t="str">
        <f>data!N13924</f>
        <v>V</v>
      </c>
      <c r="K13926" s="8">
        <f t="shared" si="1306"/>
        <v>1.0494034190888246</v>
      </c>
      <c r="L13926" s="6">
        <f t="shared" si="1307"/>
        <v>500.92914672085357</v>
      </c>
    </row>
    <row r="13927" spans="1:12" x14ac:dyDescent="0.3">
      <c r="A13927" s="3">
        <f>data!A13925</f>
        <v>13924</v>
      </c>
      <c r="B13927" s="3">
        <f>data!B13925</f>
        <v>3</v>
      </c>
      <c r="C13927" s="3">
        <f t="shared" si="1302"/>
        <v>0</v>
      </c>
      <c r="D13927" s="3">
        <f t="shared" si="1303"/>
        <v>0</v>
      </c>
      <c r="E13927" s="3">
        <f t="shared" si="1304"/>
        <v>1</v>
      </c>
      <c r="F13927" s="3">
        <f t="shared" si="1305"/>
        <v>0</v>
      </c>
      <c r="G13927" s="5">
        <f>data!D13925</f>
        <v>19281.4101463556</v>
      </c>
      <c r="H13927" s="7">
        <f>data!L13925</f>
        <v>1.9355388555849899E-2</v>
      </c>
      <c r="I13927" s="8">
        <f>data!M13925</f>
        <v>1.0124786549323526</v>
      </c>
      <c r="J13927" s="7" t="str">
        <f>data!N13925</f>
        <v>T</v>
      </c>
      <c r="K13927" s="8">
        <f t="shared" si="1306"/>
        <v>1.0800828065488548</v>
      </c>
      <c r="L13927" s="6">
        <f t="shared" si="1307"/>
        <v>88.12223979032116</v>
      </c>
    </row>
    <row r="13928" spans="1:12" x14ac:dyDescent="0.3">
      <c r="A13928" s="3">
        <f>data!A13926</f>
        <v>13925</v>
      </c>
      <c r="B13928" s="3">
        <f>data!B13926</f>
        <v>3</v>
      </c>
      <c r="C13928" s="3">
        <f t="shared" si="1302"/>
        <v>0</v>
      </c>
      <c r="D13928" s="3">
        <f t="shared" si="1303"/>
        <v>0</v>
      </c>
      <c r="E13928" s="3">
        <f t="shared" si="1304"/>
        <v>1</v>
      </c>
      <c r="F13928" s="3">
        <f t="shared" si="1305"/>
        <v>0</v>
      </c>
      <c r="G13928" s="5">
        <f>data!D13926</f>
        <v>13686.9301056862</v>
      </c>
      <c r="H13928" s="7">
        <f>data!L13926</f>
        <v>0.24486532154184601</v>
      </c>
      <c r="I13928" s="8">
        <f>data!M13926</f>
        <v>1.106539309331374</v>
      </c>
      <c r="J13928" s="7" t="str">
        <f>data!N13926</f>
        <v>V</v>
      </c>
      <c r="K13928" s="8">
        <f t="shared" si="1306"/>
        <v>1.5394291353296932</v>
      </c>
      <c r="L13928" s="6">
        <f t="shared" si="1307"/>
        <v>2564.8431253380427</v>
      </c>
    </row>
    <row r="13929" spans="1:12" x14ac:dyDescent="0.3">
      <c r="A13929" s="3">
        <f>data!A13927</f>
        <v>13926</v>
      </c>
      <c r="B13929" s="3">
        <f>data!B13927</f>
        <v>3</v>
      </c>
      <c r="C13929" s="3">
        <f t="shared" si="1302"/>
        <v>0</v>
      </c>
      <c r="D13929" s="3">
        <f t="shared" si="1303"/>
        <v>0</v>
      </c>
      <c r="E13929" s="3">
        <f t="shared" si="1304"/>
        <v>1</v>
      </c>
      <c r="F13929" s="3">
        <f t="shared" si="1305"/>
        <v>0</v>
      </c>
      <c r="G13929" s="5">
        <f>data!D13927</f>
        <v>27894.330191016201</v>
      </c>
      <c r="H13929" s="7">
        <f>data!L13927</f>
        <v>7.2561433987281699E-3</v>
      </c>
      <c r="I13929" s="8">
        <f>data!M13927</f>
        <v>1.027736795514901</v>
      </c>
      <c r="J13929" s="7" t="str">
        <f>data!N13927</f>
        <v>V</v>
      </c>
      <c r="K13929" s="8">
        <f t="shared" si="1306"/>
        <v>1.0597410092297077</v>
      </c>
      <c r="L13929" s="6">
        <f t="shared" si="1307"/>
        <v>28.57131709101283</v>
      </c>
    </row>
    <row r="13930" spans="1:12" x14ac:dyDescent="0.3">
      <c r="A13930" s="3">
        <f>data!A13928</f>
        <v>13927</v>
      </c>
      <c r="B13930" s="3">
        <f>data!B13928</f>
        <v>3</v>
      </c>
      <c r="C13930" s="3">
        <f t="shared" si="1302"/>
        <v>0</v>
      </c>
      <c r="D13930" s="3">
        <f t="shared" si="1303"/>
        <v>0</v>
      </c>
      <c r="E13930" s="3">
        <f t="shared" si="1304"/>
        <v>1</v>
      </c>
      <c r="F13930" s="3">
        <f t="shared" si="1305"/>
        <v>0</v>
      </c>
      <c r="G13930" s="5">
        <f>data!D13928</f>
        <v>62785.11</v>
      </c>
      <c r="H13930" s="7">
        <f>data!L13928</f>
        <v>2.3334971278604301E-3</v>
      </c>
      <c r="I13930" s="8">
        <f>data!M13928</f>
        <v>1.0604885614579294</v>
      </c>
      <c r="J13930" s="7" t="str">
        <f>data!N13928</f>
        <v>V</v>
      </c>
      <c r="K13930" s="8">
        <f t="shared" si="1306"/>
        <v>1.0515748885433112</v>
      </c>
      <c r="L13930" s="6">
        <f t="shared" si="1307"/>
        <v>4.9885008076682187</v>
      </c>
    </row>
    <row r="13931" spans="1:12" x14ac:dyDescent="0.3">
      <c r="A13931" s="3">
        <f>data!A13929</f>
        <v>13928</v>
      </c>
      <c r="B13931" s="3">
        <f>data!B13929</f>
        <v>3</v>
      </c>
      <c r="C13931" s="3">
        <f t="shared" si="1302"/>
        <v>0</v>
      </c>
      <c r="D13931" s="3">
        <f t="shared" si="1303"/>
        <v>0</v>
      </c>
      <c r="E13931" s="3">
        <f t="shared" si="1304"/>
        <v>1</v>
      </c>
      <c r="F13931" s="3">
        <f t="shared" si="1305"/>
        <v>0</v>
      </c>
      <c r="G13931" s="5">
        <f>data!D13929</f>
        <v>21458.19</v>
      </c>
      <c r="H13931" s="7">
        <f>data!L13929</f>
        <v>3.72094504185833E-3</v>
      </c>
      <c r="I13931" s="8">
        <f>data!M13929</f>
        <v>1.0700425934690014</v>
      </c>
      <c r="J13931" s="7" t="str">
        <f>data!N13929</f>
        <v>V</v>
      </c>
      <c r="K13931" s="8">
        <f t="shared" si="1306"/>
        <v>1.0538701202319958</v>
      </c>
      <c r="L13931" s="6">
        <f t="shared" si="1307"/>
        <v>5.6123657888197256</v>
      </c>
    </row>
    <row r="13932" spans="1:12" x14ac:dyDescent="0.3">
      <c r="A13932" s="3">
        <f>data!A13930</f>
        <v>13929</v>
      </c>
      <c r="B13932" s="3">
        <f>data!B13930</f>
        <v>3</v>
      </c>
      <c r="C13932" s="3">
        <f t="shared" si="1302"/>
        <v>0</v>
      </c>
      <c r="D13932" s="3">
        <f t="shared" si="1303"/>
        <v>0</v>
      </c>
      <c r="E13932" s="3">
        <f t="shared" si="1304"/>
        <v>1</v>
      </c>
      <c r="F13932" s="3">
        <f t="shared" si="1305"/>
        <v>0</v>
      </c>
      <c r="G13932" s="5">
        <f>data!D13930</f>
        <v>30722.249999701999</v>
      </c>
      <c r="H13932" s="7">
        <f>data!L13930</f>
        <v>2.0674569936318801E-2</v>
      </c>
      <c r="I13932" s="8">
        <f>data!M13930</f>
        <v>1.1833102172907999</v>
      </c>
      <c r="J13932" s="7" t="str">
        <f>data!N13930</f>
        <v>V</v>
      </c>
      <c r="K13932" s="8">
        <f t="shared" si="1306"/>
        <v>1.0823241473594833</v>
      </c>
      <c r="L13932" s="6">
        <f t="shared" si="1307"/>
        <v>313.31122967188833</v>
      </c>
    </row>
    <row r="13933" spans="1:12" x14ac:dyDescent="0.3">
      <c r="A13933" s="3">
        <f>data!A13931</f>
        <v>13930</v>
      </c>
      <c r="B13933" s="3">
        <f>data!B13931</f>
        <v>3</v>
      </c>
      <c r="C13933" s="3">
        <f t="shared" si="1302"/>
        <v>0</v>
      </c>
      <c r="D13933" s="3">
        <f t="shared" si="1303"/>
        <v>0</v>
      </c>
      <c r="E13933" s="3">
        <f t="shared" si="1304"/>
        <v>1</v>
      </c>
      <c r="F13933" s="3">
        <f t="shared" si="1305"/>
        <v>0</v>
      </c>
      <c r="G13933" s="5">
        <f>data!D13931</f>
        <v>18248.205001115799</v>
      </c>
      <c r="H13933" s="7">
        <f>data!L13931</f>
        <v>-1.69087397076463E-3</v>
      </c>
      <c r="I13933" s="8">
        <f>data!M13931</f>
        <v>0.96719413353917405</v>
      </c>
      <c r="J13933" s="7" t="str">
        <f>data!N13931</f>
        <v>V</v>
      </c>
      <c r="K13933" s="8">
        <f t="shared" si="1306"/>
        <v>1.0449456779848654</v>
      </c>
      <c r="L13933" s="6">
        <f t="shared" si="1307"/>
        <v>110.31592230081223</v>
      </c>
    </row>
    <row r="13934" spans="1:12" x14ac:dyDescent="0.3">
      <c r="A13934" s="3">
        <f>data!A13932</f>
        <v>13931</v>
      </c>
      <c r="B13934" s="3">
        <f>data!B13932</f>
        <v>3</v>
      </c>
      <c r="C13934" s="3">
        <f t="shared" si="1302"/>
        <v>0</v>
      </c>
      <c r="D13934" s="3">
        <f t="shared" si="1303"/>
        <v>0</v>
      </c>
      <c r="E13934" s="3">
        <f t="shared" si="1304"/>
        <v>1</v>
      </c>
      <c r="F13934" s="3">
        <f t="shared" si="1305"/>
        <v>0</v>
      </c>
      <c r="G13934" s="5">
        <f>data!D13932</f>
        <v>18128.825001716599</v>
      </c>
      <c r="H13934" s="7">
        <f>data!L13932</f>
        <v>-7.54670294476068E-3</v>
      </c>
      <c r="I13934" s="8">
        <f>data!M13932</f>
        <v>0.93134442532032891</v>
      </c>
      <c r="J13934" s="7" t="str">
        <f>data!N13932</f>
        <v>T</v>
      </c>
      <c r="K13934" s="8">
        <f t="shared" si="1306"/>
        <v>1.0353741441453252</v>
      </c>
      <c r="L13934" s="6">
        <f t="shared" si="1307"/>
        <v>196.19345084464413</v>
      </c>
    </row>
    <row r="13935" spans="1:12" x14ac:dyDescent="0.3">
      <c r="A13935" s="3">
        <f>data!A13933</f>
        <v>13932</v>
      </c>
      <c r="B13935" s="3">
        <f>data!B13933</f>
        <v>3</v>
      </c>
      <c r="C13935" s="3">
        <f t="shared" si="1302"/>
        <v>0</v>
      </c>
      <c r="D13935" s="3">
        <f t="shared" si="1303"/>
        <v>0</v>
      </c>
      <c r="E13935" s="3">
        <f t="shared" si="1304"/>
        <v>1</v>
      </c>
      <c r="F13935" s="3">
        <f t="shared" si="1305"/>
        <v>0</v>
      </c>
      <c r="G13935" s="5">
        <f>data!D13933</f>
        <v>16235.06000185015</v>
      </c>
      <c r="H13935" s="7">
        <f>data!L13933</f>
        <v>1.31592884133944E-2</v>
      </c>
      <c r="I13935" s="8">
        <f>data!M13933</f>
        <v>1.0479896238651103</v>
      </c>
      <c r="J13935" s="7" t="str">
        <f>data!N13933</f>
        <v>V</v>
      </c>
      <c r="K13935" s="8">
        <f t="shared" si="1306"/>
        <v>1.0696173303678591</v>
      </c>
      <c r="L13935" s="6">
        <f t="shared" si="1307"/>
        <v>7.5940741402451524</v>
      </c>
    </row>
    <row r="13936" spans="1:12" x14ac:dyDescent="0.3">
      <c r="A13936" s="3">
        <f>data!A13934</f>
        <v>13933</v>
      </c>
      <c r="B13936" s="3">
        <f>data!B13934</f>
        <v>3</v>
      </c>
      <c r="C13936" s="3">
        <f t="shared" si="1302"/>
        <v>0</v>
      </c>
      <c r="D13936" s="3">
        <f t="shared" si="1303"/>
        <v>0</v>
      </c>
      <c r="E13936" s="3">
        <f t="shared" si="1304"/>
        <v>1</v>
      </c>
      <c r="F13936" s="3">
        <f t="shared" si="1305"/>
        <v>0</v>
      </c>
      <c r="G13936" s="5">
        <f>data!D13934</f>
        <v>16154.1500042677</v>
      </c>
      <c r="H13936" s="7">
        <f>data!L13934</f>
        <v>-3.2897836060100299E-2</v>
      </c>
      <c r="I13936" s="8">
        <f>data!M13934</f>
        <v>0.89239176124422026</v>
      </c>
      <c r="J13936" s="7" t="str">
        <f>data!N13934</f>
        <v>T</v>
      </c>
      <c r="K13936" s="8">
        <f t="shared" si="1306"/>
        <v>0.9949380791668293</v>
      </c>
      <c r="L13936" s="6">
        <f t="shared" si="1307"/>
        <v>169.87295960593357</v>
      </c>
    </row>
    <row r="13937" spans="1:12" x14ac:dyDescent="0.3">
      <c r="A13937" s="3">
        <f>data!A13935</f>
        <v>13934</v>
      </c>
      <c r="B13937" s="3">
        <f>data!B13935</f>
        <v>3</v>
      </c>
      <c r="C13937" s="3">
        <f t="shared" si="1302"/>
        <v>0</v>
      </c>
      <c r="D13937" s="3">
        <f t="shared" si="1303"/>
        <v>0</v>
      </c>
      <c r="E13937" s="3">
        <f t="shared" si="1304"/>
        <v>1</v>
      </c>
      <c r="F13937" s="3">
        <f t="shared" si="1305"/>
        <v>0</v>
      </c>
      <c r="G13937" s="5">
        <f>data!D13935</f>
        <v>15754.8500008583</v>
      </c>
      <c r="H13937" s="7">
        <f>data!L13935</f>
        <v>-1.8809827602129399E-3</v>
      </c>
      <c r="I13937" s="8">
        <f>data!M13935</f>
        <v>1.0443793647217843</v>
      </c>
      <c r="J13937" s="7" t="str">
        <f>data!N13935</f>
        <v>T</v>
      </c>
      <c r="K13937" s="8">
        <f t="shared" si="1306"/>
        <v>1.0446335539958445</v>
      </c>
      <c r="L13937" s="6">
        <f t="shared" si="1307"/>
        <v>1.0179553151566799E-3</v>
      </c>
    </row>
    <row r="13938" spans="1:12" x14ac:dyDescent="0.3">
      <c r="A13938" s="3">
        <f>data!A13936</f>
        <v>13935</v>
      </c>
      <c r="B13938" s="3">
        <f>data!B13936</f>
        <v>3</v>
      </c>
      <c r="C13938" s="3">
        <f t="shared" si="1302"/>
        <v>0</v>
      </c>
      <c r="D13938" s="3">
        <f t="shared" si="1303"/>
        <v>0</v>
      </c>
      <c r="E13938" s="3">
        <f t="shared" si="1304"/>
        <v>1</v>
      </c>
      <c r="F13938" s="3">
        <f t="shared" si="1305"/>
        <v>0</v>
      </c>
      <c r="G13938" s="5">
        <f>data!D13936</f>
        <v>36265.815000000002</v>
      </c>
      <c r="H13938" s="7">
        <f>data!L13936</f>
        <v>-1.27585685245986E-4</v>
      </c>
      <c r="I13938" s="8">
        <f>data!M13936</f>
        <v>1.1887304820095044</v>
      </c>
      <c r="J13938" s="7" t="str">
        <f>data!N13936</f>
        <v>V</v>
      </c>
      <c r="K13938" s="8">
        <f t="shared" si="1306"/>
        <v>1.0475158515324692</v>
      </c>
      <c r="L13938" s="6">
        <f t="shared" si="1307"/>
        <v>723.19735591173105</v>
      </c>
    </row>
    <row r="13939" spans="1:12" x14ac:dyDescent="0.3">
      <c r="A13939" s="3">
        <f>data!A13937</f>
        <v>13936</v>
      </c>
      <c r="B13939" s="3">
        <f>data!B13937</f>
        <v>3</v>
      </c>
      <c r="C13939" s="3">
        <f t="shared" si="1302"/>
        <v>0</v>
      </c>
      <c r="D13939" s="3">
        <f t="shared" si="1303"/>
        <v>0</v>
      </c>
      <c r="E13939" s="3">
        <f t="shared" si="1304"/>
        <v>1</v>
      </c>
      <c r="F13939" s="3">
        <f t="shared" si="1305"/>
        <v>0</v>
      </c>
      <c r="G13939" s="5">
        <f>data!D13937</f>
        <v>49329.794999999998</v>
      </c>
      <c r="H13939" s="7">
        <f>data!L13937</f>
        <v>2.5756596981999099E-3</v>
      </c>
      <c r="I13939" s="8">
        <f>data!M13937</f>
        <v>1.2493127863390254</v>
      </c>
      <c r="J13939" s="7" t="str">
        <f>data!N13937</f>
        <v>V</v>
      </c>
      <c r="K13939" s="8">
        <f t="shared" si="1306"/>
        <v>1.0519751335924488</v>
      </c>
      <c r="L13939" s="6">
        <f t="shared" si="1307"/>
        <v>1921.0082364775153</v>
      </c>
    </row>
    <row r="13940" spans="1:12" x14ac:dyDescent="0.3">
      <c r="A13940" s="3">
        <f>data!A13938</f>
        <v>13937</v>
      </c>
      <c r="B13940" s="3">
        <f>data!B13938</f>
        <v>3</v>
      </c>
      <c r="C13940" s="3">
        <f t="shared" si="1302"/>
        <v>0</v>
      </c>
      <c r="D13940" s="3">
        <f t="shared" si="1303"/>
        <v>0</v>
      </c>
      <c r="E13940" s="3">
        <f t="shared" si="1304"/>
        <v>1</v>
      </c>
      <c r="F13940" s="3">
        <f t="shared" si="1305"/>
        <v>0</v>
      </c>
      <c r="G13940" s="5">
        <f>data!D13938</f>
        <v>28123.83</v>
      </c>
      <c r="H13940" s="7">
        <f>data!L13938</f>
        <v>4.5764653141956799E-4</v>
      </c>
      <c r="I13940" s="8">
        <f>data!M13938</f>
        <v>1.7689463955637708</v>
      </c>
      <c r="J13940" s="7" t="str">
        <f>data!N13938</f>
        <v>T</v>
      </c>
      <c r="K13940" s="8">
        <f t="shared" si="1306"/>
        <v>1.0484796464969028</v>
      </c>
      <c r="L13940" s="6">
        <f t="shared" si="1307"/>
        <v>14598.302149737628</v>
      </c>
    </row>
    <row r="13941" spans="1:12" x14ac:dyDescent="0.3">
      <c r="A13941" s="3">
        <f>data!A13939</f>
        <v>13938</v>
      </c>
      <c r="B13941" s="3">
        <f>data!B13939</f>
        <v>3</v>
      </c>
      <c r="C13941" s="3">
        <f t="shared" si="1302"/>
        <v>0</v>
      </c>
      <c r="D13941" s="3">
        <f t="shared" si="1303"/>
        <v>0</v>
      </c>
      <c r="E13941" s="3">
        <f t="shared" si="1304"/>
        <v>1</v>
      </c>
      <c r="F13941" s="3">
        <f t="shared" si="1305"/>
        <v>0</v>
      </c>
      <c r="G13941" s="5">
        <f>data!D13939</f>
        <v>40116.605000000003</v>
      </c>
      <c r="H13941" s="7">
        <f>data!L13939</f>
        <v>1.7281415014235799E-4</v>
      </c>
      <c r="I13941" s="8">
        <f>data!M13939</f>
        <v>1.2476501838986513</v>
      </c>
      <c r="J13941" s="7" t="str">
        <f>data!N13939</f>
        <v>V</v>
      </c>
      <c r="K13941" s="8">
        <f t="shared" si="1306"/>
        <v>1.0480104569991684</v>
      </c>
      <c r="L13941" s="6">
        <f t="shared" si="1307"/>
        <v>1598.8882335369963</v>
      </c>
    </row>
    <row r="13942" spans="1:12" x14ac:dyDescent="0.3">
      <c r="A13942" s="3">
        <f>data!A13940</f>
        <v>13939</v>
      </c>
      <c r="B13942" s="3">
        <f>data!B13940</f>
        <v>3</v>
      </c>
      <c r="C13942" s="3">
        <f t="shared" si="1302"/>
        <v>0</v>
      </c>
      <c r="D13942" s="3">
        <f t="shared" si="1303"/>
        <v>0</v>
      </c>
      <c r="E13942" s="3">
        <f t="shared" si="1304"/>
        <v>1</v>
      </c>
      <c r="F13942" s="3">
        <f t="shared" si="1305"/>
        <v>0</v>
      </c>
      <c r="G13942" s="5">
        <f>data!D13940</f>
        <v>53549.595000000001</v>
      </c>
      <c r="H13942" s="7">
        <f>data!L13940</f>
        <v>3.3223488772536401E-3</v>
      </c>
      <c r="I13942" s="8">
        <f>data!M13940</f>
        <v>1.32041363462275</v>
      </c>
      <c r="J13942" s="7" t="str">
        <f>data!N13940</f>
        <v>V</v>
      </c>
      <c r="K13942" s="8">
        <f t="shared" si="1306"/>
        <v>1.0532102169201878</v>
      </c>
      <c r="L13942" s="6">
        <f t="shared" si="1307"/>
        <v>3823.3161213749422</v>
      </c>
    </row>
    <row r="13943" spans="1:12" x14ac:dyDescent="0.3">
      <c r="A13943" s="3">
        <f>data!A13941</f>
        <v>13940</v>
      </c>
      <c r="B13943" s="3">
        <f>data!B13941</f>
        <v>3</v>
      </c>
      <c r="C13943" s="3">
        <f t="shared" si="1302"/>
        <v>0</v>
      </c>
      <c r="D13943" s="3">
        <f t="shared" si="1303"/>
        <v>0</v>
      </c>
      <c r="E13943" s="3">
        <f t="shared" si="1304"/>
        <v>1</v>
      </c>
      <c r="F13943" s="3">
        <f t="shared" si="1305"/>
        <v>0</v>
      </c>
      <c r="G13943" s="5">
        <f>data!D13941</f>
        <v>38162.339999999997</v>
      </c>
      <c r="H13943" s="7">
        <f>data!L13941</f>
        <v>-2.4588021960458801E-4</v>
      </c>
      <c r="I13943" s="8">
        <f>data!M13941</f>
        <v>1.5758057194734454</v>
      </c>
      <c r="J13943" s="7" t="str">
        <f>data!N13941</f>
        <v>V</v>
      </c>
      <c r="K13943" s="8">
        <f t="shared" si="1306"/>
        <v>1.0473211447745516</v>
      </c>
      <c r="L13943" s="6">
        <f t="shared" si="1307"/>
        <v>10658.586840221556</v>
      </c>
    </row>
    <row r="13944" spans="1:12" x14ac:dyDescent="0.3">
      <c r="A13944" s="3">
        <f>data!A13942</f>
        <v>13941</v>
      </c>
      <c r="B13944" s="3">
        <f>data!B13942</f>
        <v>3</v>
      </c>
      <c r="C13944" s="3">
        <f t="shared" si="1302"/>
        <v>0</v>
      </c>
      <c r="D13944" s="3">
        <f t="shared" si="1303"/>
        <v>0</v>
      </c>
      <c r="E13944" s="3">
        <f t="shared" si="1304"/>
        <v>1</v>
      </c>
      <c r="F13944" s="3">
        <f t="shared" si="1305"/>
        <v>0</v>
      </c>
      <c r="G13944" s="5">
        <f>data!D13942</f>
        <v>46620.154999999999</v>
      </c>
      <c r="H13944" s="7">
        <f>data!L13942</f>
        <v>-5.43258534055799E-5</v>
      </c>
      <c r="I13944" s="8">
        <f>data!M13942</f>
        <v>1.2442452995958531</v>
      </c>
      <c r="J13944" s="7" t="str">
        <f>data!N13942</f>
        <v>V</v>
      </c>
      <c r="K13944" s="8">
        <f t="shared" si="1306"/>
        <v>1.0476364516213603</v>
      </c>
      <c r="L13944" s="6">
        <f t="shared" si="1307"/>
        <v>1802.1039144596434</v>
      </c>
    </row>
    <row r="13945" spans="1:12" x14ac:dyDescent="0.3">
      <c r="A13945" s="3">
        <f>data!A13943</f>
        <v>13942</v>
      </c>
      <c r="B13945" s="3">
        <f>data!B13943</f>
        <v>3</v>
      </c>
      <c r="C13945" s="3">
        <f t="shared" si="1302"/>
        <v>0</v>
      </c>
      <c r="D13945" s="3">
        <f t="shared" si="1303"/>
        <v>0</v>
      </c>
      <c r="E13945" s="3">
        <f t="shared" si="1304"/>
        <v>1</v>
      </c>
      <c r="F13945" s="3">
        <f t="shared" si="1305"/>
        <v>0</v>
      </c>
      <c r="G13945" s="5">
        <f>data!D13943</f>
        <v>60848.434999999998</v>
      </c>
      <c r="H13945" s="7">
        <f>data!L13943</f>
        <v>2.3382646572762201E-3</v>
      </c>
      <c r="I13945" s="8">
        <f>data!M13943</f>
        <v>1.2758132956152759</v>
      </c>
      <c r="J13945" s="7" t="str">
        <f>data!N13943</f>
        <v>V</v>
      </c>
      <c r="K13945" s="8">
        <f t="shared" si="1306"/>
        <v>1.0515827668216944</v>
      </c>
      <c r="L13945" s="6">
        <f t="shared" si="1307"/>
        <v>3059.4185459680261</v>
      </c>
    </row>
    <row r="13946" spans="1:12" x14ac:dyDescent="0.3">
      <c r="A13946" s="3">
        <f>data!A13944</f>
        <v>13943</v>
      </c>
      <c r="B13946" s="3">
        <f>data!B13944</f>
        <v>3</v>
      </c>
      <c r="C13946" s="3">
        <f t="shared" si="1302"/>
        <v>0</v>
      </c>
      <c r="D13946" s="3">
        <f t="shared" si="1303"/>
        <v>0</v>
      </c>
      <c r="E13946" s="3">
        <f t="shared" si="1304"/>
        <v>1</v>
      </c>
      <c r="F13946" s="3">
        <f t="shared" si="1305"/>
        <v>0</v>
      </c>
      <c r="G13946" s="5">
        <f>data!D13944</f>
        <v>41159.480000000003</v>
      </c>
      <c r="H13946" s="7">
        <f>data!L13944</f>
        <v>-2.5869046791566902E-3</v>
      </c>
      <c r="I13946" s="8">
        <f>data!M13944</f>
        <v>1.5406256560990972</v>
      </c>
      <c r="J13946" s="7" t="str">
        <f>data!N13944</f>
        <v>T</v>
      </c>
      <c r="K13946" s="8">
        <f t="shared" si="1306"/>
        <v>1.0434753744651415</v>
      </c>
      <c r="L13946" s="6">
        <f t="shared" si="1307"/>
        <v>10172.911325712861</v>
      </c>
    </row>
    <row r="13947" spans="1:12" x14ac:dyDescent="0.3">
      <c r="A13947" s="3">
        <f>data!A13945</f>
        <v>13944</v>
      </c>
      <c r="B13947" s="3">
        <f>data!B13945</f>
        <v>3</v>
      </c>
      <c r="C13947" s="3">
        <f t="shared" si="1302"/>
        <v>0</v>
      </c>
      <c r="D13947" s="3">
        <f t="shared" si="1303"/>
        <v>0</v>
      </c>
      <c r="E13947" s="3">
        <f t="shared" si="1304"/>
        <v>1</v>
      </c>
      <c r="F13947" s="3">
        <f t="shared" si="1305"/>
        <v>0</v>
      </c>
      <c r="G13947" s="5">
        <f>data!D13945</f>
        <v>2447.7799994945499</v>
      </c>
      <c r="H13947" s="7">
        <f>data!L13945</f>
        <v>0.10269289295847001</v>
      </c>
      <c r="I13947" s="8">
        <f>data!M13945</f>
        <v>0.73049645390070927</v>
      </c>
      <c r="J13947" s="7" t="str">
        <f>data!N13945</f>
        <v>V</v>
      </c>
      <c r="K13947" s="8">
        <f t="shared" si="1306"/>
        <v>1.2312095836606245</v>
      </c>
      <c r="L13947" s="6">
        <f t="shared" si="1307"/>
        <v>613.69182946544549</v>
      </c>
    </row>
    <row r="13948" spans="1:12" x14ac:dyDescent="0.3">
      <c r="A13948" s="3">
        <f>data!A13946</f>
        <v>13945</v>
      </c>
      <c r="B13948" s="3">
        <f>data!B13946</f>
        <v>3</v>
      </c>
      <c r="C13948" s="3">
        <f t="shared" si="1302"/>
        <v>0</v>
      </c>
      <c r="D13948" s="3">
        <f t="shared" si="1303"/>
        <v>0</v>
      </c>
      <c r="E13948" s="3">
        <f t="shared" si="1304"/>
        <v>1</v>
      </c>
      <c r="F13948" s="3">
        <f t="shared" si="1305"/>
        <v>0</v>
      </c>
      <c r="G13948" s="5">
        <f>data!D13946</f>
        <v>2365.59</v>
      </c>
      <c r="H13948" s="7">
        <f>data!L13946</f>
        <v>0.21757777454770599</v>
      </c>
      <c r="I13948" s="8">
        <f>data!M13946</f>
        <v>1.0097087378640777</v>
      </c>
      <c r="J13948" s="7" t="str">
        <f>data!N13946</f>
        <v>T</v>
      </c>
      <c r="K13948" s="8">
        <f t="shared" si="1306"/>
        <v>1.4748128213179728</v>
      </c>
      <c r="L13948" s="6">
        <f t="shared" si="1307"/>
        <v>511.72870684056159</v>
      </c>
    </row>
    <row r="13949" spans="1:12" x14ac:dyDescent="0.3">
      <c r="A13949" s="3">
        <f>data!A13947</f>
        <v>13946</v>
      </c>
      <c r="B13949" s="3">
        <f>data!B13947</f>
        <v>3</v>
      </c>
      <c r="C13949" s="3">
        <f t="shared" si="1302"/>
        <v>0</v>
      </c>
      <c r="D13949" s="3">
        <f t="shared" si="1303"/>
        <v>0</v>
      </c>
      <c r="E13949" s="3">
        <f t="shared" si="1304"/>
        <v>1</v>
      </c>
      <c r="F13949" s="3">
        <f t="shared" si="1305"/>
        <v>0</v>
      </c>
      <c r="G13949" s="5">
        <f>data!D13947</f>
        <v>17340.244999736551</v>
      </c>
      <c r="H13949" s="7">
        <f>data!L13947</f>
        <v>2.3917483082589799E-3</v>
      </c>
      <c r="I13949" s="8">
        <f>data!M13947</f>
        <v>1.0935672514619883</v>
      </c>
      <c r="J13949" s="7" t="str">
        <f>data!N13947</f>
        <v>T</v>
      </c>
      <c r="K13949" s="8">
        <f t="shared" si="1306"/>
        <v>1.0516711518824589</v>
      </c>
      <c r="L13949" s="6">
        <f t="shared" si="1307"/>
        <v>30.437040037927638</v>
      </c>
    </row>
    <row r="13950" spans="1:12" x14ac:dyDescent="0.3">
      <c r="A13950" s="3">
        <f>data!A13948</f>
        <v>13947</v>
      </c>
      <c r="B13950" s="3">
        <f>data!B13948</f>
        <v>3</v>
      </c>
      <c r="C13950" s="3">
        <f t="shared" si="1302"/>
        <v>0</v>
      </c>
      <c r="D13950" s="3">
        <f t="shared" si="1303"/>
        <v>0</v>
      </c>
      <c r="E13950" s="3">
        <f t="shared" si="1304"/>
        <v>1</v>
      </c>
      <c r="F13950" s="3">
        <f t="shared" si="1305"/>
        <v>0</v>
      </c>
      <c r="G13950" s="5">
        <f>data!D13948</f>
        <v>34794.629997648299</v>
      </c>
      <c r="H13950" s="7">
        <f>data!L13948</f>
        <v>2.1396073567607702E-3</v>
      </c>
      <c r="I13950" s="8">
        <f>data!M13948</f>
        <v>1.0365362948656043</v>
      </c>
      <c r="J13950" s="7" t="str">
        <f>data!N13948</f>
        <v>T</v>
      </c>
      <c r="K13950" s="8">
        <f t="shared" si="1306"/>
        <v>1.051254538304037</v>
      </c>
      <c r="L13950" s="6">
        <f t="shared" si="1307"/>
        <v>7.5374455231370412</v>
      </c>
    </row>
    <row r="13951" spans="1:12" x14ac:dyDescent="0.3">
      <c r="A13951" s="3">
        <f>data!A13949</f>
        <v>13948</v>
      </c>
      <c r="B13951" s="3">
        <f>data!B13949</f>
        <v>3</v>
      </c>
      <c r="C13951" s="3">
        <f t="shared" si="1302"/>
        <v>0</v>
      </c>
      <c r="D13951" s="3">
        <f t="shared" si="1303"/>
        <v>0</v>
      </c>
      <c r="E13951" s="3">
        <f t="shared" si="1304"/>
        <v>1</v>
      </c>
      <c r="F13951" s="3">
        <f t="shared" si="1305"/>
        <v>0</v>
      </c>
      <c r="G13951" s="5">
        <f>data!D13949</f>
        <v>16722.55499982835</v>
      </c>
      <c r="H13951" s="7">
        <f>data!L13949</f>
        <v>-4.6324165818805097E-5</v>
      </c>
      <c r="I13951" s="8">
        <f>data!M13949</f>
        <v>1.0446388582007107</v>
      </c>
      <c r="J13951" s="7" t="str">
        <f>data!N13949</f>
        <v>V</v>
      </c>
      <c r="K13951" s="8">
        <f t="shared" si="1306"/>
        <v>1.0476496248136209</v>
      </c>
      <c r="L13951" s="6">
        <f t="shared" si="1307"/>
        <v>0.15158520513557228</v>
      </c>
    </row>
    <row r="13952" spans="1:12" x14ac:dyDescent="0.3">
      <c r="A13952" s="3">
        <f>data!A13950</f>
        <v>13949</v>
      </c>
      <c r="B13952" s="3">
        <f>data!B13950</f>
        <v>3</v>
      </c>
      <c r="C13952" s="3">
        <f t="shared" si="1302"/>
        <v>0</v>
      </c>
      <c r="D13952" s="3">
        <f t="shared" si="1303"/>
        <v>0</v>
      </c>
      <c r="E13952" s="3">
        <f t="shared" si="1304"/>
        <v>1</v>
      </c>
      <c r="F13952" s="3">
        <f t="shared" si="1305"/>
        <v>0</v>
      </c>
      <c r="G13952" s="5">
        <f>data!D13950</f>
        <v>15597.5499999821</v>
      </c>
      <c r="H13952" s="7">
        <f>data!L13950</f>
        <v>-1.93112638634521E-3</v>
      </c>
      <c r="I13952" s="8">
        <f>data!M13950</f>
        <v>0.92416394910160493</v>
      </c>
      <c r="J13952" s="7" t="str">
        <f>data!N13950</f>
        <v>V</v>
      </c>
      <c r="K13952" s="8">
        <f t="shared" si="1306"/>
        <v>1.0445512428389974</v>
      </c>
      <c r="L13952" s="6">
        <f t="shared" si="1307"/>
        <v>226.05685960077773</v>
      </c>
    </row>
    <row r="13953" spans="1:12" x14ac:dyDescent="0.3">
      <c r="A13953" s="3">
        <f>data!A13951</f>
        <v>13950</v>
      </c>
      <c r="B13953" s="3">
        <f>data!B13951</f>
        <v>3</v>
      </c>
      <c r="C13953" s="3">
        <f t="shared" si="1302"/>
        <v>0</v>
      </c>
      <c r="D13953" s="3">
        <f t="shared" si="1303"/>
        <v>0</v>
      </c>
      <c r="E13953" s="3">
        <f t="shared" si="1304"/>
        <v>1</v>
      </c>
      <c r="F13953" s="3">
        <f t="shared" si="1305"/>
        <v>0</v>
      </c>
      <c r="G13953" s="5">
        <f>data!D13951</f>
        <v>32089.650003254399</v>
      </c>
      <c r="H13953" s="7">
        <f>data!L13951</f>
        <v>-3.3048618825217099E-3</v>
      </c>
      <c r="I13953" s="8">
        <f>data!M13951</f>
        <v>0.84946369892739781</v>
      </c>
      <c r="J13953" s="7" t="str">
        <f>data!N13951</f>
        <v>T</v>
      </c>
      <c r="K13953" s="8">
        <f t="shared" si="1306"/>
        <v>1.0422987661799501</v>
      </c>
      <c r="L13953" s="6">
        <f t="shared" si="1307"/>
        <v>1193.2652891219996</v>
      </c>
    </row>
    <row r="13954" spans="1:12" x14ac:dyDescent="0.3">
      <c r="A13954" s="3">
        <f>data!A13952</f>
        <v>13951</v>
      </c>
      <c r="B13954" s="3">
        <f>data!B13952</f>
        <v>3</v>
      </c>
      <c r="C13954" s="3">
        <f t="shared" si="1302"/>
        <v>0</v>
      </c>
      <c r="D13954" s="3">
        <f t="shared" si="1303"/>
        <v>0</v>
      </c>
      <c r="E13954" s="3">
        <f t="shared" si="1304"/>
        <v>1</v>
      </c>
      <c r="F13954" s="3">
        <f t="shared" si="1305"/>
        <v>0</v>
      </c>
      <c r="G13954" s="5">
        <f>data!D13952</f>
        <v>26496.929999820899</v>
      </c>
      <c r="H13954" s="7">
        <f>data!L13952</f>
        <v>0.11334778328873001</v>
      </c>
      <c r="I13954" s="8">
        <f>data!M13952</f>
        <v>1.3529234364986618</v>
      </c>
      <c r="J13954" s="7" t="str">
        <f>data!N13952</f>
        <v>T</v>
      </c>
      <c r="K13954" s="8">
        <f t="shared" si="1306"/>
        <v>1.2519978344419989</v>
      </c>
      <c r="L13954" s="6">
        <f t="shared" si="1307"/>
        <v>269.89712353657046</v>
      </c>
    </row>
    <row r="13955" spans="1:12" x14ac:dyDescent="0.3">
      <c r="A13955" s="3">
        <f>data!A13953</f>
        <v>13952</v>
      </c>
      <c r="B13955" s="3">
        <f>data!B13953</f>
        <v>3</v>
      </c>
      <c r="C13955" s="3">
        <f t="shared" si="1302"/>
        <v>0</v>
      </c>
      <c r="D13955" s="3">
        <f t="shared" si="1303"/>
        <v>0</v>
      </c>
      <c r="E13955" s="3">
        <f t="shared" si="1304"/>
        <v>1</v>
      </c>
      <c r="F13955" s="3">
        <f t="shared" si="1305"/>
        <v>0</v>
      </c>
      <c r="G13955" s="5">
        <f>data!D13953</f>
        <v>22808.910000801101</v>
      </c>
      <c r="H13955" s="7">
        <f>data!L13953</f>
        <v>2.1586144040992802E-3</v>
      </c>
      <c r="I13955" s="8">
        <f>data!M13953</f>
        <v>1.0464749901536037</v>
      </c>
      <c r="J13955" s="7" t="str">
        <f>data!N13953</f>
        <v>T</v>
      </c>
      <c r="K13955" s="8">
        <f t="shared" si="1306"/>
        <v>1.0512859379776518</v>
      </c>
      <c r="L13955" s="6">
        <f t="shared" si="1307"/>
        <v>0.52791721633778976</v>
      </c>
    </row>
    <row r="13956" spans="1:12" x14ac:dyDescent="0.3">
      <c r="A13956" s="3">
        <f>data!A13954</f>
        <v>13953</v>
      </c>
      <c r="B13956" s="3">
        <f>data!B13954</f>
        <v>3</v>
      </c>
      <c r="C13956" s="3">
        <f t="shared" si="1302"/>
        <v>0</v>
      </c>
      <c r="D13956" s="3">
        <f t="shared" si="1303"/>
        <v>0</v>
      </c>
      <c r="E13956" s="3">
        <f t="shared" si="1304"/>
        <v>1</v>
      </c>
      <c r="F13956" s="3">
        <f t="shared" si="1305"/>
        <v>0</v>
      </c>
      <c r="G13956" s="5">
        <f>data!D13954</f>
        <v>24565.320016443751</v>
      </c>
      <c r="H13956" s="7">
        <f>data!L13954</f>
        <v>-1.9160666723108E-2</v>
      </c>
      <c r="I13956" s="8">
        <f>data!M13954</f>
        <v>1.0134682883029957</v>
      </c>
      <c r="J13956" s="7" t="str">
        <f>data!N13954</f>
        <v>T</v>
      </c>
      <c r="K13956" s="8">
        <f t="shared" si="1306"/>
        <v>1.0166493584619514</v>
      </c>
      <c r="L13956" s="6">
        <f t="shared" si="1307"/>
        <v>0.24858156701775622</v>
      </c>
    </row>
    <row r="13957" spans="1:12" x14ac:dyDescent="0.3">
      <c r="A13957" s="3">
        <f>data!A13955</f>
        <v>13954</v>
      </c>
      <c r="B13957" s="3">
        <f>data!B13955</f>
        <v>3</v>
      </c>
      <c r="C13957" s="3">
        <f t="shared" ref="C13957:C14020" si="1308">IF(B13957=1,1,0)</f>
        <v>0</v>
      </c>
      <c r="D13957" s="3">
        <f t="shared" ref="D13957:D14020" si="1309">IF(B13957=2,1,0)</f>
        <v>0</v>
      </c>
      <c r="E13957" s="3">
        <f t="shared" ref="E13957:E14020" si="1310">IF(B13957=3,1,0)</f>
        <v>1</v>
      </c>
      <c r="F13957" s="3">
        <f t="shared" ref="F13957:F14020" si="1311">IF(B13957=4,1,0)</f>
        <v>0</v>
      </c>
      <c r="G13957" s="5">
        <f>data!D13955</f>
        <v>26366.955089151848</v>
      </c>
      <c r="H13957" s="7">
        <f>data!L13955</f>
        <v>2.6242426756396802E-3</v>
      </c>
      <c r="I13957" s="8">
        <f>data!M13955</f>
        <v>1.0195924764890283</v>
      </c>
      <c r="J13957" s="7" t="str">
        <f>data!N13955</f>
        <v>T</v>
      </c>
      <c r="K13957" s="8">
        <f t="shared" ref="K13957:K14020" si="1312">SUMPRODUCT($C$2:$F$2,C13957:F13957)*EXP($G$2*H13957)</f>
        <v>1.0520554496324954</v>
      </c>
      <c r="L13957" s="6">
        <f t="shared" ref="L13957:L14020" si="1313">G13957*(I13957-K13957)^2</f>
        <v>27.786673906584276</v>
      </c>
    </row>
    <row r="13958" spans="1:12" x14ac:dyDescent="0.3">
      <c r="A13958" s="3">
        <f>data!A13956</f>
        <v>13955</v>
      </c>
      <c r="B13958" s="3">
        <f>data!B13956</f>
        <v>3</v>
      </c>
      <c r="C13958" s="3">
        <f t="shared" si="1308"/>
        <v>0</v>
      </c>
      <c r="D13958" s="3">
        <f t="shared" si="1309"/>
        <v>0</v>
      </c>
      <c r="E13958" s="3">
        <f t="shared" si="1310"/>
        <v>1</v>
      </c>
      <c r="F13958" s="3">
        <f t="shared" si="1311"/>
        <v>0</v>
      </c>
      <c r="G13958" s="5">
        <f>data!D13956</f>
        <v>51392.450187683098</v>
      </c>
      <c r="H13958" s="7">
        <f>data!L13956</f>
        <v>-1.6166489192952799E-3</v>
      </c>
      <c r="I13958" s="8">
        <f>data!M13956</f>
        <v>1.1232948162413738</v>
      </c>
      <c r="J13958" s="7" t="str">
        <f>data!N13956</f>
        <v>V</v>
      </c>
      <c r="K13958" s="8">
        <f t="shared" si="1312"/>
        <v>1.045067567305825</v>
      </c>
      <c r="L13958" s="6">
        <f t="shared" si="1313"/>
        <v>314.496226172484</v>
      </c>
    </row>
    <row r="13959" spans="1:12" x14ac:dyDescent="0.3">
      <c r="A13959" s="3">
        <f>data!A13957</f>
        <v>13956</v>
      </c>
      <c r="B13959" s="3">
        <f>data!B13957</f>
        <v>3</v>
      </c>
      <c r="C13959" s="3">
        <f t="shared" si="1308"/>
        <v>0</v>
      </c>
      <c r="D13959" s="3">
        <f t="shared" si="1309"/>
        <v>0</v>
      </c>
      <c r="E13959" s="3">
        <f t="shared" si="1310"/>
        <v>1</v>
      </c>
      <c r="F13959" s="3">
        <f t="shared" si="1311"/>
        <v>0</v>
      </c>
      <c r="G13959" s="5">
        <f>data!D13957</f>
        <v>22833.590086145348</v>
      </c>
      <c r="H13959" s="7">
        <f>data!L13957</f>
        <v>4.60404423442829E-3</v>
      </c>
      <c r="I13959" s="8">
        <f>data!M13957</f>
        <v>1.0136048292638977</v>
      </c>
      <c r="J13959" s="7" t="str">
        <f>data!N13957</f>
        <v>V</v>
      </c>
      <c r="K13959" s="8">
        <f t="shared" si="1312"/>
        <v>1.0553336247383083</v>
      </c>
      <c r="L13959" s="6">
        <f t="shared" si="1313"/>
        <v>39.759956236561408</v>
      </c>
    </row>
    <row r="13960" spans="1:12" x14ac:dyDescent="0.3">
      <c r="A13960" s="3">
        <f>data!A13958</f>
        <v>13957</v>
      </c>
      <c r="B13960" s="3">
        <f>data!B13958</f>
        <v>3</v>
      </c>
      <c r="C13960" s="3">
        <f t="shared" si="1308"/>
        <v>0</v>
      </c>
      <c r="D13960" s="3">
        <f t="shared" si="1309"/>
        <v>0</v>
      </c>
      <c r="E13960" s="3">
        <f t="shared" si="1310"/>
        <v>1</v>
      </c>
      <c r="F13960" s="3">
        <f t="shared" si="1311"/>
        <v>0</v>
      </c>
      <c r="G13960" s="5">
        <f>data!D13958</f>
        <v>20753.755072206251</v>
      </c>
      <c r="H13960" s="7">
        <f>data!L13958</f>
        <v>-1.4854178800783901E-3</v>
      </c>
      <c r="I13960" s="8">
        <f>data!M13958</f>
        <v>1.0020773568107626</v>
      </c>
      <c r="J13960" s="7" t="str">
        <f>data!N13958</f>
        <v>V</v>
      </c>
      <c r="K13960" s="8">
        <f t="shared" si="1312"/>
        <v>1.0452831043024997</v>
      </c>
      <c r="L13960" s="6">
        <f t="shared" si="1313"/>
        <v>38.741794519419102</v>
      </c>
    </row>
    <row r="13961" spans="1:12" x14ac:dyDescent="0.3">
      <c r="A13961" s="3">
        <f>data!A13959</f>
        <v>13958</v>
      </c>
      <c r="B13961" s="3">
        <f>data!B13959</f>
        <v>3</v>
      </c>
      <c r="C13961" s="3">
        <f t="shared" si="1308"/>
        <v>0</v>
      </c>
      <c r="D13961" s="3">
        <f t="shared" si="1309"/>
        <v>0</v>
      </c>
      <c r="E13961" s="3">
        <f t="shared" si="1310"/>
        <v>1</v>
      </c>
      <c r="F13961" s="3">
        <f t="shared" si="1311"/>
        <v>0</v>
      </c>
      <c r="G13961" s="5">
        <f>data!D13959</f>
        <v>26488.360191464399</v>
      </c>
      <c r="H13961" s="7">
        <f>data!L13959</f>
        <v>-6.1991953596131995E-4</v>
      </c>
      <c r="I13961" s="8">
        <f>data!M13959</f>
        <v>0.97647516282686886</v>
      </c>
      <c r="J13961" s="7" t="str">
        <f>data!N13959</f>
        <v>V</v>
      </c>
      <c r="K13961" s="8">
        <f t="shared" si="1312"/>
        <v>1.0467057332765315</v>
      </c>
      <c r="L13961" s="6">
        <f t="shared" si="1313"/>
        <v>130.6494137686004</v>
      </c>
    </row>
    <row r="13962" spans="1:12" x14ac:dyDescent="0.3">
      <c r="A13962" s="3">
        <f>data!A13960</f>
        <v>13959</v>
      </c>
      <c r="B13962" s="3">
        <f>data!B13960</f>
        <v>3</v>
      </c>
      <c r="C13962" s="3">
        <f t="shared" si="1308"/>
        <v>0</v>
      </c>
      <c r="D13962" s="3">
        <f t="shared" si="1309"/>
        <v>0</v>
      </c>
      <c r="E13962" s="3">
        <f t="shared" si="1310"/>
        <v>1</v>
      </c>
      <c r="F13962" s="3">
        <f t="shared" si="1311"/>
        <v>0</v>
      </c>
      <c r="G13962" s="5">
        <f>data!D13960</f>
        <v>18322.71</v>
      </c>
      <c r="H13962" s="7">
        <f>data!L13960</f>
        <v>2.2661565200835201E-2</v>
      </c>
      <c r="I13962" s="8">
        <f>data!M13960</f>
        <v>1.1266180492251596</v>
      </c>
      <c r="J13962" s="7" t="str">
        <f>data!N13960</f>
        <v>T</v>
      </c>
      <c r="K13962" s="8">
        <f t="shared" si="1312"/>
        <v>1.0857089121276826</v>
      </c>
      <c r="L13962" s="6">
        <f t="shared" si="1313"/>
        <v>30.66410870528205</v>
      </c>
    </row>
    <row r="13963" spans="1:12" x14ac:dyDescent="0.3">
      <c r="A13963" s="3">
        <f>data!A13961</f>
        <v>13960</v>
      </c>
      <c r="B13963" s="3">
        <f>data!B13961</f>
        <v>3</v>
      </c>
      <c r="C13963" s="3">
        <f t="shared" si="1308"/>
        <v>0</v>
      </c>
      <c r="D13963" s="3">
        <f t="shared" si="1309"/>
        <v>0</v>
      </c>
      <c r="E13963" s="3">
        <f t="shared" si="1310"/>
        <v>1</v>
      </c>
      <c r="F13963" s="3">
        <f t="shared" si="1311"/>
        <v>0</v>
      </c>
      <c r="G13963" s="5">
        <f>data!D13961</f>
        <v>9308.7699456811006</v>
      </c>
      <c r="H13963" s="7">
        <f>data!L13961</f>
        <v>3.8214418166198699E-3</v>
      </c>
      <c r="I13963" s="8">
        <f>data!M13961</f>
        <v>0.83724846341668768</v>
      </c>
      <c r="J13963" s="7" t="str">
        <f>data!N13961</f>
        <v>T</v>
      </c>
      <c r="K13963" s="8">
        <f t="shared" si="1312"/>
        <v>1.054036564796321</v>
      </c>
      <c r="L13963" s="6">
        <f t="shared" si="1313"/>
        <v>437.4850142146729</v>
      </c>
    </row>
    <row r="13964" spans="1:12" x14ac:dyDescent="0.3">
      <c r="A13964" s="3">
        <f>data!A13962</f>
        <v>13961</v>
      </c>
      <c r="B13964" s="3">
        <f>data!B13962</f>
        <v>3</v>
      </c>
      <c r="C13964" s="3">
        <f t="shared" si="1308"/>
        <v>0</v>
      </c>
      <c r="D13964" s="3">
        <f t="shared" si="1309"/>
        <v>0</v>
      </c>
      <c r="E13964" s="3">
        <f t="shared" si="1310"/>
        <v>1</v>
      </c>
      <c r="F13964" s="3">
        <f t="shared" si="1311"/>
        <v>0</v>
      </c>
      <c r="G13964" s="5">
        <f>data!D13962</f>
        <v>58578.129997253403</v>
      </c>
      <c r="H13964" s="7">
        <f>data!L13962</f>
        <v>6.6917809458276502E-3</v>
      </c>
      <c r="I13964" s="8">
        <f>data!M13962</f>
        <v>1.1565495207667731</v>
      </c>
      <c r="J13964" s="7" t="str">
        <f>data!N13962</f>
        <v>V</v>
      </c>
      <c r="K13964" s="8">
        <f t="shared" si="1312"/>
        <v>1.0588015857806721</v>
      </c>
      <c r="L13964" s="6">
        <f t="shared" si="1313"/>
        <v>559.69404491708735</v>
      </c>
    </row>
    <row r="13965" spans="1:12" x14ac:dyDescent="0.3">
      <c r="A13965" s="3">
        <f>data!A13963</f>
        <v>13962</v>
      </c>
      <c r="B13965" s="3">
        <f>data!B13963</f>
        <v>3</v>
      </c>
      <c r="C13965" s="3">
        <f t="shared" si="1308"/>
        <v>0</v>
      </c>
      <c r="D13965" s="3">
        <f t="shared" si="1309"/>
        <v>0</v>
      </c>
      <c r="E13965" s="3">
        <f t="shared" si="1310"/>
        <v>1</v>
      </c>
      <c r="F13965" s="3">
        <f t="shared" si="1311"/>
        <v>0</v>
      </c>
      <c r="G13965" s="5">
        <f>data!D13963</f>
        <v>53322.629999637596</v>
      </c>
      <c r="H13965" s="7">
        <f>data!L13963</f>
        <v>2.9268996577717799E-3</v>
      </c>
      <c r="I13965" s="8">
        <f>data!M13963</f>
        <v>1.1001981318992358</v>
      </c>
      <c r="J13965" s="7" t="str">
        <f>data!N13963</f>
        <v>V</v>
      </c>
      <c r="K13965" s="8">
        <f t="shared" si="1312"/>
        <v>1.0525559319246574</v>
      </c>
      <c r="L13965" s="6">
        <f t="shared" si="1313"/>
        <v>121.03059744455467</v>
      </c>
    </row>
    <row r="13966" spans="1:12" x14ac:dyDescent="0.3">
      <c r="A13966" s="3">
        <f>data!A13964</f>
        <v>13963</v>
      </c>
      <c r="B13966" s="3">
        <f>data!B13964</f>
        <v>3</v>
      </c>
      <c r="C13966" s="3">
        <f t="shared" si="1308"/>
        <v>0</v>
      </c>
      <c r="D13966" s="3">
        <f t="shared" si="1309"/>
        <v>0</v>
      </c>
      <c r="E13966" s="3">
        <f t="shared" si="1310"/>
        <v>1</v>
      </c>
      <c r="F13966" s="3">
        <f t="shared" si="1311"/>
        <v>0</v>
      </c>
      <c r="G13966" s="5">
        <f>data!D13964</f>
        <v>8165.22</v>
      </c>
      <c r="H13966" s="7">
        <f>data!L13964</f>
        <v>2.5904879442396899E-2</v>
      </c>
      <c r="I13966" s="8">
        <f>data!M13964</f>
        <v>1.2512288367012561</v>
      </c>
      <c r="J13966" s="7" t="str">
        <f>data!N13964</f>
        <v>T</v>
      </c>
      <c r="K13966" s="8">
        <f t="shared" si="1312"/>
        <v>1.0912565197239554</v>
      </c>
      <c r="L13966" s="6">
        <f t="shared" si="1313"/>
        <v>208.9573061068206</v>
      </c>
    </row>
    <row r="13967" spans="1:12" x14ac:dyDescent="0.3">
      <c r="A13967" s="3">
        <f>data!A13965</f>
        <v>13964</v>
      </c>
      <c r="B13967" s="3">
        <f>data!B13965</f>
        <v>3</v>
      </c>
      <c r="C13967" s="3">
        <f t="shared" si="1308"/>
        <v>0</v>
      </c>
      <c r="D13967" s="3">
        <f t="shared" si="1309"/>
        <v>0</v>
      </c>
      <c r="E13967" s="3">
        <f t="shared" si="1310"/>
        <v>1</v>
      </c>
      <c r="F13967" s="3">
        <f t="shared" si="1311"/>
        <v>0</v>
      </c>
      <c r="G13967" s="5">
        <f>data!D13965</f>
        <v>8425.9</v>
      </c>
      <c r="H13967" s="7">
        <f>data!L13965</f>
        <v>-1.2244955259202901E-2</v>
      </c>
      <c r="I13967" s="8">
        <f>data!M13965</f>
        <v>0.80812399786210587</v>
      </c>
      <c r="J13967" s="7" t="str">
        <f>data!N13965</f>
        <v>T</v>
      </c>
      <c r="K13967" s="8">
        <f t="shared" si="1312"/>
        <v>1.0277581333752961</v>
      </c>
      <c r="L13967" s="6">
        <f t="shared" si="1313"/>
        <v>406.4582833292618</v>
      </c>
    </row>
    <row r="13968" spans="1:12" x14ac:dyDescent="0.3">
      <c r="A13968" s="3">
        <f>data!A13966</f>
        <v>13965</v>
      </c>
      <c r="B13968" s="3">
        <f>data!B13966</f>
        <v>3</v>
      </c>
      <c r="C13968" s="3">
        <f t="shared" si="1308"/>
        <v>0</v>
      </c>
      <c r="D13968" s="3">
        <f t="shared" si="1309"/>
        <v>0</v>
      </c>
      <c r="E13968" s="3">
        <f t="shared" si="1310"/>
        <v>1</v>
      </c>
      <c r="F13968" s="3">
        <f t="shared" si="1311"/>
        <v>0</v>
      </c>
      <c r="G13968" s="5">
        <f>data!D13966</f>
        <v>24806.560000000001</v>
      </c>
      <c r="H13968" s="7">
        <f>data!L13966</f>
        <v>1.4467980154507401E-4</v>
      </c>
      <c r="I13968" s="8">
        <f>data!M13966</f>
        <v>1.1637384089799903</v>
      </c>
      <c r="J13968" s="7" t="str">
        <f>data!N13966</f>
        <v>V</v>
      </c>
      <c r="K13968" s="8">
        <f t="shared" si="1312"/>
        <v>1.0479641241520694</v>
      </c>
      <c r="L13968" s="6">
        <f t="shared" si="1313"/>
        <v>332.49931685371013</v>
      </c>
    </row>
    <row r="13969" spans="1:12" x14ac:dyDescent="0.3">
      <c r="A13969" s="3">
        <f>data!A13967</f>
        <v>13966</v>
      </c>
      <c r="B13969" s="3">
        <f>data!B13967</f>
        <v>3</v>
      </c>
      <c r="C13969" s="3">
        <f t="shared" si="1308"/>
        <v>0</v>
      </c>
      <c r="D13969" s="3">
        <f t="shared" si="1309"/>
        <v>0</v>
      </c>
      <c r="E13969" s="3">
        <f t="shared" si="1310"/>
        <v>1</v>
      </c>
      <c r="F13969" s="3">
        <f t="shared" si="1311"/>
        <v>0</v>
      </c>
      <c r="G13969" s="5">
        <f>data!D13967</f>
        <v>16589.21</v>
      </c>
      <c r="H13969" s="7">
        <f>data!L13967</f>
        <v>1.2088947683913699E-2</v>
      </c>
      <c r="I13969" s="8">
        <f>data!M13967</f>
        <v>1.1440554339897884</v>
      </c>
      <c r="J13969" s="7" t="str">
        <f>data!N13967</f>
        <v>T</v>
      </c>
      <c r="K13969" s="8">
        <f t="shared" si="1312"/>
        <v>1.0678197785986729</v>
      </c>
      <c r="L13969" s="6">
        <f t="shared" si="1313"/>
        <v>96.41441740545433</v>
      </c>
    </row>
    <row r="13970" spans="1:12" x14ac:dyDescent="0.3">
      <c r="A13970" s="3">
        <f>data!A13968</f>
        <v>13967</v>
      </c>
      <c r="B13970" s="3">
        <f>data!B13968</f>
        <v>3</v>
      </c>
      <c r="C13970" s="3">
        <f t="shared" si="1308"/>
        <v>0</v>
      </c>
      <c r="D13970" s="3">
        <f t="shared" si="1309"/>
        <v>0</v>
      </c>
      <c r="E13970" s="3">
        <f t="shared" si="1310"/>
        <v>1</v>
      </c>
      <c r="F13970" s="3">
        <f t="shared" si="1311"/>
        <v>0</v>
      </c>
      <c r="G13970" s="5">
        <f>data!D13968</f>
        <v>29801</v>
      </c>
      <c r="H13970" s="7">
        <f>data!L13968</f>
        <v>2.04924251037364E-2</v>
      </c>
      <c r="I13970" s="8">
        <f>data!M13968</f>
        <v>0.98160261651676206</v>
      </c>
      <c r="J13970" s="7" t="str">
        <f>data!N13968</f>
        <v>V</v>
      </c>
      <c r="K13970" s="8">
        <f t="shared" si="1312"/>
        <v>1.0820143996107983</v>
      </c>
      <c r="L13970" s="6">
        <f t="shared" si="1313"/>
        <v>300.46936281307256</v>
      </c>
    </row>
    <row r="13971" spans="1:12" x14ac:dyDescent="0.3">
      <c r="A13971" s="3">
        <f>data!A13969</f>
        <v>13968</v>
      </c>
      <c r="B13971" s="3">
        <f>data!B13969</f>
        <v>3</v>
      </c>
      <c r="C13971" s="3">
        <f t="shared" si="1308"/>
        <v>0</v>
      </c>
      <c r="D13971" s="3">
        <f t="shared" si="1309"/>
        <v>0</v>
      </c>
      <c r="E13971" s="3">
        <f t="shared" si="1310"/>
        <v>1</v>
      </c>
      <c r="F13971" s="3">
        <f t="shared" si="1311"/>
        <v>0</v>
      </c>
      <c r="G13971" s="5">
        <f>data!D13969</f>
        <v>31932.49</v>
      </c>
      <c r="H13971" s="7">
        <f>data!L13969</f>
        <v>0.18858573289469999</v>
      </c>
      <c r="I13971" s="8">
        <f>data!M13969</f>
        <v>1.4158905151111956</v>
      </c>
      <c r="J13971" s="7" t="str">
        <f>data!N13969</f>
        <v>T</v>
      </c>
      <c r="K13971" s="8">
        <f t="shared" si="1312"/>
        <v>1.4091293126427589</v>
      </c>
      <c r="L13971" s="6">
        <f t="shared" si="1313"/>
        <v>1.4597573396053412</v>
      </c>
    </row>
    <row r="13972" spans="1:12" x14ac:dyDescent="0.3">
      <c r="A13972" s="3">
        <f>data!A13970</f>
        <v>13969</v>
      </c>
      <c r="B13972" s="3">
        <f>data!B13970</f>
        <v>3</v>
      </c>
      <c r="C13972" s="3">
        <f t="shared" si="1308"/>
        <v>0</v>
      </c>
      <c r="D13972" s="3">
        <f t="shared" si="1309"/>
        <v>0</v>
      </c>
      <c r="E13972" s="3">
        <f t="shared" si="1310"/>
        <v>1</v>
      </c>
      <c r="F13972" s="3">
        <f t="shared" si="1311"/>
        <v>0</v>
      </c>
      <c r="G13972" s="5">
        <f>data!D13970</f>
        <v>37936.250056505203</v>
      </c>
      <c r="H13972" s="7">
        <f>data!L13970</f>
        <v>1.03680923554279E-3</v>
      </c>
      <c r="I13972" s="8">
        <f>data!M13970</f>
        <v>0.96328784925276156</v>
      </c>
      <c r="J13972" s="7" t="str">
        <f>data!N13970</f>
        <v>V</v>
      </c>
      <c r="K13972" s="8">
        <f t="shared" si="1312"/>
        <v>1.0494343188448751</v>
      </c>
      <c r="L13972" s="6">
        <f t="shared" si="1313"/>
        <v>281.53303849363726</v>
      </c>
    </row>
    <row r="13973" spans="1:12" x14ac:dyDescent="0.3">
      <c r="A13973" s="3">
        <f>data!A13971</f>
        <v>13970</v>
      </c>
      <c r="B13973" s="3">
        <f>data!B13971</f>
        <v>3</v>
      </c>
      <c r="C13973" s="3">
        <f t="shared" si="1308"/>
        <v>0</v>
      </c>
      <c r="D13973" s="3">
        <f t="shared" si="1309"/>
        <v>0</v>
      </c>
      <c r="E13973" s="3">
        <f t="shared" si="1310"/>
        <v>1</v>
      </c>
      <c r="F13973" s="3">
        <f t="shared" si="1311"/>
        <v>0</v>
      </c>
      <c r="G13973" s="5">
        <f>data!D13971</f>
        <v>34995.000050544702</v>
      </c>
      <c r="H13973" s="7">
        <f>data!L13971</f>
        <v>-8.2804199320065698E-4</v>
      </c>
      <c r="I13973" s="8">
        <f>data!M13971</f>
        <v>0.95316159250585475</v>
      </c>
      <c r="J13973" s="7" t="str">
        <f>data!N13971</f>
        <v>V</v>
      </c>
      <c r="K13973" s="8">
        <f t="shared" si="1312"/>
        <v>1.0463634634304484</v>
      </c>
      <c r="L13973" s="6">
        <f t="shared" si="1313"/>
        <v>303.98717352990332</v>
      </c>
    </row>
    <row r="13974" spans="1:12" x14ac:dyDescent="0.3">
      <c r="A13974" s="3">
        <f>data!A13972</f>
        <v>13971</v>
      </c>
      <c r="B13974" s="3">
        <f>data!B13972</f>
        <v>3</v>
      </c>
      <c r="C13974" s="3">
        <f t="shared" si="1308"/>
        <v>0</v>
      </c>
      <c r="D13974" s="3">
        <f t="shared" si="1309"/>
        <v>0</v>
      </c>
      <c r="E13974" s="3">
        <f t="shared" si="1310"/>
        <v>1</v>
      </c>
      <c r="F13974" s="3">
        <f t="shared" si="1311"/>
        <v>0</v>
      </c>
      <c r="G13974" s="5">
        <f>data!D13972</f>
        <v>33796.630044341102</v>
      </c>
      <c r="H13974" s="7">
        <f>data!L13972</f>
        <v>-2.42946009595471E-4</v>
      </c>
      <c r="I13974" s="8">
        <f>data!M13972</f>
        <v>0.93831798351914686</v>
      </c>
      <c r="J13974" s="7" t="str">
        <f>data!N13972</f>
        <v>T</v>
      </c>
      <c r="K13974" s="8">
        <f t="shared" si="1312"/>
        <v>1.0473259738965279</v>
      </c>
      <c r="L13974" s="6">
        <f t="shared" si="1313"/>
        <v>401.59663414116199</v>
      </c>
    </row>
    <row r="13975" spans="1:12" x14ac:dyDescent="0.3">
      <c r="A13975" s="3">
        <f>data!A13973</f>
        <v>13972</v>
      </c>
      <c r="B13975" s="3">
        <f>data!B13973</f>
        <v>3</v>
      </c>
      <c r="C13975" s="3">
        <f t="shared" si="1308"/>
        <v>0</v>
      </c>
      <c r="D13975" s="3">
        <f t="shared" si="1309"/>
        <v>0</v>
      </c>
      <c r="E13975" s="3">
        <f t="shared" si="1310"/>
        <v>1</v>
      </c>
      <c r="F13975" s="3">
        <f t="shared" si="1311"/>
        <v>0</v>
      </c>
      <c r="G13975" s="5">
        <f>data!D13973</f>
        <v>28764.590039491701</v>
      </c>
      <c r="H13975" s="7">
        <f>data!L13973</f>
        <v>3.07847479443694E-2</v>
      </c>
      <c r="I13975" s="8">
        <f>data!M13973</f>
        <v>1.2530137569139128</v>
      </c>
      <c r="J13975" s="7" t="str">
        <f>data!N13973</f>
        <v>T</v>
      </c>
      <c r="K13975" s="8">
        <f t="shared" si="1312"/>
        <v>1.099656868393764</v>
      </c>
      <c r="L13975" s="6">
        <f t="shared" si="1313"/>
        <v>676.49527206688663</v>
      </c>
    </row>
    <row r="13976" spans="1:12" x14ac:dyDescent="0.3">
      <c r="A13976" s="3">
        <f>data!A13974</f>
        <v>13973</v>
      </c>
      <c r="B13976" s="3">
        <f>data!B13974</f>
        <v>3</v>
      </c>
      <c r="C13976" s="3">
        <f t="shared" si="1308"/>
        <v>0</v>
      </c>
      <c r="D13976" s="3">
        <f t="shared" si="1309"/>
        <v>0</v>
      </c>
      <c r="E13976" s="3">
        <f t="shared" si="1310"/>
        <v>1</v>
      </c>
      <c r="F13976" s="3">
        <f t="shared" si="1311"/>
        <v>0</v>
      </c>
      <c r="G13976" s="5">
        <f>data!D13974</f>
        <v>22402.7800378799</v>
      </c>
      <c r="H13976" s="7">
        <f>data!L13974</f>
        <v>2.5559843450307401E-2</v>
      </c>
      <c r="I13976" s="8">
        <f>data!M13974</f>
        <v>1.0900309823218517</v>
      </c>
      <c r="J13976" s="7" t="str">
        <f>data!N13974</f>
        <v>T</v>
      </c>
      <c r="K13976" s="8">
        <f t="shared" si="1312"/>
        <v>1.0906649994592164</v>
      </c>
      <c r="L13976" s="6">
        <f t="shared" si="1313"/>
        <v>9.0054186758921941E-3</v>
      </c>
    </row>
    <row r="13977" spans="1:12" x14ac:dyDescent="0.3">
      <c r="A13977" s="3">
        <f>data!A13975</f>
        <v>13974</v>
      </c>
      <c r="B13977" s="3">
        <f>data!B13975</f>
        <v>3</v>
      </c>
      <c r="C13977" s="3">
        <f t="shared" si="1308"/>
        <v>0</v>
      </c>
      <c r="D13977" s="3">
        <f t="shared" si="1309"/>
        <v>0</v>
      </c>
      <c r="E13977" s="3">
        <f t="shared" si="1310"/>
        <v>1</v>
      </c>
      <c r="F13977" s="3">
        <f t="shared" si="1311"/>
        <v>0</v>
      </c>
      <c r="G13977" s="5">
        <f>data!D13975</f>
        <v>20483.290031194701</v>
      </c>
      <c r="H13977" s="7">
        <f>data!L13975</f>
        <v>2.2841902562741E-2</v>
      </c>
      <c r="I13977" s="8">
        <f>data!M13975</f>
        <v>1.0875768757687576</v>
      </c>
      <c r="J13977" s="7" t="str">
        <f>data!N13975</f>
        <v>T</v>
      </c>
      <c r="K13977" s="8">
        <f t="shared" si="1312"/>
        <v>1.0860166328628851</v>
      </c>
      <c r="L13977" s="6">
        <f t="shared" si="1313"/>
        <v>4.9863659424180987E-2</v>
      </c>
    </row>
    <row r="13978" spans="1:12" x14ac:dyDescent="0.3">
      <c r="A13978" s="3">
        <f>data!A13976</f>
        <v>13975</v>
      </c>
      <c r="B13978" s="3">
        <f>data!B13976</f>
        <v>3</v>
      </c>
      <c r="C13978" s="3">
        <f t="shared" si="1308"/>
        <v>0</v>
      </c>
      <c r="D13978" s="3">
        <f t="shared" si="1309"/>
        <v>0</v>
      </c>
      <c r="E13978" s="3">
        <f t="shared" si="1310"/>
        <v>1</v>
      </c>
      <c r="F13978" s="3">
        <f t="shared" si="1311"/>
        <v>0</v>
      </c>
      <c r="G13978" s="5">
        <f>data!D13976</f>
        <v>10102.32501482965</v>
      </c>
      <c r="H13978" s="7">
        <f>data!L13976</f>
        <v>1.24733479086467E-2</v>
      </c>
      <c r="I13978" s="8">
        <f>data!M13976</f>
        <v>0.95529760434675226</v>
      </c>
      <c r="J13978" s="7" t="str">
        <f>data!N13976</f>
        <v>V</v>
      </c>
      <c r="K13978" s="8">
        <f t="shared" si="1312"/>
        <v>1.0684650001693892</v>
      </c>
      <c r="L13978" s="6">
        <f t="shared" si="1313"/>
        <v>129.37905685870743</v>
      </c>
    </row>
    <row r="13979" spans="1:12" x14ac:dyDescent="0.3">
      <c r="A13979" s="3">
        <f>data!A13977</f>
        <v>13976</v>
      </c>
      <c r="B13979" s="3">
        <f>data!B13977</f>
        <v>3</v>
      </c>
      <c r="C13979" s="3">
        <f t="shared" si="1308"/>
        <v>0</v>
      </c>
      <c r="D13979" s="3">
        <f t="shared" si="1309"/>
        <v>0</v>
      </c>
      <c r="E13979" s="3">
        <f t="shared" si="1310"/>
        <v>1</v>
      </c>
      <c r="F13979" s="3">
        <f t="shared" si="1311"/>
        <v>0</v>
      </c>
      <c r="G13979" s="5">
        <f>data!D13977</f>
        <v>10854.565011858949</v>
      </c>
      <c r="H13979" s="7">
        <f>data!L13977</f>
        <v>-1.29675820210276E-2</v>
      </c>
      <c r="I13979" s="8">
        <f>data!M13977</f>
        <v>0.99436556231688078</v>
      </c>
      <c r="J13979" s="7" t="str">
        <f>data!N13977</f>
        <v>T</v>
      </c>
      <c r="K13979" s="8">
        <f t="shared" si="1312"/>
        <v>1.0265917145747077</v>
      </c>
      <c r="L13979" s="6">
        <f t="shared" si="1313"/>
        <v>11.272735927825019</v>
      </c>
    </row>
    <row r="13980" spans="1:12" x14ac:dyDescent="0.3">
      <c r="A13980" s="3">
        <f>data!A13978</f>
        <v>13977</v>
      </c>
      <c r="B13980" s="3">
        <f>data!B13978</f>
        <v>3</v>
      </c>
      <c r="C13980" s="3">
        <f t="shared" si="1308"/>
        <v>0</v>
      </c>
      <c r="D13980" s="3">
        <f t="shared" si="1309"/>
        <v>0</v>
      </c>
      <c r="E13980" s="3">
        <f t="shared" si="1310"/>
        <v>1</v>
      </c>
      <c r="F13980" s="3">
        <f t="shared" si="1311"/>
        <v>0</v>
      </c>
      <c r="G13980" s="5">
        <f>data!D13978</f>
        <v>22245.700026035302</v>
      </c>
      <c r="H13980" s="7">
        <f>data!L13978</f>
        <v>2.44794607282348E-2</v>
      </c>
      <c r="I13980" s="8">
        <f>data!M13978</f>
        <v>1.1873861566484518</v>
      </c>
      <c r="J13980" s="7" t="str">
        <f>data!N13978</f>
        <v>T</v>
      </c>
      <c r="K13980" s="8">
        <f t="shared" si="1312"/>
        <v>1.088814893913616</v>
      </c>
      <c r="L13980" s="6">
        <f t="shared" si="1313"/>
        <v>216.14575806583281</v>
      </c>
    </row>
    <row r="13981" spans="1:12" x14ac:dyDescent="0.3">
      <c r="A13981" s="3">
        <f>data!A13979</f>
        <v>13978</v>
      </c>
      <c r="B13981" s="3">
        <f>data!B13979</f>
        <v>3</v>
      </c>
      <c r="C13981" s="3">
        <f t="shared" si="1308"/>
        <v>0</v>
      </c>
      <c r="D13981" s="3">
        <f t="shared" si="1309"/>
        <v>0</v>
      </c>
      <c r="E13981" s="3">
        <f t="shared" si="1310"/>
        <v>1</v>
      </c>
      <c r="F13981" s="3">
        <f t="shared" si="1311"/>
        <v>0</v>
      </c>
      <c r="G13981" s="5">
        <f>data!D13979</f>
        <v>8914.6350841521999</v>
      </c>
      <c r="H13981" s="7">
        <f>data!L13979</f>
        <v>1.18347121810274E-3</v>
      </c>
      <c r="I13981" s="8">
        <f>data!M13979</f>
        <v>1.0675381263616557</v>
      </c>
      <c r="J13981" s="7" t="str">
        <f>data!N13979</f>
        <v>V</v>
      </c>
      <c r="K13981" s="8">
        <f t="shared" si="1312"/>
        <v>1.0496762094320062</v>
      </c>
      <c r="L13981" s="6">
        <f t="shared" si="1313"/>
        <v>2.8441971754218445</v>
      </c>
    </row>
    <row r="13982" spans="1:12" x14ac:dyDescent="0.3">
      <c r="A13982" s="3">
        <f>data!A13980</f>
        <v>13979</v>
      </c>
      <c r="B13982" s="3">
        <f>data!B13980</f>
        <v>3</v>
      </c>
      <c r="C13982" s="3">
        <f t="shared" si="1308"/>
        <v>0</v>
      </c>
      <c r="D13982" s="3">
        <f t="shared" si="1309"/>
        <v>0</v>
      </c>
      <c r="E13982" s="3">
        <f t="shared" si="1310"/>
        <v>1</v>
      </c>
      <c r="F13982" s="3">
        <f t="shared" si="1311"/>
        <v>0</v>
      </c>
      <c r="G13982" s="5">
        <f>data!D13980</f>
        <v>26739.630162686099</v>
      </c>
      <c r="H13982" s="7">
        <f>data!L13980</f>
        <v>0.23734760786765199</v>
      </c>
      <c r="I13982" s="8">
        <f>data!M13980</f>
        <v>1.3497573721537888</v>
      </c>
      <c r="J13982" s="7" t="str">
        <f>data!N13980</f>
        <v>V</v>
      </c>
      <c r="K13982" s="8">
        <f t="shared" si="1312"/>
        <v>1.5213499512168875</v>
      </c>
      <c r="L13982" s="6">
        <f t="shared" si="1313"/>
        <v>787.3220231931715</v>
      </c>
    </row>
    <row r="13983" spans="1:12" x14ac:dyDescent="0.3">
      <c r="A13983" s="3">
        <f>data!A13981</f>
        <v>13980</v>
      </c>
      <c r="B13983" s="3">
        <f>data!B13981</f>
        <v>3</v>
      </c>
      <c r="C13983" s="3">
        <f t="shared" si="1308"/>
        <v>0</v>
      </c>
      <c r="D13983" s="3">
        <f t="shared" si="1309"/>
        <v>0</v>
      </c>
      <c r="E13983" s="3">
        <f t="shared" si="1310"/>
        <v>1</v>
      </c>
      <c r="F13983" s="3">
        <f t="shared" si="1311"/>
        <v>0</v>
      </c>
      <c r="G13983" s="5">
        <f>data!D13981</f>
        <v>32383.220192506898</v>
      </c>
      <c r="H13983" s="7">
        <f>data!L13981</f>
        <v>-1.71506051476203E-4</v>
      </c>
      <c r="I13983" s="8">
        <f>data!M13981</f>
        <v>0.98694041564638668</v>
      </c>
      <c r="J13983" s="7" t="str">
        <f>data!N13981</f>
        <v>V</v>
      </c>
      <c r="K13983" s="8">
        <f t="shared" si="1312"/>
        <v>1.0474435566297897</v>
      </c>
      <c r="L13983" s="6">
        <f t="shared" si="1313"/>
        <v>118.54298956312553</v>
      </c>
    </row>
    <row r="13984" spans="1:12" x14ac:dyDescent="0.3">
      <c r="A13984" s="3">
        <f>data!A13982</f>
        <v>13981</v>
      </c>
      <c r="B13984" s="3">
        <f>data!B13982</f>
        <v>3</v>
      </c>
      <c r="C13984" s="3">
        <f t="shared" si="1308"/>
        <v>0</v>
      </c>
      <c r="D13984" s="3">
        <f t="shared" si="1309"/>
        <v>0</v>
      </c>
      <c r="E13984" s="3">
        <f t="shared" si="1310"/>
        <v>1</v>
      </c>
      <c r="F13984" s="3">
        <f t="shared" si="1311"/>
        <v>0</v>
      </c>
      <c r="G13984" s="5">
        <f>data!D13982</f>
        <v>1658.04</v>
      </c>
      <c r="H13984" s="7">
        <f>data!L13982</f>
        <v>0.23798449015346701</v>
      </c>
      <c r="I13984" s="8">
        <f>data!M13982</f>
        <v>0.83380281690140845</v>
      </c>
      <c r="J13984" s="7" t="str">
        <f>data!N13982</f>
        <v>T</v>
      </c>
      <c r="K13984" s="8">
        <f t="shared" si="1312"/>
        <v>1.5228733084027695</v>
      </c>
      <c r="L13984" s="6">
        <f t="shared" si="1313"/>
        <v>787.26747258933369</v>
      </c>
    </row>
    <row r="13985" spans="1:12" x14ac:dyDescent="0.3">
      <c r="A13985" s="3">
        <f>data!A13983</f>
        <v>13982</v>
      </c>
      <c r="B13985" s="3">
        <f>data!B13983</f>
        <v>3</v>
      </c>
      <c r="C13985" s="3">
        <f t="shared" si="1308"/>
        <v>0</v>
      </c>
      <c r="D13985" s="3">
        <f t="shared" si="1309"/>
        <v>0</v>
      </c>
      <c r="E13985" s="3">
        <f t="shared" si="1310"/>
        <v>1</v>
      </c>
      <c r="F13985" s="3">
        <f t="shared" si="1311"/>
        <v>0</v>
      </c>
      <c r="G13985" s="5">
        <f>data!D13983</f>
        <v>18772.859999686501</v>
      </c>
      <c r="H13985" s="7">
        <f>data!L13983</f>
        <v>0.114999188325021</v>
      </c>
      <c r="I13985" s="8">
        <f>data!M13983</f>
        <v>2.0361856108982548</v>
      </c>
      <c r="J13985" s="7" t="str">
        <f>data!N13983</f>
        <v>T</v>
      </c>
      <c r="K13985" s="8">
        <f t="shared" si="1312"/>
        <v>1.2552510805981509</v>
      </c>
      <c r="L13985" s="6">
        <f t="shared" si="1313"/>
        <v>11448.792757151343</v>
      </c>
    </row>
    <row r="13986" spans="1:12" x14ac:dyDescent="0.3">
      <c r="A13986" s="3">
        <f>data!A13984</f>
        <v>13983</v>
      </c>
      <c r="B13986" s="3">
        <f>data!B13984</f>
        <v>3</v>
      </c>
      <c r="C13986" s="3">
        <f t="shared" si="1308"/>
        <v>0</v>
      </c>
      <c r="D13986" s="3">
        <f t="shared" si="1309"/>
        <v>0</v>
      </c>
      <c r="E13986" s="3">
        <f t="shared" si="1310"/>
        <v>1</v>
      </c>
      <c r="F13986" s="3">
        <f t="shared" si="1311"/>
        <v>0</v>
      </c>
      <c r="G13986" s="5">
        <f>data!D13984</f>
        <v>14084.790003469199</v>
      </c>
      <c r="H13986" s="7">
        <f>data!L13984</f>
        <v>0.122320453672031</v>
      </c>
      <c r="I13986" s="8">
        <f>data!M13984</f>
        <v>1.3513227513227513</v>
      </c>
      <c r="J13986" s="7" t="str">
        <f>data!N13984</f>
        <v>T</v>
      </c>
      <c r="K13986" s="8">
        <f t="shared" si="1312"/>
        <v>1.2697759925460557</v>
      </c>
      <c r="L13986" s="6">
        <f t="shared" si="1313"/>
        <v>93.662076966035485</v>
      </c>
    </row>
    <row r="13987" spans="1:12" x14ac:dyDescent="0.3">
      <c r="A13987" s="3">
        <f>data!A13985</f>
        <v>13984</v>
      </c>
      <c r="B13987" s="3">
        <f>data!B13985</f>
        <v>3</v>
      </c>
      <c r="C13987" s="3">
        <f t="shared" si="1308"/>
        <v>0</v>
      </c>
      <c r="D13987" s="3">
        <f t="shared" si="1309"/>
        <v>0</v>
      </c>
      <c r="E13987" s="3">
        <f t="shared" si="1310"/>
        <v>1</v>
      </c>
      <c r="F13987" s="3">
        <f t="shared" si="1311"/>
        <v>0</v>
      </c>
      <c r="G13987" s="5">
        <f>data!D13985</f>
        <v>998.56</v>
      </c>
      <c r="H13987" s="7">
        <f>data!L13985</f>
        <v>0.139606487888013</v>
      </c>
      <c r="I13987" s="8">
        <f>data!M13985</f>
        <v>1.1000000000000001</v>
      </c>
      <c r="J13987" s="7" t="str">
        <f>data!N13985</f>
        <v>T</v>
      </c>
      <c r="K13987" s="8">
        <f t="shared" si="1312"/>
        <v>1.3047407481759956</v>
      </c>
      <c r="L13987" s="6">
        <f t="shared" si="1313"/>
        <v>41.858410929158737</v>
      </c>
    </row>
    <row r="13988" spans="1:12" x14ac:dyDescent="0.3">
      <c r="A13988" s="3">
        <f>data!A13986</f>
        <v>13985</v>
      </c>
      <c r="B13988" s="3">
        <f>data!B13986</f>
        <v>3</v>
      </c>
      <c r="C13988" s="3">
        <f t="shared" si="1308"/>
        <v>0</v>
      </c>
      <c r="D13988" s="3">
        <f t="shared" si="1309"/>
        <v>0</v>
      </c>
      <c r="E13988" s="3">
        <f t="shared" si="1310"/>
        <v>1</v>
      </c>
      <c r="F13988" s="3">
        <f t="shared" si="1311"/>
        <v>0</v>
      </c>
      <c r="G13988" s="5">
        <f>data!D13986</f>
        <v>9129.5550000000003</v>
      </c>
      <c r="H13988" s="7">
        <f>data!L13986</f>
        <v>3.2217940300989303E-2</v>
      </c>
      <c r="I13988" s="8">
        <f>data!M13986</f>
        <v>1.2671712924025793</v>
      </c>
      <c r="J13988" s="7" t="str">
        <f>data!N13986</f>
        <v>V</v>
      </c>
      <c r="K13988" s="8">
        <f t="shared" si="1312"/>
        <v>1.1021362702731969</v>
      </c>
      <c r="L13988" s="6">
        <f t="shared" si="1313"/>
        <v>248.65765910346798</v>
      </c>
    </row>
    <row r="13989" spans="1:12" x14ac:dyDescent="0.3">
      <c r="A13989" s="3">
        <f>data!A13987</f>
        <v>13986</v>
      </c>
      <c r="B13989" s="3">
        <f>data!B13987</f>
        <v>3</v>
      </c>
      <c r="C13989" s="3">
        <f t="shared" si="1308"/>
        <v>0</v>
      </c>
      <c r="D13989" s="3">
        <f t="shared" si="1309"/>
        <v>0</v>
      </c>
      <c r="E13989" s="3">
        <f t="shared" si="1310"/>
        <v>1</v>
      </c>
      <c r="F13989" s="3">
        <f t="shared" si="1311"/>
        <v>0</v>
      </c>
      <c r="G13989" s="5">
        <f>data!D13987</f>
        <v>8225.65</v>
      </c>
      <c r="H13989" s="7">
        <f>data!L13987</f>
        <v>1.24033475597581E-2</v>
      </c>
      <c r="I13989" s="8">
        <f>data!M13987</f>
        <v>1.1840490797546013</v>
      </c>
      <c r="J13989" s="7" t="str">
        <f>data!N13987</f>
        <v>T</v>
      </c>
      <c r="K13989" s="8">
        <f t="shared" si="1312"/>
        <v>1.0683474745017953</v>
      </c>
      <c r="L13989" s="6">
        <f t="shared" si="1313"/>
        <v>110.1156369526239</v>
      </c>
    </row>
    <row r="13990" spans="1:12" x14ac:dyDescent="0.3">
      <c r="A13990" s="3">
        <f>data!A13988</f>
        <v>13987</v>
      </c>
      <c r="B13990" s="3">
        <f>data!B13988</f>
        <v>3</v>
      </c>
      <c r="C13990" s="3">
        <f t="shared" si="1308"/>
        <v>0</v>
      </c>
      <c r="D13990" s="3">
        <f t="shared" si="1309"/>
        <v>0</v>
      </c>
      <c r="E13990" s="3">
        <f t="shared" si="1310"/>
        <v>1</v>
      </c>
      <c r="F13990" s="3">
        <f t="shared" si="1311"/>
        <v>0</v>
      </c>
      <c r="G13990" s="5">
        <f>data!D13988</f>
        <v>17523.39</v>
      </c>
      <c r="H13990" s="7">
        <f>data!L13988</f>
        <v>4.5717115060466698E-3</v>
      </c>
      <c r="I13990" s="8">
        <f>data!M13988</f>
        <v>1.0205558772437753</v>
      </c>
      <c r="J13990" s="7" t="str">
        <f>data!N13988</f>
        <v>T</v>
      </c>
      <c r="K13990" s="8">
        <f t="shared" si="1312"/>
        <v>1.0552800059241769</v>
      </c>
      <c r="L13990" s="6">
        <f t="shared" si="1313"/>
        <v>21.129092316713134</v>
      </c>
    </row>
    <row r="13991" spans="1:12" x14ac:dyDescent="0.3">
      <c r="A13991" s="3">
        <f>data!A13989</f>
        <v>13988</v>
      </c>
      <c r="B13991" s="3">
        <f>data!B13989</f>
        <v>3</v>
      </c>
      <c r="C13991" s="3">
        <f t="shared" si="1308"/>
        <v>0</v>
      </c>
      <c r="D13991" s="3">
        <f t="shared" si="1309"/>
        <v>0</v>
      </c>
      <c r="E13991" s="3">
        <f t="shared" si="1310"/>
        <v>1</v>
      </c>
      <c r="F13991" s="3">
        <f t="shared" si="1311"/>
        <v>0</v>
      </c>
      <c r="G13991" s="5">
        <f>data!D13989</f>
        <v>24020.71</v>
      </c>
      <c r="H13991" s="7">
        <f>data!L13989</f>
        <v>2.7470965556546399E-4</v>
      </c>
      <c r="I13991" s="8">
        <f>data!M13989</f>
        <v>1.0994664634146341</v>
      </c>
      <c r="J13991" s="7" t="str">
        <f>data!N13989</f>
        <v>T</v>
      </c>
      <c r="K13991" s="8">
        <f t="shared" si="1312"/>
        <v>1.0481782800154269</v>
      </c>
      <c r="L13991" s="6">
        <f t="shared" si="1313"/>
        <v>63.185943347711849</v>
      </c>
    </row>
    <row r="13992" spans="1:12" x14ac:dyDescent="0.3">
      <c r="A13992" s="3">
        <f>data!A13990</f>
        <v>13989</v>
      </c>
      <c r="B13992" s="3">
        <f>data!B13990</f>
        <v>3</v>
      </c>
      <c r="C13992" s="3">
        <f t="shared" si="1308"/>
        <v>0</v>
      </c>
      <c r="D13992" s="3">
        <f t="shared" si="1309"/>
        <v>0</v>
      </c>
      <c r="E13992" s="3">
        <f t="shared" si="1310"/>
        <v>1</v>
      </c>
      <c r="F13992" s="3">
        <f t="shared" si="1311"/>
        <v>0</v>
      </c>
      <c r="G13992" s="5">
        <f>data!D13990</f>
        <v>2530.08</v>
      </c>
      <c r="H13992" s="7">
        <f>data!L13990</f>
        <v>0.17146118146146</v>
      </c>
      <c r="I13992" s="8">
        <f>data!M13990</f>
        <v>1.0868306801736614</v>
      </c>
      <c r="J13992" s="7" t="str">
        <f>data!N13990</f>
        <v>V</v>
      </c>
      <c r="K13992" s="8">
        <f t="shared" si="1312"/>
        <v>1.3717151688275093</v>
      </c>
      <c r="L13992" s="6">
        <f t="shared" si="1313"/>
        <v>205.33919757892804</v>
      </c>
    </row>
    <row r="13993" spans="1:12" x14ac:dyDescent="0.3">
      <c r="A13993" s="3">
        <f>data!A13991</f>
        <v>13990</v>
      </c>
      <c r="B13993" s="3">
        <f>data!B13991</f>
        <v>3</v>
      </c>
      <c r="C13993" s="3">
        <f t="shared" si="1308"/>
        <v>0</v>
      </c>
      <c r="D13993" s="3">
        <f t="shared" si="1309"/>
        <v>0</v>
      </c>
      <c r="E13993" s="3">
        <f t="shared" si="1310"/>
        <v>1</v>
      </c>
      <c r="F13993" s="3">
        <f t="shared" si="1311"/>
        <v>0</v>
      </c>
      <c r="G13993" s="5">
        <f>data!D13991</f>
        <v>57102.439996719397</v>
      </c>
      <c r="H13993" s="7">
        <f>data!L13991</f>
        <v>1.5595792494525599E-3</v>
      </c>
      <c r="I13993" s="8">
        <f>data!M13991</f>
        <v>0.91288143489401352</v>
      </c>
      <c r="J13993" s="7" t="str">
        <f>data!N13991</f>
        <v>V</v>
      </c>
      <c r="K13993" s="8">
        <f t="shared" si="1312"/>
        <v>1.0502967817744071</v>
      </c>
      <c r="L13993" s="6">
        <f t="shared" si="1313"/>
        <v>1078.2640929798777</v>
      </c>
    </row>
    <row r="13994" spans="1:12" x14ac:dyDescent="0.3">
      <c r="A13994" s="3">
        <f>data!A13992</f>
        <v>13991</v>
      </c>
      <c r="B13994" s="3">
        <f>data!B13992</f>
        <v>3</v>
      </c>
      <c r="C13994" s="3">
        <f t="shared" si="1308"/>
        <v>0</v>
      </c>
      <c r="D13994" s="3">
        <f t="shared" si="1309"/>
        <v>0</v>
      </c>
      <c r="E13994" s="3">
        <f t="shared" si="1310"/>
        <v>1</v>
      </c>
      <c r="F13994" s="3">
        <f t="shared" si="1311"/>
        <v>0</v>
      </c>
      <c r="G13994" s="5">
        <f>data!D13992</f>
        <v>75044.579997241497</v>
      </c>
      <c r="H13994" s="7">
        <f>data!L13992</f>
        <v>-4.1277765426637201E-3</v>
      </c>
      <c r="I13994" s="8">
        <f>data!M13992</f>
        <v>0.9000879507475813</v>
      </c>
      <c r="J13994" s="7" t="str">
        <f>data!N13992</f>
        <v>T</v>
      </c>
      <c r="K13994" s="8">
        <f t="shared" si="1312"/>
        <v>1.0409517824315426</v>
      </c>
      <c r="L13994" s="6">
        <f t="shared" si="1313"/>
        <v>1489.0810146552569</v>
      </c>
    </row>
    <row r="13995" spans="1:12" x14ac:dyDescent="0.3">
      <c r="A13995" s="3">
        <f>data!A13993</f>
        <v>13992</v>
      </c>
      <c r="B13995" s="3">
        <f>data!B13993</f>
        <v>3</v>
      </c>
      <c r="C13995" s="3">
        <f t="shared" si="1308"/>
        <v>0</v>
      </c>
      <c r="D13995" s="3">
        <f t="shared" si="1309"/>
        <v>0</v>
      </c>
      <c r="E13995" s="3">
        <f t="shared" si="1310"/>
        <v>1</v>
      </c>
      <c r="F13995" s="3">
        <f t="shared" si="1311"/>
        <v>0</v>
      </c>
      <c r="G13995" s="5">
        <f>data!D13993</f>
        <v>52018.8899974823</v>
      </c>
      <c r="H13995" s="7">
        <f>data!L13993</f>
        <v>2.1626127783796599E-2</v>
      </c>
      <c r="I13995" s="8">
        <f>data!M13993</f>
        <v>1.1408593948639716</v>
      </c>
      <c r="J13995" s="7" t="str">
        <f>data!N13993</f>
        <v>T</v>
      </c>
      <c r="K13995" s="8">
        <f t="shared" si="1312"/>
        <v>1.0839437683403184</v>
      </c>
      <c r="L13995" s="6">
        <f t="shared" si="1313"/>
        <v>168.50939625557243</v>
      </c>
    </row>
    <row r="13996" spans="1:12" x14ac:dyDescent="0.3">
      <c r="A13996" s="3">
        <f>data!A13994</f>
        <v>13993</v>
      </c>
      <c r="B13996" s="3">
        <f>data!B13994</f>
        <v>3</v>
      </c>
      <c r="C13996" s="3">
        <f t="shared" si="1308"/>
        <v>0</v>
      </c>
      <c r="D13996" s="3">
        <f t="shared" si="1309"/>
        <v>0</v>
      </c>
      <c r="E13996" s="3">
        <f t="shared" si="1310"/>
        <v>1</v>
      </c>
      <c r="F13996" s="3">
        <f t="shared" si="1311"/>
        <v>0</v>
      </c>
      <c r="G13996" s="5">
        <f>data!D13994</f>
        <v>29667.720000863101</v>
      </c>
      <c r="H13996" s="7">
        <f>data!L13994</f>
        <v>9.4762793525094008E-3</v>
      </c>
      <c r="I13996" s="8">
        <f>data!M13994</f>
        <v>1.3119610877736017</v>
      </c>
      <c r="J13996" s="7" t="str">
        <f>data!N13994</f>
        <v>V</v>
      </c>
      <c r="K13996" s="8">
        <f t="shared" si="1312"/>
        <v>1.0634446872272676</v>
      </c>
      <c r="L13996" s="6">
        <f t="shared" si="1313"/>
        <v>1832.2902941110606</v>
      </c>
    </row>
    <row r="13997" spans="1:12" x14ac:dyDescent="0.3">
      <c r="A13997" s="3">
        <f>data!A13995</f>
        <v>13994</v>
      </c>
      <c r="B13997" s="3">
        <f>data!B13995</f>
        <v>3</v>
      </c>
      <c r="C13997" s="3">
        <f t="shared" si="1308"/>
        <v>0</v>
      </c>
      <c r="D13997" s="3">
        <f t="shared" si="1309"/>
        <v>0</v>
      </c>
      <c r="E13997" s="3">
        <f t="shared" si="1310"/>
        <v>1</v>
      </c>
      <c r="F13997" s="3">
        <f t="shared" si="1311"/>
        <v>0</v>
      </c>
      <c r="G13997" s="5">
        <f>data!D13995</f>
        <v>26823.414997577649</v>
      </c>
      <c r="H13997" s="7">
        <f>data!L13995</f>
        <v>4.7614440817059997E-2</v>
      </c>
      <c r="I13997" s="8">
        <f>data!M13995</f>
        <v>1.3356282271944921</v>
      </c>
      <c r="J13997" s="7" t="str">
        <f>data!N13995</f>
        <v>T</v>
      </c>
      <c r="K13997" s="8">
        <f t="shared" si="1312"/>
        <v>1.1291271974327679</v>
      </c>
      <c r="L13997" s="6">
        <f t="shared" si="1313"/>
        <v>1143.8221759817695</v>
      </c>
    </row>
    <row r="13998" spans="1:12" x14ac:dyDescent="0.3">
      <c r="A13998" s="3">
        <f>data!A13996</f>
        <v>13995</v>
      </c>
      <c r="B13998" s="3">
        <f>data!B13996</f>
        <v>3</v>
      </c>
      <c r="C13998" s="3">
        <f t="shared" si="1308"/>
        <v>0</v>
      </c>
      <c r="D13998" s="3">
        <f t="shared" si="1309"/>
        <v>0</v>
      </c>
      <c r="E13998" s="3">
        <f t="shared" si="1310"/>
        <v>1</v>
      </c>
      <c r="F13998" s="3">
        <f t="shared" si="1311"/>
        <v>0</v>
      </c>
      <c r="G13998" s="5">
        <f>data!D13996</f>
        <v>11127.44</v>
      </c>
      <c r="H13998" s="7">
        <f>data!L13996</f>
        <v>8.9800010164638906E-3</v>
      </c>
      <c r="I13998" s="8">
        <f>data!M13996</f>
        <v>0.82078596365589473</v>
      </c>
      <c r="J13998" s="7" t="str">
        <f>data!N13996</f>
        <v>T</v>
      </c>
      <c r="K13998" s="8">
        <f t="shared" si="1312"/>
        <v>1.0626156634323585</v>
      </c>
      <c r="L13998" s="6">
        <f t="shared" si="1313"/>
        <v>650.75053620848064</v>
      </c>
    </row>
    <row r="13999" spans="1:12" x14ac:dyDescent="0.3">
      <c r="A13999" s="3">
        <f>data!A13997</f>
        <v>13996</v>
      </c>
      <c r="B13999" s="3">
        <f>data!B13997</f>
        <v>3</v>
      </c>
      <c r="C13999" s="3">
        <f t="shared" si="1308"/>
        <v>0</v>
      </c>
      <c r="D13999" s="3">
        <f t="shared" si="1309"/>
        <v>0</v>
      </c>
      <c r="E13999" s="3">
        <f t="shared" si="1310"/>
        <v>1</v>
      </c>
      <c r="F13999" s="3">
        <f t="shared" si="1311"/>
        <v>0</v>
      </c>
      <c r="G13999" s="5">
        <f>data!D13997</f>
        <v>18613.43</v>
      </c>
      <c r="H13999" s="7">
        <f>data!L13997</f>
        <v>1.3543500214191E-2</v>
      </c>
      <c r="I13999" s="8">
        <f>data!M13997</f>
        <v>1.1528162511542013</v>
      </c>
      <c r="J13999" s="7" t="str">
        <f>data!N13997</f>
        <v>T</v>
      </c>
      <c r="K13999" s="8">
        <f t="shared" si="1312"/>
        <v>1.0702633211943993</v>
      </c>
      <c r="L13999" s="6">
        <f t="shared" si="1313"/>
        <v>126.85026942130203</v>
      </c>
    </row>
    <row r="14000" spans="1:12" x14ac:dyDescent="0.3">
      <c r="A14000" s="3">
        <f>data!A13998</f>
        <v>13997</v>
      </c>
      <c r="B14000" s="3">
        <f>data!B13998</f>
        <v>3</v>
      </c>
      <c r="C14000" s="3">
        <f t="shared" si="1308"/>
        <v>0</v>
      </c>
      <c r="D14000" s="3">
        <f t="shared" si="1309"/>
        <v>0</v>
      </c>
      <c r="E14000" s="3">
        <f t="shared" si="1310"/>
        <v>1</v>
      </c>
      <c r="F14000" s="3">
        <f t="shared" si="1311"/>
        <v>0</v>
      </c>
      <c r="G14000" s="5">
        <f>data!D13998</f>
        <v>30467.66</v>
      </c>
      <c r="H14000" s="7">
        <f>data!L13998</f>
        <v>0.157265017740126</v>
      </c>
      <c r="I14000" s="8">
        <f>data!M13998</f>
        <v>1.3522600757069696</v>
      </c>
      <c r="J14000" s="7" t="str">
        <f>data!N13998</f>
        <v>V</v>
      </c>
      <c r="K14000" s="8">
        <f t="shared" si="1312"/>
        <v>1.3414532918724051</v>
      </c>
      <c r="L14000" s="6">
        <f t="shared" si="1313"/>
        <v>3.5582137159383813</v>
      </c>
    </row>
    <row r="14001" spans="1:12" x14ac:dyDescent="0.3">
      <c r="A14001" s="3">
        <f>data!A13999</f>
        <v>13998</v>
      </c>
      <c r="B14001" s="3">
        <f>data!B13999</f>
        <v>3</v>
      </c>
      <c r="C14001" s="3">
        <f t="shared" si="1308"/>
        <v>0</v>
      </c>
      <c r="D14001" s="3">
        <f t="shared" si="1309"/>
        <v>0</v>
      </c>
      <c r="E14001" s="3">
        <f t="shared" si="1310"/>
        <v>1</v>
      </c>
      <c r="F14001" s="3">
        <f t="shared" si="1311"/>
        <v>0</v>
      </c>
      <c r="G14001" s="5">
        <f>data!D13999</f>
        <v>27761.899999999499</v>
      </c>
      <c r="H14001" s="7">
        <f>data!L13999</f>
        <v>-5.3106322085369896E-4</v>
      </c>
      <c r="I14001" s="8">
        <f>data!M13999</f>
        <v>0.95160814399527882</v>
      </c>
      <c r="J14001" s="7" t="str">
        <f>data!N13999</f>
        <v>T</v>
      </c>
      <c r="K14001" s="8">
        <f t="shared" si="1312"/>
        <v>1.0468518969101226</v>
      </c>
      <c r="L14001" s="6">
        <f t="shared" si="1313"/>
        <v>251.83853535556091</v>
      </c>
    </row>
    <row r="14002" spans="1:12" x14ac:dyDescent="0.3">
      <c r="A14002" s="3">
        <f>data!A14000</f>
        <v>13999</v>
      </c>
      <c r="B14002" s="3">
        <f>data!B14000</f>
        <v>3</v>
      </c>
      <c r="C14002" s="3">
        <f t="shared" si="1308"/>
        <v>0</v>
      </c>
      <c r="D14002" s="3">
        <f t="shared" si="1309"/>
        <v>0</v>
      </c>
      <c r="E14002" s="3">
        <f t="shared" si="1310"/>
        <v>1</v>
      </c>
      <c r="F14002" s="3">
        <f t="shared" si="1311"/>
        <v>0</v>
      </c>
      <c r="G14002" s="5">
        <f>data!D14000</f>
        <v>13876.834999999999</v>
      </c>
      <c r="H14002" s="7">
        <f>data!L14000</f>
        <v>1.8194346642603901E-2</v>
      </c>
      <c r="I14002" s="8">
        <f>data!M14000</f>
        <v>1.1354886113152094</v>
      </c>
      <c r="J14002" s="7" t="str">
        <f>data!N14000</f>
        <v>T</v>
      </c>
      <c r="K14002" s="8">
        <f t="shared" si="1312"/>
        <v>1.078113991439785</v>
      </c>
      <c r="L14002" s="6">
        <f t="shared" si="1313"/>
        <v>45.680417745416712</v>
      </c>
    </row>
    <row r="14003" spans="1:12" x14ac:dyDescent="0.3">
      <c r="A14003" s="3">
        <f>data!A14001</f>
        <v>14000</v>
      </c>
      <c r="B14003" s="3">
        <f>data!B14001</f>
        <v>3</v>
      </c>
      <c r="C14003" s="3">
        <f t="shared" si="1308"/>
        <v>0</v>
      </c>
      <c r="D14003" s="3">
        <f t="shared" si="1309"/>
        <v>0</v>
      </c>
      <c r="E14003" s="3">
        <f t="shared" si="1310"/>
        <v>1</v>
      </c>
      <c r="F14003" s="3">
        <f t="shared" si="1311"/>
        <v>0</v>
      </c>
      <c r="G14003" s="5">
        <f>data!D14001</f>
        <v>20156.009999999998</v>
      </c>
      <c r="H14003" s="7">
        <f>data!L14001</f>
        <v>2.362701382827E-2</v>
      </c>
      <c r="I14003" s="8">
        <f>data!M14001</f>
        <v>1.3384522125681957</v>
      </c>
      <c r="J14003" s="7" t="str">
        <f>data!N14001</f>
        <v>V</v>
      </c>
      <c r="K14003" s="8">
        <f t="shared" si="1312"/>
        <v>1.087357333225319</v>
      </c>
      <c r="L14003" s="6">
        <f t="shared" si="1313"/>
        <v>1270.8089867260855</v>
      </c>
    </row>
    <row r="14004" spans="1:12" x14ac:dyDescent="0.3">
      <c r="A14004" s="3">
        <f>data!A14002</f>
        <v>14001</v>
      </c>
      <c r="B14004" s="3">
        <f>data!B14002</f>
        <v>3</v>
      </c>
      <c r="C14004" s="3">
        <f t="shared" si="1308"/>
        <v>0</v>
      </c>
      <c r="D14004" s="3">
        <f t="shared" si="1309"/>
        <v>0</v>
      </c>
      <c r="E14004" s="3">
        <f t="shared" si="1310"/>
        <v>1</v>
      </c>
      <c r="F14004" s="3">
        <f t="shared" si="1311"/>
        <v>0</v>
      </c>
      <c r="G14004" s="5">
        <f>data!D14002</f>
        <v>29192.400000000001</v>
      </c>
      <c r="H14004" s="7">
        <f>data!L14002</f>
        <v>-7.8045959892159597E-4</v>
      </c>
      <c r="I14004" s="8">
        <f>data!M14002</f>
        <v>0.91996581196581195</v>
      </c>
      <c r="J14004" s="7" t="str">
        <f>data!N14002</f>
        <v>T</v>
      </c>
      <c r="K14004" s="8">
        <f t="shared" si="1312"/>
        <v>1.0464417056573569</v>
      </c>
      <c r="L14004" s="6">
        <f t="shared" si="1313"/>
        <v>466.96605845138316</v>
      </c>
    </row>
    <row r="14005" spans="1:12" x14ac:dyDescent="0.3">
      <c r="A14005" s="3">
        <f>data!A14003</f>
        <v>14002</v>
      </c>
      <c r="B14005" s="3">
        <f>data!B14003</f>
        <v>3</v>
      </c>
      <c r="C14005" s="3">
        <f t="shared" si="1308"/>
        <v>0</v>
      </c>
      <c r="D14005" s="3">
        <f t="shared" si="1309"/>
        <v>0</v>
      </c>
      <c r="E14005" s="3">
        <f t="shared" si="1310"/>
        <v>1</v>
      </c>
      <c r="F14005" s="3">
        <f t="shared" si="1311"/>
        <v>0</v>
      </c>
      <c r="G14005" s="5">
        <f>data!D14003</f>
        <v>18616</v>
      </c>
      <c r="H14005" s="7">
        <f>data!L14003</f>
        <v>2.8381969185676701E-3</v>
      </c>
      <c r="I14005" s="8">
        <f>data!M14003</f>
        <v>0.99699490206600483</v>
      </c>
      <c r="J14005" s="7" t="str">
        <f>data!N14003</f>
        <v>T</v>
      </c>
      <c r="K14005" s="8">
        <f t="shared" si="1312"/>
        <v>1.0524092258643567</v>
      </c>
      <c r="L14005" s="6">
        <f t="shared" si="1313"/>
        <v>57.165031402244168</v>
      </c>
    </row>
    <row r="14006" spans="1:12" x14ac:dyDescent="0.3">
      <c r="A14006" s="3">
        <f>data!A14004</f>
        <v>14003</v>
      </c>
      <c r="B14006" s="3">
        <f>data!B14004</f>
        <v>3</v>
      </c>
      <c r="C14006" s="3">
        <f t="shared" si="1308"/>
        <v>0</v>
      </c>
      <c r="D14006" s="3">
        <f t="shared" si="1309"/>
        <v>0</v>
      </c>
      <c r="E14006" s="3">
        <f t="shared" si="1310"/>
        <v>1</v>
      </c>
      <c r="F14006" s="3">
        <f t="shared" si="1311"/>
        <v>0</v>
      </c>
      <c r="G14006" s="5">
        <f>data!D14004</f>
        <v>27750.47</v>
      </c>
      <c r="H14006" s="7">
        <f>data!L14004</f>
        <v>1.8772514320902799E-3</v>
      </c>
      <c r="I14006" s="8">
        <f>data!M14004</f>
        <v>1.0204529905296893</v>
      </c>
      <c r="J14006" s="7" t="str">
        <f>data!N14004</f>
        <v>V</v>
      </c>
      <c r="K14006" s="8">
        <f t="shared" si="1312"/>
        <v>1.0508212216844619</v>
      </c>
      <c r="L14006" s="6">
        <f t="shared" si="1313"/>
        <v>25.592301059132051</v>
      </c>
    </row>
    <row r="14007" spans="1:12" x14ac:dyDescent="0.3">
      <c r="A14007" s="3">
        <f>data!A14005</f>
        <v>14004</v>
      </c>
      <c r="B14007" s="3">
        <f>data!B14005</f>
        <v>3</v>
      </c>
      <c r="C14007" s="3">
        <f t="shared" si="1308"/>
        <v>0</v>
      </c>
      <c r="D14007" s="3">
        <f t="shared" si="1309"/>
        <v>0</v>
      </c>
      <c r="E14007" s="3">
        <f t="shared" si="1310"/>
        <v>1</v>
      </c>
      <c r="F14007" s="3">
        <f t="shared" si="1311"/>
        <v>0</v>
      </c>
      <c r="G14007" s="5">
        <f>data!D14005</f>
        <v>14035.674999999999</v>
      </c>
      <c r="H14007" s="7">
        <f>data!L14005</f>
        <v>2.0463265477499801E-3</v>
      </c>
      <c r="I14007" s="8">
        <f>data!M14005</f>
        <v>1.1206319834887197</v>
      </c>
      <c r="J14007" s="7" t="str">
        <f>data!N14005</f>
        <v>V</v>
      </c>
      <c r="K14007" s="8">
        <f t="shared" si="1312"/>
        <v>1.0511004518483646</v>
      </c>
      <c r="L14007" s="6">
        <f t="shared" si="1313"/>
        <v>67.857350055657946</v>
      </c>
    </row>
    <row r="14008" spans="1:12" x14ac:dyDescent="0.3">
      <c r="A14008" s="3">
        <f>data!A14006</f>
        <v>14005</v>
      </c>
      <c r="B14008" s="3">
        <f>data!B14006</f>
        <v>3</v>
      </c>
      <c r="C14008" s="3">
        <f t="shared" si="1308"/>
        <v>0</v>
      </c>
      <c r="D14008" s="3">
        <f t="shared" si="1309"/>
        <v>0</v>
      </c>
      <c r="E14008" s="3">
        <f t="shared" si="1310"/>
        <v>1</v>
      </c>
      <c r="F14008" s="3">
        <f t="shared" si="1311"/>
        <v>0</v>
      </c>
      <c r="G14008" s="5">
        <f>data!D14006</f>
        <v>47924.649999260902</v>
      </c>
      <c r="H14008" s="7">
        <f>data!L14006</f>
        <v>2.8180387114508901E-3</v>
      </c>
      <c r="I14008" s="8">
        <f>data!M14006</f>
        <v>0.92756255044390634</v>
      </c>
      <c r="J14008" s="7" t="str">
        <f>data!N14006</f>
        <v>T</v>
      </c>
      <c r="K14008" s="8">
        <f t="shared" si="1312"/>
        <v>1.0523758889208545</v>
      </c>
      <c r="L14008" s="6">
        <f t="shared" si="1313"/>
        <v>746.5879040140818</v>
      </c>
    </row>
    <row r="14009" spans="1:12" x14ac:dyDescent="0.3">
      <c r="A14009" s="3">
        <f>data!A14007</f>
        <v>14006</v>
      </c>
      <c r="B14009" s="3">
        <f>data!B14007</f>
        <v>3</v>
      </c>
      <c r="C14009" s="3">
        <f t="shared" si="1308"/>
        <v>0</v>
      </c>
      <c r="D14009" s="3">
        <f t="shared" si="1309"/>
        <v>0</v>
      </c>
      <c r="E14009" s="3">
        <f t="shared" si="1310"/>
        <v>1</v>
      </c>
      <c r="F14009" s="3">
        <f t="shared" si="1311"/>
        <v>0</v>
      </c>
      <c r="G14009" s="5">
        <f>data!D14007</f>
        <v>47042.389999628103</v>
      </c>
      <c r="H14009" s="7">
        <f>data!L14007</f>
        <v>1.8828255893329301E-2</v>
      </c>
      <c r="I14009" s="8">
        <f>data!M14007</f>
        <v>0.88378766140602583</v>
      </c>
      <c r="J14009" s="7" t="str">
        <f>data!N14007</f>
        <v>V</v>
      </c>
      <c r="K14009" s="8">
        <f t="shared" si="1312"/>
        <v>1.0791884859677006</v>
      </c>
      <c r="L14009" s="6">
        <f t="shared" si="1313"/>
        <v>1796.1481782689002</v>
      </c>
    </row>
    <row r="14010" spans="1:12" x14ac:dyDescent="0.3">
      <c r="A14010" s="3">
        <f>data!A14008</f>
        <v>14007</v>
      </c>
      <c r="B14010" s="3">
        <f>data!B14008</f>
        <v>3</v>
      </c>
      <c r="C14010" s="3">
        <f t="shared" si="1308"/>
        <v>0</v>
      </c>
      <c r="D14010" s="3">
        <f t="shared" si="1309"/>
        <v>0</v>
      </c>
      <c r="E14010" s="3">
        <f t="shared" si="1310"/>
        <v>1</v>
      </c>
      <c r="F14010" s="3">
        <f t="shared" si="1311"/>
        <v>0</v>
      </c>
      <c r="G14010" s="5">
        <f>data!D14008</f>
        <v>37836.060000419602</v>
      </c>
      <c r="H14010" s="7">
        <f>data!L14008</f>
        <v>1.9912404515660499E-2</v>
      </c>
      <c r="I14010" s="8">
        <f>data!M14008</f>
        <v>1.12798374809548</v>
      </c>
      <c r="J14010" s="7" t="str">
        <f>data!N14008</f>
        <v>T</v>
      </c>
      <c r="K14010" s="8">
        <f t="shared" si="1312"/>
        <v>1.0810286317586575</v>
      </c>
      <c r="L14010" s="6">
        <f t="shared" si="1313"/>
        <v>83.420299991840864</v>
      </c>
    </row>
    <row r="14011" spans="1:12" x14ac:dyDescent="0.3">
      <c r="A14011" s="3">
        <f>data!A14009</f>
        <v>14008</v>
      </c>
      <c r="B14011" s="3">
        <f>data!B14009</f>
        <v>3</v>
      </c>
      <c r="C14011" s="3">
        <f t="shared" si="1308"/>
        <v>0</v>
      </c>
      <c r="D14011" s="3">
        <f t="shared" si="1309"/>
        <v>0</v>
      </c>
      <c r="E14011" s="3">
        <f t="shared" si="1310"/>
        <v>1</v>
      </c>
      <c r="F14011" s="3">
        <f t="shared" si="1311"/>
        <v>0</v>
      </c>
      <c r="G14011" s="5">
        <f>data!D14009</f>
        <v>38085.809999346697</v>
      </c>
      <c r="H14011" s="7">
        <f>data!L14009</f>
        <v>1.7696074450862902E-2</v>
      </c>
      <c r="I14011" s="8">
        <f>data!M14009</f>
        <v>1.1440506329113924</v>
      </c>
      <c r="J14011" s="7" t="str">
        <f>data!N14009</f>
        <v>V</v>
      </c>
      <c r="K14011" s="8">
        <f t="shared" si="1312"/>
        <v>1.0772701566536618</v>
      </c>
      <c r="L14011" s="6">
        <f t="shared" si="1313"/>
        <v>169.84869736975116</v>
      </c>
    </row>
    <row r="14012" spans="1:12" x14ac:dyDescent="0.3">
      <c r="A14012" s="3">
        <f>data!A14010</f>
        <v>14009</v>
      </c>
      <c r="B14012" s="3">
        <f>data!B14010</f>
        <v>3</v>
      </c>
      <c r="C14012" s="3">
        <f t="shared" si="1308"/>
        <v>0</v>
      </c>
      <c r="D14012" s="3">
        <f t="shared" si="1309"/>
        <v>0</v>
      </c>
      <c r="E14012" s="3">
        <f t="shared" si="1310"/>
        <v>1</v>
      </c>
      <c r="F14012" s="3">
        <f t="shared" si="1311"/>
        <v>0</v>
      </c>
      <c r="G14012" s="5">
        <f>data!D14010</f>
        <v>44765.039998233297</v>
      </c>
      <c r="H14012" s="7">
        <f>data!L14010</f>
        <v>2.3401149096452401E-3</v>
      </c>
      <c r="I14012" s="8">
        <f>data!M14010</f>
        <v>0.92475675675675673</v>
      </c>
      <c r="J14012" s="7" t="str">
        <f>data!N14010</f>
        <v>T</v>
      </c>
      <c r="K14012" s="8">
        <f t="shared" si="1312"/>
        <v>1.0515858243548033</v>
      </c>
      <c r="L14012" s="6">
        <f t="shared" si="1313"/>
        <v>720.07308193549045</v>
      </c>
    </row>
    <row r="14013" spans="1:12" x14ac:dyDescent="0.3">
      <c r="A14013" s="3">
        <f>data!A14011</f>
        <v>14010</v>
      </c>
      <c r="B14013" s="3">
        <f>data!B14011</f>
        <v>3</v>
      </c>
      <c r="C14013" s="3">
        <f t="shared" si="1308"/>
        <v>0</v>
      </c>
      <c r="D14013" s="3">
        <f t="shared" si="1309"/>
        <v>0</v>
      </c>
      <c r="E14013" s="3">
        <f t="shared" si="1310"/>
        <v>1</v>
      </c>
      <c r="F14013" s="3">
        <f t="shared" si="1311"/>
        <v>0</v>
      </c>
      <c r="G14013" s="5">
        <f>data!D14011</f>
        <v>45294.660002410397</v>
      </c>
      <c r="H14013" s="7">
        <f>data!L14011</f>
        <v>2.1977408455799999E-2</v>
      </c>
      <c r="I14013" s="8">
        <f>data!M14011</f>
        <v>0.92723004694835676</v>
      </c>
      <c r="J14013" s="7" t="str">
        <f>data!N14011</f>
        <v>V</v>
      </c>
      <c r="K14013" s="8">
        <f t="shared" si="1312"/>
        <v>1.0845422860283571</v>
      </c>
      <c r="L14013" s="6">
        <f t="shared" si="1313"/>
        <v>1120.9133178946893</v>
      </c>
    </row>
    <row r="14014" spans="1:12" x14ac:dyDescent="0.3">
      <c r="A14014" s="3">
        <f>data!A14012</f>
        <v>14011</v>
      </c>
      <c r="B14014" s="3">
        <f>data!B14012</f>
        <v>3</v>
      </c>
      <c r="C14014" s="3">
        <f t="shared" si="1308"/>
        <v>0</v>
      </c>
      <c r="D14014" s="3">
        <f t="shared" si="1309"/>
        <v>0</v>
      </c>
      <c r="E14014" s="3">
        <f t="shared" si="1310"/>
        <v>1</v>
      </c>
      <c r="F14014" s="3">
        <f t="shared" si="1311"/>
        <v>0</v>
      </c>
      <c r="G14014" s="5">
        <f>data!D14012</f>
        <v>38979.060003280603</v>
      </c>
      <c r="H14014" s="7">
        <f>data!L14012</f>
        <v>2.8455210491650999E-2</v>
      </c>
      <c r="I14014" s="8">
        <f>data!M14012</f>
        <v>1.1192003948667324</v>
      </c>
      <c r="J14014" s="7" t="str">
        <f>data!N14012</f>
        <v>V</v>
      </c>
      <c r="K14014" s="8">
        <f t="shared" si="1312"/>
        <v>1.0956386982281592</v>
      </c>
      <c r="L14014" s="6">
        <f t="shared" si="1313"/>
        <v>21.639363477553836</v>
      </c>
    </row>
    <row r="14015" spans="1:12" x14ac:dyDescent="0.3">
      <c r="A14015" s="3">
        <f>data!A14013</f>
        <v>14012</v>
      </c>
      <c r="B14015" s="3">
        <f>data!B14013</f>
        <v>3</v>
      </c>
      <c r="C14015" s="3">
        <f t="shared" si="1308"/>
        <v>0</v>
      </c>
      <c r="D14015" s="3">
        <f t="shared" si="1309"/>
        <v>0</v>
      </c>
      <c r="E14015" s="3">
        <f t="shared" si="1310"/>
        <v>1</v>
      </c>
      <c r="F14015" s="3">
        <f t="shared" si="1311"/>
        <v>0</v>
      </c>
      <c r="G14015" s="5">
        <f>data!D14013</f>
        <v>36742.740000665202</v>
      </c>
      <c r="H14015" s="7">
        <f>data!L14013</f>
        <v>1.7961617146375199E-2</v>
      </c>
      <c r="I14015" s="8">
        <f>data!M14013</f>
        <v>1.1546526867627784</v>
      </c>
      <c r="J14015" s="7" t="str">
        <f>data!N14013</f>
        <v>T</v>
      </c>
      <c r="K14015" s="8">
        <f t="shared" si="1312"/>
        <v>1.0777197767467457</v>
      </c>
      <c r="L14015" s="6">
        <f t="shared" si="1313"/>
        <v>217.46825009045602</v>
      </c>
    </row>
    <row r="14016" spans="1:12" x14ac:dyDescent="0.3">
      <c r="A14016" s="3">
        <f>data!A14014</f>
        <v>14013</v>
      </c>
      <c r="B14016" s="3">
        <f>data!B14014</f>
        <v>3</v>
      </c>
      <c r="C14016" s="3">
        <f t="shared" si="1308"/>
        <v>0</v>
      </c>
      <c r="D14016" s="3">
        <f t="shared" si="1309"/>
        <v>0</v>
      </c>
      <c r="E14016" s="3">
        <f t="shared" si="1310"/>
        <v>1</v>
      </c>
      <c r="F14016" s="3">
        <f t="shared" si="1311"/>
        <v>0</v>
      </c>
      <c r="G14016" s="5">
        <f>data!D14014</f>
        <v>20214.720005005602</v>
      </c>
      <c r="H14016" s="7">
        <f>data!L14014</f>
        <v>2.8488507542712999E-2</v>
      </c>
      <c r="I14016" s="8">
        <f>data!M14014</f>
        <v>0.94363550962893372</v>
      </c>
      <c r="J14016" s="7" t="str">
        <f>data!N14014</f>
        <v>T</v>
      </c>
      <c r="K14016" s="8">
        <f t="shared" si="1312"/>
        <v>1.0956960280517452</v>
      </c>
      <c r="L14016" s="6">
        <f t="shared" si="1313"/>
        <v>467.41286737521943</v>
      </c>
    </row>
    <row r="14017" spans="1:12" x14ac:dyDescent="0.3">
      <c r="A14017" s="3">
        <f>data!A14015</f>
        <v>14014</v>
      </c>
      <c r="B14017" s="3">
        <f>data!B14015</f>
        <v>3</v>
      </c>
      <c r="C14017" s="3">
        <f t="shared" si="1308"/>
        <v>0</v>
      </c>
      <c r="D14017" s="3">
        <f t="shared" si="1309"/>
        <v>0</v>
      </c>
      <c r="E14017" s="3">
        <f t="shared" si="1310"/>
        <v>1</v>
      </c>
      <c r="F14017" s="3">
        <f t="shared" si="1311"/>
        <v>0</v>
      </c>
      <c r="G14017" s="5">
        <f>data!D14015</f>
        <v>71268.750000953703</v>
      </c>
      <c r="H14017" s="7">
        <f>data!L14015</f>
        <v>1.55484955060654E-3</v>
      </c>
      <c r="I14017" s="8">
        <f>data!M14015</f>
        <v>0.8910669975186104</v>
      </c>
      <c r="J14017" s="7" t="str">
        <f>data!N14015</f>
        <v>V</v>
      </c>
      <c r="K14017" s="8">
        <f t="shared" si="1312"/>
        <v>1.0502889755682319</v>
      </c>
      <c r="L14017" s="6">
        <f t="shared" si="1313"/>
        <v>1806.7795716921232</v>
      </c>
    </row>
    <row r="14018" spans="1:12" x14ac:dyDescent="0.3">
      <c r="A14018" s="3">
        <f>data!A14016</f>
        <v>14015</v>
      </c>
      <c r="B14018" s="3">
        <f>data!B14016</f>
        <v>3</v>
      </c>
      <c r="C14018" s="3">
        <f t="shared" si="1308"/>
        <v>0</v>
      </c>
      <c r="D14018" s="3">
        <f t="shared" si="1309"/>
        <v>0</v>
      </c>
      <c r="E14018" s="3">
        <f t="shared" si="1310"/>
        <v>1</v>
      </c>
      <c r="F14018" s="3">
        <f t="shared" si="1311"/>
        <v>0</v>
      </c>
      <c r="G14018" s="5">
        <f>data!D14016</f>
        <v>84594.479998588606</v>
      </c>
      <c r="H14018" s="7">
        <f>data!L14016</f>
        <v>6.0021096367771196E-4</v>
      </c>
      <c r="I14018" s="8">
        <f>data!M14016</f>
        <v>0.88756530825496338</v>
      </c>
      <c r="J14018" s="7" t="str">
        <f>data!N14016</f>
        <v>T</v>
      </c>
      <c r="K14018" s="8">
        <f t="shared" si="1312"/>
        <v>1.0487145643101652</v>
      </c>
      <c r="L14018" s="6">
        <f t="shared" si="1313"/>
        <v>2196.8410493431602</v>
      </c>
    </row>
    <row r="14019" spans="1:12" x14ac:dyDescent="0.3">
      <c r="A14019" s="3">
        <f>data!A14017</f>
        <v>14016</v>
      </c>
      <c r="B14019" s="3">
        <f>data!B14017</f>
        <v>3</v>
      </c>
      <c r="C14019" s="3">
        <f t="shared" si="1308"/>
        <v>0</v>
      </c>
      <c r="D14019" s="3">
        <f t="shared" si="1309"/>
        <v>0</v>
      </c>
      <c r="E14019" s="3">
        <f t="shared" si="1310"/>
        <v>1</v>
      </c>
      <c r="F14019" s="3">
        <f t="shared" si="1311"/>
        <v>0</v>
      </c>
      <c r="G14019" s="5">
        <f>data!D14017</f>
        <v>16000.1999518871</v>
      </c>
      <c r="H14019" s="7">
        <f>data!L14017</f>
        <v>-3.0242728949421501E-3</v>
      </c>
      <c r="I14019" s="8">
        <f>data!M14017</f>
        <v>0.95716639209225696</v>
      </c>
      <c r="J14019" s="7" t="str">
        <f>data!N14017</f>
        <v>V</v>
      </c>
      <c r="K14019" s="8">
        <f t="shared" si="1312"/>
        <v>1.0427584452216363</v>
      </c>
      <c r="L14019" s="6">
        <f t="shared" si="1313"/>
        <v>117.21745778987663</v>
      </c>
    </row>
    <row r="14020" spans="1:12" x14ac:dyDescent="0.3">
      <c r="A14020" s="3">
        <f>data!A14018</f>
        <v>14017</v>
      </c>
      <c r="B14020" s="3">
        <f>data!B14018</f>
        <v>3</v>
      </c>
      <c r="C14020" s="3">
        <f t="shared" si="1308"/>
        <v>0</v>
      </c>
      <c r="D14020" s="3">
        <f t="shared" si="1309"/>
        <v>0</v>
      </c>
      <c r="E14020" s="3">
        <f t="shared" si="1310"/>
        <v>1</v>
      </c>
      <c r="F14020" s="3">
        <f t="shared" si="1311"/>
        <v>0</v>
      </c>
      <c r="G14020" s="5">
        <f>data!D14018</f>
        <v>9028.2049442529496</v>
      </c>
      <c r="H14020" s="7">
        <f>data!L14018</f>
        <v>3.09455543240016E-2</v>
      </c>
      <c r="I14020" s="8">
        <f>data!M14018</f>
        <v>0.97108843537414968</v>
      </c>
      <c r="J14020" s="7" t="str">
        <f>data!N14018</f>
        <v>T</v>
      </c>
      <c r="K14020" s="8">
        <f t="shared" si="1312"/>
        <v>1.0999347830477457</v>
      </c>
      <c r="L14020" s="6">
        <f t="shared" si="1313"/>
        <v>149.88067281376405</v>
      </c>
    </row>
    <row r="14021" spans="1:12" x14ac:dyDescent="0.3">
      <c r="A14021" s="3">
        <f>data!A14019</f>
        <v>14018</v>
      </c>
      <c r="B14021" s="3">
        <f>data!B14019</f>
        <v>3</v>
      </c>
      <c r="C14021" s="3">
        <f t="shared" ref="C14021:C14084" si="1314">IF(B14021=1,1,0)</f>
        <v>0</v>
      </c>
      <c r="D14021" s="3">
        <f t="shared" ref="D14021:D14084" si="1315">IF(B14021=2,1,0)</f>
        <v>0</v>
      </c>
      <c r="E14021" s="3">
        <f t="shared" ref="E14021:E14084" si="1316">IF(B14021=3,1,0)</f>
        <v>1</v>
      </c>
      <c r="F14021" s="3">
        <f t="shared" ref="F14021:F14084" si="1317">IF(B14021=4,1,0)</f>
        <v>0</v>
      </c>
      <c r="G14021" s="5">
        <f>data!D14019</f>
        <v>12918.8599866033</v>
      </c>
      <c r="H14021" s="7">
        <f>data!L14019</f>
        <v>-3.5215739158456799E-2</v>
      </c>
      <c r="I14021" s="8">
        <f>data!M14019</f>
        <v>0.83577023498694514</v>
      </c>
      <c r="J14021" s="7" t="str">
        <f>data!N14019</f>
        <v>T</v>
      </c>
      <c r="K14021" s="8">
        <f t="shared" ref="K14021:K14084" si="1318">SUMPRODUCT($C$2:$F$2,C14021:F14021)*EXP($G$2*H14021)</f>
        <v>0.99132067751156272</v>
      </c>
      <c r="L14021" s="6">
        <f t="shared" ref="L14021:L14084" si="1319">G14021*(I14021-K14021)^2</f>
        <v>312.58396329534918</v>
      </c>
    </row>
    <row r="14022" spans="1:12" x14ac:dyDescent="0.3">
      <c r="A14022" s="3">
        <f>data!A14020</f>
        <v>14019</v>
      </c>
      <c r="B14022" s="3">
        <f>data!B14020</f>
        <v>3</v>
      </c>
      <c r="C14022" s="3">
        <f t="shared" si="1314"/>
        <v>0</v>
      </c>
      <c r="D14022" s="3">
        <f t="shared" si="1315"/>
        <v>0</v>
      </c>
      <c r="E14022" s="3">
        <f t="shared" si="1316"/>
        <v>1</v>
      </c>
      <c r="F14022" s="3">
        <f t="shared" si="1317"/>
        <v>0</v>
      </c>
      <c r="G14022" s="5">
        <f>data!D14020</f>
        <v>6173.8399568497998</v>
      </c>
      <c r="H14022" s="7">
        <f>data!L14020</f>
        <v>3.9850364916830999E-2</v>
      </c>
      <c r="I14022" s="8">
        <f>data!M14020</f>
        <v>0.92912894161723381</v>
      </c>
      <c r="J14022" s="7" t="str">
        <f>data!N14020</f>
        <v>T</v>
      </c>
      <c r="K14022" s="8">
        <f t="shared" si="1318"/>
        <v>1.1154347183198279</v>
      </c>
      <c r="L14022" s="6">
        <f t="shared" si="1319"/>
        <v>214.29301210731487</v>
      </c>
    </row>
    <row r="14023" spans="1:12" x14ac:dyDescent="0.3">
      <c r="A14023" s="3">
        <f>data!A14021</f>
        <v>14020</v>
      </c>
      <c r="B14023" s="3">
        <f>data!B14021</f>
        <v>3</v>
      </c>
      <c r="C14023" s="3">
        <f t="shared" si="1314"/>
        <v>0</v>
      </c>
      <c r="D14023" s="3">
        <f t="shared" si="1315"/>
        <v>0</v>
      </c>
      <c r="E14023" s="3">
        <f t="shared" si="1316"/>
        <v>1</v>
      </c>
      <c r="F14023" s="3">
        <f t="shared" si="1317"/>
        <v>0</v>
      </c>
      <c r="G14023" s="5">
        <f>data!D14021</f>
        <v>15575.1600983143</v>
      </c>
      <c r="H14023" s="7">
        <f>data!L14021</f>
        <v>-2.5542878357356399E-2</v>
      </c>
      <c r="I14023" s="8">
        <f>data!M14021</f>
        <v>0.85199240986717273</v>
      </c>
      <c r="J14023" s="7" t="str">
        <f>data!N14021</f>
        <v>V</v>
      </c>
      <c r="K14023" s="8">
        <f t="shared" si="1318"/>
        <v>1.0065041143325333</v>
      </c>
      <c r="L14023" s="6">
        <f t="shared" si="1319"/>
        <v>371.83929783735175</v>
      </c>
    </row>
    <row r="14024" spans="1:12" x14ac:dyDescent="0.3">
      <c r="A14024" s="3">
        <f>data!A14022</f>
        <v>14021</v>
      </c>
      <c r="B14024" s="3">
        <f>data!B14022</f>
        <v>3</v>
      </c>
      <c r="C14024" s="3">
        <f t="shared" si="1314"/>
        <v>0</v>
      </c>
      <c r="D14024" s="3">
        <f t="shared" si="1315"/>
        <v>0</v>
      </c>
      <c r="E14024" s="3">
        <f t="shared" si="1316"/>
        <v>1</v>
      </c>
      <c r="F14024" s="3">
        <f t="shared" si="1317"/>
        <v>0</v>
      </c>
      <c r="G14024" s="5">
        <f>data!D14022</f>
        <v>85793.120000124007</v>
      </c>
      <c r="H14024" s="7">
        <f>data!L14022</f>
        <v>3.9319215893649101E-6</v>
      </c>
      <c r="I14024" s="8">
        <f>data!M14022</f>
        <v>0.87655986509274875</v>
      </c>
      <c r="J14024" s="7" t="str">
        <f>data!N14022</f>
        <v>T</v>
      </c>
      <c r="K14024" s="8">
        <f t="shared" si="1318"/>
        <v>1.047732365285472</v>
      </c>
      <c r="L14024" s="6">
        <f t="shared" si="1319"/>
        <v>2513.7405455800049</v>
      </c>
    </row>
    <row r="14025" spans="1:12" x14ac:dyDescent="0.3">
      <c r="A14025" s="3">
        <f>data!A14023</f>
        <v>14022</v>
      </c>
      <c r="B14025" s="3">
        <f>data!B14023</f>
        <v>3</v>
      </c>
      <c r="C14025" s="3">
        <f t="shared" si="1314"/>
        <v>0</v>
      </c>
      <c r="D14025" s="3">
        <f t="shared" si="1315"/>
        <v>0</v>
      </c>
      <c r="E14025" s="3">
        <f t="shared" si="1316"/>
        <v>1</v>
      </c>
      <c r="F14025" s="3">
        <f t="shared" si="1317"/>
        <v>0</v>
      </c>
      <c r="G14025" s="5">
        <f>data!D14023</f>
        <v>83604.849998951002</v>
      </c>
      <c r="H14025" s="7">
        <f>data!L14023</f>
        <v>1.5334601353849999E-2</v>
      </c>
      <c r="I14025" s="8">
        <f>data!M14023</f>
        <v>0.8788472622478386</v>
      </c>
      <c r="J14025" s="7" t="str">
        <f>data!N14023</f>
        <v>V</v>
      </c>
      <c r="K14025" s="8">
        <f t="shared" si="1318"/>
        <v>1.0732799243813262</v>
      </c>
      <c r="L14025" s="6">
        <f t="shared" si="1319"/>
        <v>3160.6027743725804</v>
      </c>
    </row>
    <row r="14026" spans="1:12" x14ac:dyDescent="0.3">
      <c r="A14026" s="3">
        <f>data!A14024</f>
        <v>14023</v>
      </c>
      <c r="B14026" s="3">
        <f>data!B14024</f>
        <v>3</v>
      </c>
      <c r="C14026" s="3">
        <f t="shared" si="1314"/>
        <v>0</v>
      </c>
      <c r="D14026" s="3">
        <f t="shared" si="1315"/>
        <v>0</v>
      </c>
      <c r="E14026" s="3">
        <f t="shared" si="1316"/>
        <v>1</v>
      </c>
      <c r="F14026" s="3">
        <f t="shared" si="1317"/>
        <v>0</v>
      </c>
      <c r="G14026" s="5">
        <f>data!D14024</f>
        <v>67984.750013351397</v>
      </c>
      <c r="H14026" s="7">
        <f>data!L14024</f>
        <v>5.6069036976212402E-3</v>
      </c>
      <c r="I14026" s="8">
        <f>data!M14024</f>
        <v>1.2035211267605634</v>
      </c>
      <c r="J14026" s="7" t="str">
        <f>data!N14024</f>
        <v>V</v>
      </c>
      <c r="K14026" s="8">
        <f t="shared" si="1318"/>
        <v>1.0569980650049036</v>
      </c>
      <c r="L14026" s="6">
        <f t="shared" si="1319"/>
        <v>1459.5651165055394</v>
      </c>
    </row>
    <row r="14027" spans="1:12" x14ac:dyDescent="0.3">
      <c r="A14027" s="3">
        <f>data!A14025</f>
        <v>14024</v>
      </c>
      <c r="B14027" s="3">
        <f>data!B14025</f>
        <v>3</v>
      </c>
      <c r="C14027" s="3">
        <f t="shared" si="1314"/>
        <v>0</v>
      </c>
      <c r="D14027" s="3">
        <f t="shared" si="1315"/>
        <v>0</v>
      </c>
      <c r="E14027" s="3">
        <f t="shared" si="1316"/>
        <v>1</v>
      </c>
      <c r="F14027" s="3">
        <f t="shared" si="1317"/>
        <v>0</v>
      </c>
      <c r="G14027" s="5">
        <f>data!D14025</f>
        <v>68555.029999733</v>
      </c>
      <c r="H14027" s="7">
        <f>data!L14025</f>
        <v>1.4515935960246799E-2</v>
      </c>
      <c r="I14027" s="8">
        <f>data!M14025</f>
        <v>1.1095485866966672</v>
      </c>
      <c r="J14027" s="7" t="str">
        <f>data!N14025</f>
        <v>V</v>
      </c>
      <c r="K14027" s="8">
        <f t="shared" si="1318"/>
        <v>1.0719000605822795</v>
      </c>
      <c r="L14027" s="6">
        <f t="shared" si="1319"/>
        <v>97.170689178612207</v>
      </c>
    </row>
    <row r="14028" spans="1:12" x14ac:dyDescent="0.3">
      <c r="A14028" s="3">
        <f>data!A14026</f>
        <v>14025</v>
      </c>
      <c r="B14028" s="3">
        <f>data!B14026</f>
        <v>3</v>
      </c>
      <c r="C14028" s="3">
        <f t="shared" si="1314"/>
        <v>0</v>
      </c>
      <c r="D14028" s="3">
        <f t="shared" si="1315"/>
        <v>0</v>
      </c>
      <c r="E14028" s="3">
        <f t="shared" si="1316"/>
        <v>1</v>
      </c>
      <c r="F14028" s="3">
        <f t="shared" si="1317"/>
        <v>0</v>
      </c>
      <c r="G14028" s="5">
        <f>data!D14026</f>
        <v>34642.094994068153</v>
      </c>
      <c r="H14028" s="7">
        <f>data!L14026</f>
        <v>4.1496248433915599E-3</v>
      </c>
      <c r="I14028" s="8">
        <f>data!M14026</f>
        <v>0.92026071279988908</v>
      </c>
      <c r="J14028" s="7" t="str">
        <f>data!N14026</f>
        <v>T</v>
      </c>
      <c r="K14028" s="8">
        <f t="shared" si="1318"/>
        <v>1.0545802905356889</v>
      </c>
      <c r="L14028" s="6">
        <f t="shared" si="1319"/>
        <v>625.00398143965742</v>
      </c>
    </row>
    <row r="14029" spans="1:12" x14ac:dyDescent="0.3">
      <c r="A14029" s="3">
        <f>data!A14027</f>
        <v>14026</v>
      </c>
      <c r="B14029" s="3">
        <f>data!B14027</f>
        <v>3</v>
      </c>
      <c r="C14029" s="3">
        <f t="shared" si="1314"/>
        <v>0</v>
      </c>
      <c r="D14029" s="3">
        <f t="shared" si="1315"/>
        <v>0</v>
      </c>
      <c r="E14029" s="3">
        <f t="shared" si="1316"/>
        <v>1</v>
      </c>
      <c r="F14029" s="3">
        <f t="shared" si="1317"/>
        <v>0</v>
      </c>
      <c r="G14029" s="5">
        <f>data!D14027</f>
        <v>24486.27</v>
      </c>
      <c r="H14029" s="7">
        <f>data!L14027</f>
        <v>2.1780408973795198E-2</v>
      </c>
      <c r="I14029" s="8">
        <f>data!M14027</f>
        <v>1.0282942603071947</v>
      </c>
      <c r="J14029" s="7" t="str">
        <f>data!N14027</f>
        <v>T</v>
      </c>
      <c r="K14029" s="8">
        <f t="shared" si="1318"/>
        <v>1.0842065944384711</v>
      </c>
      <c r="L14029" s="6">
        <f t="shared" si="1319"/>
        <v>76.548710569730673</v>
      </c>
    </row>
    <row r="14030" spans="1:12" x14ac:dyDescent="0.3">
      <c r="A14030" s="3">
        <f>data!A14028</f>
        <v>14027</v>
      </c>
      <c r="B14030" s="3">
        <f>data!B14028</f>
        <v>3</v>
      </c>
      <c r="C14030" s="3">
        <f t="shared" si="1314"/>
        <v>0</v>
      </c>
      <c r="D14030" s="3">
        <f t="shared" si="1315"/>
        <v>0</v>
      </c>
      <c r="E14030" s="3">
        <f t="shared" si="1316"/>
        <v>1</v>
      </c>
      <c r="F14030" s="3">
        <f t="shared" si="1317"/>
        <v>0</v>
      </c>
      <c r="G14030" s="5">
        <f>data!D14028</f>
        <v>964</v>
      </c>
      <c r="H14030" s="7">
        <f>data!L14028</f>
        <v>0.21493220213396599</v>
      </c>
      <c r="I14030" s="8">
        <f>data!M14028</f>
        <v>0.20143884892086331</v>
      </c>
      <c r="J14030" s="7" t="str">
        <f>data!N14028</f>
        <v>T</v>
      </c>
      <c r="K14030" s="8">
        <f t="shared" si="1318"/>
        <v>1.4686942472289901</v>
      </c>
      <c r="L14030" s="6">
        <f t="shared" si="1319"/>
        <v>1548.1225397376097</v>
      </c>
    </row>
    <row r="14031" spans="1:12" x14ac:dyDescent="0.3">
      <c r="A14031" s="3">
        <f>data!A14029</f>
        <v>14028</v>
      </c>
      <c r="B14031" s="3">
        <f>data!B14029</f>
        <v>3</v>
      </c>
      <c r="C14031" s="3">
        <f t="shared" si="1314"/>
        <v>0</v>
      </c>
      <c r="D14031" s="3">
        <f t="shared" si="1315"/>
        <v>0</v>
      </c>
      <c r="E14031" s="3">
        <f t="shared" si="1316"/>
        <v>1</v>
      </c>
      <c r="F14031" s="3">
        <f t="shared" si="1317"/>
        <v>0</v>
      </c>
      <c r="G14031" s="5">
        <f>data!D14029</f>
        <v>20388.53</v>
      </c>
      <c r="H14031" s="7">
        <f>data!L14029</f>
        <v>2.0604363683643399E-2</v>
      </c>
      <c r="I14031" s="8">
        <f>data!M14029</f>
        <v>1.0113230035756853</v>
      </c>
      <c r="J14031" s="7" t="str">
        <f>data!N14029</f>
        <v>T</v>
      </c>
      <c r="K14031" s="8">
        <f t="shared" si="1318"/>
        <v>1.0822047470940599</v>
      </c>
      <c r="L14031" s="6">
        <f t="shared" si="1319"/>
        <v>102.43649208843327</v>
      </c>
    </row>
    <row r="14032" spans="1:12" x14ac:dyDescent="0.3">
      <c r="A14032" s="3">
        <f>data!A14030</f>
        <v>14029</v>
      </c>
      <c r="B14032" s="3">
        <f>data!B14030</f>
        <v>3</v>
      </c>
      <c r="C14032" s="3">
        <f t="shared" si="1314"/>
        <v>0</v>
      </c>
      <c r="D14032" s="3">
        <f t="shared" si="1315"/>
        <v>0</v>
      </c>
      <c r="E14032" s="3">
        <f t="shared" si="1316"/>
        <v>1</v>
      </c>
      <c r="F14032" s="3">
        <f t="shared" si="1317"/>
        <v>0</v>
      </c>
      <c r="G14032" s="5">
        <f>data!D14030</f>
        <v>8322.4650000000001</v>
      </c>
      <c r="H14032" s="7">
        <f>data!L14030</f>
        <v>3.3210739638859198E-2</v>
      </c>
      <c r="I14032" s="8">
        <f>data!M14030</f>
        <v>0.99762122598353153</v>
      </c>
      <c r="J14032" s="7" t="str">
        <f>data!N14030</f>
        <v>V</v>
      </c>
      <c r="K14032" s="8">
        <f t="shared" si="1318"/>
        <v>1.1038570754389105</v>
      </c>
      <c r="L14032" s="6">
        <f t="shared" si="1319"/>
        <v>93.92780363041345</v>
      </c>
    </row>
    <row r="14033" spans="1:12" x14ac:dyDescent="0.3">
      <c r="A14033" s="3">
        <f>data!A14031</f>
        <v>14030</v>
      </c>
      <c r="B14033" s="3">
        <f>data!B14031</f>
        <v>3</v>
      </c>
      <c r="C14033" s="3">
        <f t="shared" si="1314"/>
        <v>0</v>
      </c>
      <c r="D14033" s="3">
        <f t="shared" si="1315"/>
        <v>0</v>
      </c>
      <c r="E14033" s="3">
        <f t="shared" si="1316"/>
        <v>1</v>
      </c>
      <c r="F14033" s="3">
        <f t="shared" si="1317"/>
        <v>0</v>
      </c>
      <c r="G14033" s="5">
        <f>data!D14031</f>
        <v>8195.86</v>
      </c>
      <c r="H14033" s="7">
        <f>data!L14031</f>
        <v>6.4092459886188899E-3</v>
      </c>
      <c r="I14033" s="8">
        <f>data!M14031</f>
        <v>0.9205876883020272</v>
      </c>
      <c r="J14033" s="7" t="str">
        <f>data!N14031</f>
        <v>V</v>
      </c>
      <c r="K14033" s="8">
        <f t="shared" si="1318"/>
        <v>1.0583315981004857</v>
      </c>
      <c r="L14033" s="6">
        <f t="shared" si="1319"/>
        <v>155.50320461723783</v>
      </c>
    </row>
    <row r="14034" spans="1:12" x14ac:dyDescent="0.3">
      <c r="A14034" s="3">
        <f>data!A14032</f>
        <v>14031</v>
      </c>
      <c r="B14034" s="3">
        <f>data!B14032</f>
        <v>3</v>
      </c>
      <c r="C14034" s="3">
        <f t="shared" si="1314"/>
        <v>0</v>
      </c>
      <c r="D14034" s="3">
        <f t="shared" si="1315"/>
        <v>0</v>
      </c>
      <c r="E14034" s="3">
        <f t="shared" si="1316"/>
        <v>1</v>
      </c>
      <c r="F14034" s="3">
        <f t="shared" si="1317"/>
        <v>0</v>
      </c>
      <c r="G14034" s="5">
        <f>data!D14032</f>
        <v>22089.589998960499</v>
      </c>
      <c r="H14034" s="7">
        <f>data!L14032</f>
        <v>-7.7842008078929902E-4</v>
      </c>
      <c r="I14034" s="8">
        <f>data!M14032</f>
        <v>0.90349456144411011</v>
      </c>
      <c r="J14034" s="7" t="str">
        <f>data!N14032</f>
        <v>V</v>
      </c>
      <c r="K14034" s="8">
        <f t="shared" si="1318"/>
        <v>1.0464450594747654</v>
      </c>
      <c r="L14034" s="6">
        <f t="shared" si="1319"/>
        <v>451.39734525087573</v>
      </c>
    </row>
    <row r="14035" spans="1:12" x14ac:dyDescent="0.3">
      <c r="A14035" s="3">
        <f>data!A14033</f>
        <v>14032</v>
      </c>
      <c r="B14035" s="3">
        <f>data!B14033</f>
        <v>3</v>
      </c>
      <c r="C14035" s="3">
        <f t="shared" si="1314"/>
        <v>0</v>
      </c>
      <c r="D14035" s="3">
        <f t="shared" si="1315"/>
        <v>0</v>
      </c>
      <c r="E14035" s="3">
        <f t="shared" si="1316"/>
        <v>1</v>
      </c>
      <c r="F14035" s="3">
        <f t="shared" si="1317"/>
        <v>0</v>
      </c>
      <c r="G14035" s="5">
        <f>data!D14033</f>
        <v>24412.1199989095</v>
      </c>
      <c r="H14035" s="7">
        <f>data!L14033</f>
        <v>-4.2058891805231303E-3</v>
      </c>
      <c r="I14035" s="8">
        <f>data!M14033</f>
        <v>1.1525036359858716</v>
      </c>
      <c r="J14035" s="7" t="str">
        <f>data!N14033</f>
        <v>T</v>
      </c>
      <c r="K14035" s="8">
        <f t="shared" si="1318"/>
        <v>1.0408240146450467</v>
      </c>
      <c r="L14035" s="6">
        <f t="shared" si="1319"/>
        <v>304.47620759786429</v>
      </c>
    </row>
    <row r="14036" spans="1:12" x14ac:dyDescent="0.3">
      <c r="A14036" s="3">
        <f>data!A14034</f>
        <v>14033</v>
      </c>
      <c r="B14036" s="3">
        <f>data!B14034</f>
        <v>3</v>
      </c>
      <c r="C14036" s="3">
        <f t="shared" si="1314"/>
        <v>0</v>
      </c>
      <c r="D14036" s="3">
        <f t="shared" si="1315"/>
        <v>0</v>
      </c>
      <c r="E14036" s="3">
        <f t="shared" si="1316"/>
        <v>1</v>
      </c>
      <c r="F14036" s="3">
        <f t="shared" si="1317"/>
        <v>0</v>
      </c>
      <c r="G14036" s="5">
        <f>data!D14034</f>
        <v>26850.210000753399</v>
      </c>
      <c r="H14036" s="7">
        <f>data!L14034</f>
        <v>-3.4946696210826399E-3</v>
      </c>
      <c r="I14036" s="8">
        <f>data!M14034</f>
        <v>0.86176860443097902</v>
      </c>
      <c r="J14036" s="7" t="str">
        <f>data!N14034</f>
        <v>V</v>
      </c>
      <c r="K14036" s="8">
        <f t="shared" si="1318"/>
        <v>1.0419879257653863</v>
      </c>
      <c r="L14036" s="6">
        <f t="shared" si="1319"/>
        <v>872.06807216825644</v>
      </c>
    </row>
    <row r="14037" spans="1:12" x14ac:dyDescent="0.3">
      <c r="A14037" s="3">
        <f>data!A14035</f>
        <v>14034</v>
      </c>
      <c r="B14037" s="3">
        <f>data!B14035</f>
        <v>3</v>
      </c>
      <c r="C14037" s="3">
        <f t="shared" si="1314"/>
        <v>0</v>
      </c>
      <c r="D14037" s="3">
        <f t="shared" si="1315"/>
        <v>0</v>
      </c>
      <c r="E14037" s="3">
        <f t="shared" si="1316"/>
        <v>1</v>
      </c>
      <c r="F14037" s="3">
        <f t="shared" si="1317"/>
        <v>0</v>
      </c>
      <c r="G14037" s="5">
        <f>data!D14035</f>
        <v>19995.700001955</v>
      </c>
      <c r="H14037" s="7">
        <f>data!L14035</f>
        <v>5.4652990315281896E-3</v>
      </c>
      <c r="I14037" s="8">
        <f>data!M14035</f>
        <v>1.0703184713375795</v>
      </c>
      <c r="J14037" s="7" t="str">
        <f>data!N14035</f>
        <v>T</v>
      </c>
      <c r="K14037" s="8">
        <f t="shared" si="1318"/>
        <v>1.0567628854602107</v>
      </c>
      <c r="L14037" s="6">
        <f t="shared" si="1319"/>
        <v>3.674288028127203</v>
      </c>
    </row>
    <row r="14038" spans="1:12" x14ac:dyDescent="0.3">
      <c r="A14038" s="3">
        <f>data!A14036</f>
        <v>14035</v>
      </c>
      <c r="B14038" s="3">
        <f>data!B14036</f>
        <v>3</v>
      </c>
      <c r="C14038" s="3">
        <f t="shared" si="1314"/>
        <v>0</v>
      </c>
      <c r="D14038" s="3">
        <f t="shared" si="1315"/>
        <v>0</v>
      </c>
      <c r="E14038" s="3">
        <f t="shared" si="1316"/>
        <v>1</v>
      </c>
      <c r="F14038" s="3">
        <f t="shared" si="1317"/>
        <v>0</v>
      </c>
      <c r="G14038" s="5">
        <f>data!D14036</f>
        <v>20131.800001144398</v>
      </c>
      <c r="H14038" s="7">
        <f>data!L14036</f>
        <v>2.0075246882343802E-3</v>
      </c>
      <c r="I14038" s="8">
        <f>data!M14036</f>
        <v>1.1402623612512615</v>
      </c>
      <c r="J14038" s="7" t="str">
        <f>data!N14036</f>
        <v>V</v>
      </c>
      <c r="K14038" s="8">
        <f t="shared" si="1318"/>
        <v>1.0510363634188606</v>
      </c>
      <c r="L14038" s="6">
        <f t="shared" si="1319"/>
        <v>160.27487032409769</v>
      </c>
    </row>
    <row r="14039" spans="1:12" x14ac:dyDescent="0.3">
      <c r="A14039" s="3">
        <f>data!A14037</f>
        <v>14036</v>
      </c>
      <c r="B14039" s="3">
        <f>data!B14037</f>
        <v>3</v>
      </c>
      <c r="C14039" s="3">
        <f t="shared" si="1314"/>
        <v>0</v>
      </c>
      <c r="D14039" s="3">
        <f t="shared" si="1315"/>
        <v>0</v>
      </c>
      <c r="E14039" s="3">
        <f t="shared" si="1316"/>
        <v>1</v>
      </c>
      <c r="F14039" s="3">
        <f t="shared" si="1317"/>
        <v>0</v>
      </c>
      <c r="G14039" s="5">
        <f>data!D14037</f>
        <v>7336.57499817385</v>
      </c>
      <c r="H14039" s="7">
        <f>data!L14037</f>
        <v>1.6852068157564001E-2</v>
      </c>
      <c r="I14039" s="8">
        <f>data!M14037</f>
        <v>0.99488578247528126</v>
      </c>
      <c r="J14039" s="7" t="str">
        <f>data!N14037</f>
        <v>T</v>
      </c>
      <c r="K14039" s="8">
        <f t="shared" si="1318"/>
        <v>1.0758423202475023</v>
      </c>
      <c r="L14039" s="6">
        <f t="shared" si="1319"/>
        <v>48.083626470776302</v>
      </c>
    </row>
    <row r="14040" spans="1:12" x14ac:dyDescent="0.3">
      <c r="A14040" s="3">
        <f>data!A14038</f>
        <v>14037</v>
      </c>
      <c r="B14040" s="3">
        <f>data!B14038</f>
        <v>3</v>
      </c>
      <c r="C14040" s="3">
        <f t="shared" si="1314"/>
        <v>0</v>
      </c>
      <c r="D14040" s="3">
        <f t="shared" si="1315"/>
        <v>0</v>
      </c>
      <c r="E14040" s="3">
        <f t="shared" si="1316"/>
        <v>1</v>
      </c>
      <c r="F14040" s="3">
        <f t="shared" si="1317"/>
        <v>0</v>
      </c>
      <c r="G14040" s="5">
        <f>data!D14038</f>
        <v>16470.799999475501</v>
      </c>
      <c r="H14040" s="7">
        <f>data!L14038</f>
        <v>4.1396459122097301E-4</v>
      </c>
      <c r="I14040" s="8">
        <f>data!M14038</f>
        <v>0.87694704049844241</v>
      </c>
      <c r="J14040" s="7" t="str">
        <f>data!N14038</f>
        <v>T</v>
      </c>
      <c r="K14040" s="8">
        <f t="shared" si="1318"/>
        <v>1.0484076778849725</v>
      </c>
      <c r="L14040" s="6">
        <f t="shared" si="1319"/>
        <v>484.22093433394883</v>
      </c>
    </row>
    <row r="14041" spans="1:12" x14ac:dyDescent="0.3">
      <c r="A14041" s="3">
        <f>data!A14039</f>
        <v>14038</v>
      </c>
      <c r="B14041" s="3">
        <f>data!B14039</f>
        <v>3</v>
      </c>
      <c r="C14041" s="3">
        <f t="shared" si="1314"/>
        <v>0</v>
      </c>
      <c r="D14041" s="3">
        <f t="shared" si="1315"/>
        <v>0</v>
      </c>
      <c r="E14041" s="3">
        <f t="shared" si="1316"/>
        <v>1</v>
      </c>
      <c r="F14041" s="3">
        <f t="shared" si="1317"/>
        <v>0</v>
      </c>
      <c r="G14041" s="5">
        <f>data!D14039</f>
        <v>15055.929994583101</v>
      </c>
      <c r="H14041" s="7">
        <f>data!L14039</f>
        <v>-4.0478137889437601E-3</v>
      </c>
      <c r="I14041" s="8">
        <f>data!M14039</f>
        <v>1.1612361437688949</v>
      </c>
      <c r="J14041" s="7" t="str">
        <f>data!N14039</f>
        <v>V</v>
      </c>
      <c r="K14041" s="8">
        <f t="shared" si="1318"/>
        <v>1.0410825926735134</v>
      </c>
      <c r="L14041" s="6">
        <f t="shared" si="1319"/>
        <v>217.36059200003135</v>
      </c>
    </row>
    <row r="14042" spans="1:12" x14ac:dyDescent="0.3">
      <c r="A14042" s="3">
        <f>data!A14040</f>
        <v>14039</v>
      </c>
      <c r="B14042" s="3">
        <f>data!B14040</f>
        <v>3</v>
      </c>
      <c r="C14042" s="3">
        <f t="shared" si="1314"/>
        <v>0</v>
      </c>
      <c r="D14042" s="3">
        <f t="shared" si="1315"/>
        <v>0</v>
      </c>
      <c r="E14042" s="3">
        <f t="shared" si="1316"/>
        <v>1</v>
      </c>
      <c r="F14042" s="3">
        <f t="shared" si="1317"/>
        <v>0</v>
      </c>
      <c r="G14042" s="5">
        <f>data!D14040</f>
        <v>19442.459998130798</v>
      </c>
      <c r="H14042" s="7">
        <f>data!L14040</f>
        <v>-5.7527028252477097E-3</v>
      </c>
      <c r="I14042" s="8">
        <f>data!M14040</f>
        <v>0.91258106355382618</v>
      </c>
      <c r="J14042" s="7" t="str">
        <f>data!N14040</f>
        <v>V</v>
      </c>
      <c r="K14042" s="8">
        <f t="shared" si="1318"/>
        <v>1.0382971400437726</v>
      </c>
      <c r="L14042" s="6">
        <f t="shared" si="1319"/>
        <v>307.27897902212925</v>
      </c>
    </row>
    <row r="14043" spans="1:12" x14ac:dyDescent="0.3">
      <c r="A14043" s="3">
        <f>data!A14041</f>
        <v>14040</v>
      </c>
      <c r="B14043" s="3">
        <f>data!B14041</f>
        <v>3</v>
      </c>
      <c r="C14043" s="3">
        <f t="shared" si="1314"/>
        <v>0</v>
      </c>
      <c r="D14043" s="3">
        <f t="shared" si="1315"/>
        <v>0</v>
      </c>
      <c r="E14043" s="3">
        <f t="shared" si="1316"/>
        <v>1</v>
      </c>
      <c r="F14043" s="3">
        <f t="shared" si="1317"/>
        <v>0</v>
      </c>
      <c r="G14043" s="5">
        <f>data!D14041</f>
        <v>18127.890001297001</v>
      </c>
      <c r="H14043" s="7">
        <f>data!L14041</f>
        <v>5.8039203531039503E-3</v>
      </c>
      <c r="I14043" s="8">
        <f>data!M14041</f>
        <v>1.1315122500704027</v>
      </c>
      <c r="J14043" s="7" t="str">
        <f>data!N14041</f>
        <v>T</v>
      </c>
      <c r="K14043" s="8">
        <f t="shared" si="1318"/>
        <v>1.0573253608353697</v>
      </c>
      <c r="L14043" s="6">
        <f t="shared" si="1319"/>
        <v>99.770369119818085</v>
      </c>
    </row>
    <row r="14044" spans="1:12" x14ac:dyDescent="0.3">
      <c r="A14044" s="3">
        <f>data!A14042</f>
        <v>14041</v>
      </c>
      <c r="B14044" s="3">
        <f>data!B14042</f>
        <v>3</v>
      </c>
      <c r="C14044" s="3">
        <f t="shared" si="1314"/>
        <v>0</v>
      </c>
      <c r="D14044" s="3">
        <f t="shared" si="1315"/>
        <v>0</v>
      </c>
      <c r="E14044" s="3">
        <f t="shared" si="1316"/>
        <v>1</v>
      </c>
      <c r="F14044" s="3">
        <f t="shared" si="1317"/>
        <v>0</v>
      </c>
      <c r="G14044" s="5">
        <f>data!D14042</f>
        <v>19773.779998779301</v>
      </c>
      <c r="H14044" s="7">
        <f>data!L14042</f>
        <v>6.5400053788916297E-3</v>
      </c>
      <c r="I14044" s="8">
        <f>data!M14042</f>
        <v>1.1139110311133968</v>
      </c>
      <c r="J14044" s="7" t="str">
        <f>data!N14042</f>
        <v>T</v>
      </c>
      <c r="K14044" s="8">
        <f t="shared" si="1318"/>
        <v>1.0585490861396214</v>
      </c>
      <c r="L14044" s="6">
        <f t="shared" si="1319"/>
        <v>60.605547174967022</v>
      </c>
    </row>
    <row r="14045" spans="1:12" x14ac:dyDescent="0.3">
      <c r="A14045" s="3">
        <f>data!A14043</f>
        <v>14042</v>
      </c>
      <c r="B14045" s="3">
        <f>data!B14043</f>
        <v>3</v>
      </c>
      <c r="C14045" s="3">
        <f t="shared" si="1314"/>
        <v>0</v>
      </c>
      <c r="D14045" s="3">
        <f t="shared" si="1315"/>
        <v>0</v>
      </c>
      <c r="E14045" s="3">
        <f t="shared" si="1316"/>
        <v>1</v>
      </c>
      <c r="F14045" s="3">
        <f t="shared" si="1317"/>
        <v>0</v>
      </c>
      <c r="G14045" s="5">
        <f>data!D14043</f>
        <v>21376.239999055899</v>
      </c>
      <c r="H14045" s="7">
        <f>data!L14043</f>
        <v>3.4021831792705001E-2</v>
      </c>
      <c r="I14045" s="8">
        <f>data!M14043</f>
        <v>1.1630564151392526</v>
      </c>
      <c r="J14045" s="7" t="str">
        <f>data!N14043</f>
        <v>T</v>
      </c>
      <c r="K14045" s="8">
        <f t="shared" si="1318"/>
        <v>1.1052649240421599</v>
      </c>
      <c r="L14045" s="6">
        <f t="shared" si="1319"/>
        <v>71.393572892778181</v>
      </c>
    </row>
    <row r="14046" spans="1:12" x14ac:dyDescent="0.3">
      <c r="A14046" s="3">
        <f>data!A14044</f>
        <v>14043</v>
      </c>
      <c r="B14046" s="3">
        <f>data!B14044</f>
        <v>3</v>
      </c>
      <c r="C14046" s="3">
        <f t="shared" si="1314"/>
        <v>0</v>
      </c>
      <c r="D14046" s="3">
        <f t="shared" si="1315"/>
        <v>0</v>
      </c>
      <c r="E14046" s="3">
        <f t="shared" si="1316"/>
        <v>1</v>
      </c>
      <c r="F14046" s="3">
        <f t="shared" si="1317"/>
        <v>0</v>
      </c>
      <c r="G14046" s="5">
        <f>data!D14044</f>
        <v>7611.3049976825496</v>
      </c>
      <c r="H14046" s="7">
        <f>data!L14044</f>
        <v>6.1384199130051602E-3</v>
      </c>
      <c r="I14046" s="8">
        <f>data!M14044</f>
        <v>1.0090614886731391</v>
      </c>
      <c r="J14046" s="7" t="str">
        <f>data!N14044</f>
        <v>V</v>
      </c>
      <c r="K14046" s="8">
        <f t="shared" si="1318"/>
        <v>1.0578812835956102</v>
      </c>
      <c r="L14046" s="6">
        <f t="shared" si="1319"/>
        <v>18.140574078858656</v>
      </c>
    </row>
    <row r="14047" spans="1:12" x14ac:dyDescent="0.3">
      <c r="A14047" s="3">
        <f>data!A14045</f>
        <v>14044</v>
      </c>
      <c r="B14047" s="3">
        <f>data!B14045</f>
        <v>3</v>
      </c>
      <c r="C14047" s="3">
        <f t="shared" si="1314"/>
        <v>0</v>
      </c>
      <c r="D14047" s="3">
        <f t="shared" si="1315"/>
        <v>0</v>
      </c>
      <c r="E14047" s="3">
        <f t="shared" si="1316"/>
        <v>1</v>
      </c>
      <c r="F14047" s="3">
        <f t="shared" si="1317"/>
        <v>0</v>
      </c>
      <c r="G14047" s="5">
        <f>data!D14045</f>
        <v>11325.1999998093</v>
      </c>
      <c r="H14047" s="7">
        <f>data!L14045</f>
        <v>-1.50496327570767E-3</v>
      </c>
      <c r="I14047" s="8">
        <f>data!M14045</f>
        <v>0.98868266183793574</v>
      </c>
      <c r="J14047" s="7" t="str">
        <f>data!N14045</f>
        <v>T</v>
      </c>
      <c r="K14047" s="8">
        <f t="shared" si="1318"/>
        <v>1.0452509996602593</v>
      </c>
      <c r="L14047" s="6">
        <f t="shared" si="1319"/>
        <v>36.240377752837915</v>
      </c>
    </row>
    <row r="14048" spans="1:12" x14ac:dyDescent="0.3">
      <c r="A14048" s="3">
        <f>data!A14046</f>
        <v>14045</v>
      </c>
      <c r="B14048" s="3">
        <f>data!B14046</f>
        <v>3</v>
      </c>
      <c r="C14048" s="3">
        <f t="shared" si="1314"/>
        <v>0</v>
      </c>
      <c r="D14048" s="3">
        <f t="shared" si="1315"/>
        <v>0</v>
      </c>
      <c r="E14048" s="3">
        <f t="shared" si="1316"/>
        <v>1</v>
      </c>
      <c r="F14048" s="3">
        <f t="shared" si="1317"/>
        <v>0</v>
      </c>
      <c r="G14048" s="5">
        <f>data!D14046</f>
        <v>12436.5699973106</v>
      </c>
      <c r="H14048" s="7">
        <f>data!L14046</f>
        <v>-9.1548100113240799E-3</v>
      </c>
      <c r="I14048" s="8">
        <f>data!M14046</f>
        <v>1.1482982171799028</v>
      </c>
      <c r="J14048" s="7" t="str">
        <f>data!N14046</f>
        <v>T</v>
      </c>
      <c r="K14048" s="8">
        <f t="shared" si="1318"/>
        <v>1.0327610216971028</v>
      </c>
      <c r="L14048" s="6">
        <f t="shared" si="1319"/>
        <v>166.0138270687396</v>
      </c>
    </row>
    <row r="14049" spans="1:12" x14ac:dyDescent="0.3">
      <c r="A14049" s="3">
        <f>data!A14047</f>
        <v>14046</v>
      </c>
      <c r="B14049" s="3">
        <f>data!B14047</f>
        <v>3</v>
      </c>
      <c r="C14049" s="3">
        <f t="shared" si="1314"/>
        <v>0</v>
      </c>
      <c r="D14049" s="3">
        <f t="shared" si="1315"/>
        <v>0</v>
      </c>
      <c r="E14049" s="3">
        <f t="shared" si="1316"/>
        <v>1</v>
      </c>
      <c r="F14049" s="3">
        <f t="shared" si="1317"/>
        <v>0</v>
      </c>
      <c r="G14049" s="5">
        <f>data!D14047</f>
        <v>8632.6200001239795</v>
      </c>
      <c r="H14049" s="7">
        <f>data!L14047</f>
        <v>-1.14460862862271E-3</v>
      </c>
      <c r="I14049" s="8">
        <f>data!M14047</f>
        <v>1.1197707736389684</v>
      </c>
      <c r="J14049" s="7" t="str">
        <f>data!N14047</f>
        <v>T</v>
      </c>
      <c r="K14049" s="8">
        <f t="shared" si="1318"/>
        <v>1.045843065217299</v>
      </c>
      <c r="L14049" s="6">
        <f t="shared" si="1319"/>
        <v>47.17991050808444</v>
      </c>
    </row>
    <row r="14050" spans="1:12" x14ac:dyDescent="0.3">
      <c r="A14050" s="3">
        <f>data!A14048</f>
        <v>14047</v>
      </c>
      <c r="B14050" s="3">
        <f>data!B14048</f>
        <v>3</v>
      </c>
      <c r="C14050" s="3">
        <f t="shared" si="1314"/>
        <v>0</v>
      </c>
      <c r="D14050" s="3">
        <f t="shared" si="1315"/>
        <v>0</v>
      </c>
      <c r="E14050" s="3">
        <f t="shared" si="1316"/>
        <v>1</v>
      </c>
      <c r="F14050" s="3">
        <f t="shared" si="1317"/>
        <v>0</v>
      </c>
      <c r="G14050" s="5">
        <f>data!D14048</f>
        <v>9799.5300018787402</v>
      </c>
      <c r="H14050" s="7">
        <f>data!L14048</f>
        <v>1.2510421220518099E-2</v>
      </c>
      <c r="I14050" s="8">
        <f>data!M14048</f>
        <v>1.120795107033639</v>
      </c>
      <c r="J14050" s="7" t="str">
        <f>data!N14048</f>
        <v>V</v>
      </c>
      <c r="K14050" s="8">
        <f t="shared" si="1318"/>
        <v>1.068527248891985</v>
      </c>
      <c r="L14050" s="6">
        <f t="shared" si="1319"/>
        <v>26.771620146722544</v>
      </c>
    </row>
    <row r="14051" spans="1:12" x14ac:dyDescent="0.3">
      <c r="A14051" s="3">
        <f>data!A14049</f>
        <v>14048</v>
      </c>
      <c r="B14051" s="3">
        <f>data!B14049</f>
        <v>3</v>
      </c>
      <c r="C14051" s="3">
        <f t="shared" si="1314"/>
        <v>0</v>
      </c>
      <c r="D14051" s="3">
        <f t="shared" si="1315"/>
        <v>0</v>
      </c>
      <c r="E14051" s="3">
        <f t="shared" si="1316"/>
        <v>1</v>
      </c>
      <c r="F14051" s="3">
        <f t="shared" si="1317"/>
        <v>0</v>
      </c>
      <c r="G14051" s="5">
        <f>data!D14049</f>
        <v>9568.2599997520392</v>
      </c>
      <c r="H14051" s="7">
        <f>data!L14049</f>
        <v>2.38009539595101E-2</v>
      </c>
      <c r="I14051" s="8">
        <f>data!M14049</f>
        <v>1.2325333333333333</v>
      </c>
      <c r="J14051" s="7" t="str">
        <f>data!N14049</f>
        <v>V</v>
      </c>
      <c r="K14051" s="8">
        <f t="shared" si="1318"/>
        <v>1.0876545871137875</v>
      </c>
      <c r="L14051" s="6">
        <f t="shared" si="1319"/>
        <v>200.8363527397027</v>
      </c>
    </row>
    <row r="14052" spans="1:12" x14ac:dyDescent="0.3">
      <c r="A14052" s="3">
        <f>data!A14050</f>
        <v>14049</v>
      </c>
      <c r="B14052" s="3">
        <f>data!B14050</f>
        <v>3</v>
      </c>
      <c r="C14052" s="3">
        <f t="shared" si="1314"/>
        <v>0</v>
      </c>
      <c r="D14052" s="3">
        <f t="shared" si="1315"/>
        <v>0</v>
      </c>
      <c r="E14052" s="3">
        <f t="shared" si="1316"/>
        <v>1</v>
      </c>
      <c r="F14052" s="3">
        <f t="shared" si="1317"/>
        <v>0</v>
      </c>
      <c r="G14052" s="5">
        <f>data!D14050</f>
        <v>9765.8399982452393</v>
      </c>
      <c r="H14052" s="7">
        <f>data!L14050</f>
        <v>0.12582957375018899</v>
      </c>
      <c r="I14052" s="8">
        <f>data!M14050</f>
        <v>1.0231124807395995</v>
      </c>
      <c r="J14052" s="7" t="str">
        <f>data!N14050</f>
        <v>T</v>
      </c>
      <c r="K14052" s="8">
        <f t="shared" si="1318"/>
        <v>1.2767973231946135</v>
      </c>
      <c r="L14052" s="6">
        <f t="shared" si="1319"/>
        <v>628.49039200724314</v>
      </c>
    </row>
    <row r="14053" spans="1:12" x14ac:dyDescent="0.3">
      <c r="A14053" s="3">
        <f>data!A14051</f>
        <v>14050</v>
      </c>
      <c r="B14053" s="3">
        <f>data!B14051</f>
        <v>3</v>
      </c>
      <c r="C14053" s="3">
        <f t="shared" si="1314"/>
        <v>0</v>
      </c>
      <c r="D14053" s="3">
        <f t="shared" si="1315"/>
        <v>0</v>
      </c>
      <c r="E14053" s="3">
        <f t="shared" si="1316"/>
        <v>1</v>
      </c>
      <c r="F14053" s="3">
        <f t="shared" si="1317"/>
        <v>0</v>
      </c>
      <c r="G14053" s="5">
        <f>data!D14051</f>
        <v>15433.079998970001</v>
      </c>
      <c r="H14053" s="7">
        <f>data!L14051</f>
        <v>-1.7565151726454001E-3</v>
      </c>
      <c r="I14053" s="8">
        <f>data!M14051</f>
        <v>0.94503311258278144</v>
      </c>
      <c r="J14053" s="7" t="str">
        <f>data!N14051</f>
        <v>T</v>
      </c>
      <c r="K14053" s="8">
        <f t="shared" si="1318"/>
        <v>1.0448378965533238</v>
      </c>
      <c r="L14053" s="6">
        <f t="shared" si="1319"/>
        <v>153.72883121360704</v>
      </c>
    </row>
    <row r="14054" spans="1:12" x14ac:dyDescent="0.3">
      <c r="A14054" s="3">
        <f>data!A14052</f>
        <v>14051</v>
      </c>
      <c r="B14054" s="3">
        <f>data!B14052</f>
        <v>3</v>
      </c>
      <c r="C14054" s="3">
        <f t="shared" si="1314"/>
        <v>0</v>
      </c>
      <c r="D14054" s="3">
        <f t="shared" si="1315"/>
        <v>0</v>
      </c>
      <c r="E14054" s="3">
        <f t="shared" si="1316"/>
        <v>1</v>
      </c>
      <c r="F14054" s="3">
        <f t="shared" si="1317"/>
        <v>0</v>
      </c>
      <c r="G14054" s="5">
        <f>data!D14052</f>
        <v>13648.6699969769</v>
      </c>
      <c r="H14054" s="7">
        <f>data!L14052</f>
        <v>-6.8270831923037704E-3</v>
      </c>
      <c r="I14054" s="8">
        <f>data!M14052</f>
        <v>1.1132423459977867</v>
      </c>
      <c r="J14054" s="7" t="str">
        <f>data!N14052</f>
        <v>V</v>
      </c>
      <c r="K14054" s="8">
        <f t="shared" si="1318"/>
        <v>1.0365456435700355</v>
      </c>
      <c r="L14054" s="6">
        <f t="shared" si="1319"/>
        <v>80.286720240202115</v>
      </c>
    </row>
    <row r="14055" spans="1:12" x14ac:dyDescent="0.3">
      <c r="A14055" s="3">
        <f>data!A14053</f>
        <v>14052</v>
      </c>
      <c r="B14055" s="3">
        <f>data!B14053</f>
        <v>3</v>
      </c>
      <c r="C14055" s="3">
        <f t="shared" si="1314"/>
        <v>0</v>
      </c>
      <c r="D14055" s="3">
        <f t="shared" si="1315"/>
        <v>0</v>
      </c>
      <c r="E14055" s="3">
        <f t="shared" si="1316"/>
        <v>1</v>
      </c>
      <c r="F14055" s="3">
        <f t="shared" si="1317"/>
        <v>0</v>
      </c>
      <c r="G14055" s="5">
        <f>data!D14053</f>
        <v>9946.4200021624602</v>
      </c>
      <c r="H14055" s="7">
        <f>data!L14053</f>
        <v>-9.9747999191584294E-3</v>
      </c>
      <c r="I14055" s="8">
        <f>data!M14053</f>
        <v>1.1471172962226641</v>
      </c>
      <c r="J14055" s="7" t="str">
        <f>data!N14053</f>
        <v>V</v>
      </c>
      <c r="K14055" s="8">
        <f t="shared" si="1318"/>
        <v>1.0314311042715441</v>
      </c>
      <c r="L14055" s="6">
        <f t="shared" si="1319"/>
        <v>133.11587316391805</v>
      </c>
    </row>
    <row r="14056" spans="1:12" x14ac:dyDescent="0.3">
      <c r="A14056" s="3">
        <f>data!A14054</f>
        <v>14053</v>
      </c>
      <c r="B14056" s="3">
        <f>data!B14054</f>
        <v>3</v>
      </c>
      <c r="C14056" s="3">
        <f t="shared" si="1314"/>
        <v>0</v>
      </c>
      <c r="D14056" s="3">
        <f t="shared" si="1315"/>
        <v>0</v>
      </c>
      <c r="E14056" s="3">
        <f t="shared" si="1316"/>
        <v>1</v>
      </c>
      <c r="F14056" s="3">
        <f t="shared" si="1317"/>
        <v>0</v>
      </c>
      <c r="G14056" s="5">
        <f>data!D14054</f>
        <v>11178.510001659401</v>
      </c>
      <c r="H14056" s="7">
        <f>data!L14054</f>
        <v>1.01033159706489E-2</v>
      </c>
      <c r="I14056" s="8">
        <f>data!M14054</f>
        <v>1.0615521855486174</v>
      </c>
      <c r="J14056" s="7" t="str">
        <f>data!N14054</f>
        <v>T</v>
      </c>
      <c r="K14056" s="8">
        <f t="shared" si="1318"/>
        <v>1.0644930652315037</v>
      </c>
      <c r="L14056" s="6">
        <f t="shared" si="1319"/>
        <v>9.6680398939124168E-2</v>
      </c>
    </row>
    <row r="14057" spans="1:12" x14ac:dyDescent="0.3">
      <c r="A14057" s="3">
        <f>data!A14055</f>
        <v>14054</v>
      </c>
      <c r="B14057" s="3">
        <f>data!B14055</f>
        <v>3</v>
      </c>
      <c r="C14057" s="3">
        <f t="shared" si="1314"/>
        <v>0</v>
      </c>
      <c r="D14057" s="3">
        <f t="shared" si="1315"/>
        <v>0</v>
      </c>
      <c r="E14057" s="3">
        <f t="shared" si="1316"/>
        <v>1</v>
      </c>
      <c r="F14057" s="3">
        <f t="shared" si="1317"/>
        <v>0</v>
      </c>
      <c r="G14057" s="5">
        <f>data!D14055</f>
        <v>10884.650000572199</v>
      </c>
      <c r="H14057" s="7">
        <f>data!L14055</f>
        <v>2.56425731297629E-2</v>
      </c>
      <c r="I14057" s="8">
        <f>data!M14055</f>
        <v>1.2672292545710266</v>
      </c>
      <c r="J14057" s="7" t="str">
        <f>data!N14055</f>
        <v>V</v>
      </c>
      <c r="K14057" s="8">
        <f t="shared" si="1318"/>
        <v>1.0908067997287376</v>
      </c>
      <c r="L14057" s="6">
        <f t="shared" si="1319"/>
        <v>338.78345311143721</v>
      </c>
    </row>
    <row r="14058" spans="1:12" x14ac:dyDescent="0.3">
      <c r="A14058" s="3">
        <f>data!A14056</f>
        <v>14055</v>
      </c>
      <c r="B14058" s="3">
        <f>data!B14056</f>
        <v>3</v>
      </c>
      <c r="C14058" s="3">
        <f t="shared" si="1314"/>
        <v>0</v>
      </c>
      <c r="D14058" s="3">
        <f t="shared" si="1315"/>
        <v>0</v>
      </c>
      <c r="E14058" s="3">
        <f t="shared" si="1316"/>
        <v>1</v>
      </c>
      <c r="F14058" s="3">
        <f t="shared" si="1317"/>
        <v>0</v>
      </c>
      <c r="G14058" s="5">
        <f>data!D14056</f>
        <v>11455.539999484999</v>
      </c>
      <c r="H14058" s="7">
        <f>data!L14056</f>
        <v>0.124786718625543</v>
      </c>
      <c r="I14058" s="8">
        <f>data!M14056</f>
        <v>0.99342105263157898</v>
      </c>
      <c r="J14058" s="7" t="str">
        <f>data!N14056</f>
        <v>T</v>
      </c>
      <c r="K14058" s="8">
        <f t="shared" si="1318"/>
        <v>1.2747066495543857</v>
      </c>
      <c r="L14058" s="6">
        <f t="shared" si="1319"/>
        <v>906.3805051161487</v>
      </c>
    </row>
    <row r="14059" spans="1:12" x14ac:dyDescent="0.3">
      <c r="A14059" s="3">
        <f>data!A14057</f>
        <v>14056</v>
      </c>
      <c r="B14059" s="3">
        <f>data!B14057</f>
        <v>3</v>
      </c>
      <c r="C14059" s="3">
        <f t="shared" si="1314"/>
        <v>0</v>
      </c>
      <c r="D14059" s="3">
        <f t="shared" si="1315"/>
        <v>0</v>
      </c>
      <c r="E14059" s="3">
        <f t="shared" si="1316"/>
        <v>1</v>
      </c>
      <c r="F14059" s="3">
        <f t="shared" si="1317"/>
        <v>0</v>
      </c>
      <c r="G14059" s="5">
        <f>data!D14057</f>
        <v>19102.920002698898</v>
      </c>
      <c r="H14059" s="7">
        <f>data!L14057</f>
        <v>-1.72858354679588E-3</v>
      </c>
      <c r="I14059" s="8">
        <f>data!M14057</f>
        <v>0.9933083511777302</v>
      </c>
      <c r="J14059" s="7" t="str">
        <f>data!N14057</f>
        <v>V</v>
      </c>
      <c r="K14059" s="8">
        <f t="shared" si="1318"/>
        <v>1.0448837583190249</v>
      </c>
      <c r="L14059" s="6">
        <f t="shared" si="1319"/>
        <v>50.814199349429749</v>
      </c>
    </row>
    <row r="14060" spans="1:12" x14ac:dyDescent="0.3">
      <c r="A14060" s="3">
        <f>data!A14058</f>
        <v>14057</v>
      </c>
      <c r="B14060" s="3">
        <f>data!B14058</f>
        <v>3</v>
      </c>
      <c r="C14060" s="3">
        <f t="shared" si="1314"/>
        <v>0</v>
      </c>
      <c r="D14060" s="3">
        <f t="shared" si="1315"/>
        <v>0</v>
      </c>
      <c r="E14060" s="3">
        <f t="shared" si="1316"/>
        <v>1</v>
      </c>
      <c r="F14060" s="3">
        <f t="shared" si="1317"/>
        <v>0</v>
      </c>
      <c r="G14060" s="5">
        <f>data!D14058</f>
        <v>20707.2300028801</v>
      </c>
      <c r="H14060" s="7">
        <f>data!L14058</f>
        <v>-3.9836396016369102E-3</v>
      </c>
      <c r="I14060" s="8">
        <f>data!M14058</f>
        <v>1.091042584434655</v>
      </c>
      <c r="J14060" s="7" t="str">
        <f>data!N14058</f>
        <v>V</v>
      </c>
      <c r="K14060" s="8">
        <f t="shared" si="1318"/>
        <v>1.0411875864528828</v>
      </c>
      <c r="L14060" s="6">
        <f t="shared" si="1319"/>
        <v>51.46825137459826</v>
      </c>
    </row>
    <row r="14061" spans="1:12" x14ac:dyDescent="0.3">
      <c r="A14061" s="3">
        <f>data!A14059</f>
        <v>14058</v>
      </c>
      <c r="B14061" s="3">
        <f>data!B14059</f>
        <v>3</v>
      </c>
      <c r="C14061" s="3">
        <f t="shared" si="1314"/>
        <v>0</v>
      </c>
      <c r="D14061" s="3">
        <f t="shared" si="1315"/>
        <v>0</v>
      </c>
      <c r="E14061" s="3">
        <f t="shared" si="1316"/>
        <v>1</v>
      </c>
      <c r="F14061" s="3">
        <f t="shared" si="1317"/>
        <v>0</v>
      </c>
      <c r="G14061" s="5">
        <f>data!D14059</f>
        <v>24672.249995529699</v>
      </c>
      <c r="H14061" s="7">
        <f>data!L14059</f>
        <v>-6.7848345659746699E-3</v>
      </c>
      <c r="I14061" s="8">
        <f>data!M14059</f>
        <v>0.97239263803680986</v>
      </c>
      <c r="J14061" s="7" t="str">
        <f>data!N14059</f>
        <v>V</v>
      </c>
      <c r="K14061" s="8">
        <f t="shared" si="1318"/>
        <v>1.036614463075616</v>
      </c>
      <c r="L14061" s="6">
        <f t="shared" si="1319"/>
        <v>101.75928413302965</v>
      </c>
    </row>
    <row r="14062" spans="1:12" x14ac:dyDescent="0.3">
      <c r="A14062" s="3">
        <f>data!A14060</f>
        <v>14059</v>
      </c>
      <c r="B14062" s="3">
        <f>data!B14060</f>
        <v>3</v>
      </c>
      <c r="C14062" s="3">
        <f t="shared" si="1314"/>
        <v>0</v>
      </c>
      <c r="D14062" s="3">
        <f t="shared" si="1315"/>
        <v>0</v>
      </c>
      <c r="E14062" s="3">
        <f t="shared" si="1316"/>
        <v>1</v>
      </c>
      <c r="F14062" s="3">
        <f t="shared" si="1317"/>
        <v>0</v>
      </c>
      <c r="G14062" s="5">
        <f>data!D14060</f>
        <v>22886.990000486399</v>
      </c>
      <c r="H14062" s="7">
        <f>data!L14060</f>
        <v>8.0881329073342195E-3</v>
      </c>
      <c r="I14062" s="8">
        <f>data!M14060</f>
        <v>1.145344943067649</v>
      </c>
      <c r="J14062" s="7" t="str">
        <f>data!N14060</f>
        <v>V</v>
      </c>
      <c r="K14062" s="8">
        <f t="shared" si="1318"/>
        <v>1.0611274382213589</v>
      </c>
      <c r="L14062" s="6">
        <f t="shared" si="1319"/>
        <v>162.32799343802475</v>
      </c>
    </row>
    <row r="14063" spans="1:12" x14ac:dyDescent="0.3">
      <c r="A14063" s="3">
        <f>data!A14061</f>
        <v>14060</v>
      </c>
      <c r="B14063" s="3">
        <f>data!B14061</f>
        <v>3</v>
      </c>
      <c r="C14063" s="3">
        <f t="shared" si="1314"/>
        <v>0</v>
      </c>
      <c r="D14063" s="3">
        <f t="shared" si="1315"/>
        <v>0</v>
      </c>
      <c r="E14063" s="3">
        <f t="shared" si="1316"/>
        <v>1</v>
      </c>
      <c r="F14063" s="3">
        <f t="shared" si="1317"/>
        <v>0</v>
      </c>
      <c r="G14063" s="5">
        <f>data!D14061</f>
        <v>25500.799999237101</v>
      </c>
      <c r="H14063" s="7">
        <f>data!L14061</f>
        <v>9.8241105856649094E-3</v>
      </c>
      <c r="I14063" s="8">
        <f>data!M14061</f>
        <v>1.0906549520766773</v>
      </c>
      <c r="J14063" s="7" t="str">
        <f>data!N14061</f>
        <v>V</v>
      </c>
      <c r="K14063" s="8">
        <f t="shared" si="1318"/>
        <v>1.0640261183662951</v>
      </c>
      <c r="L14063" s="6">
        <f t="shared" si="1319"/>
        <v>18.082484287054079</v>
      </c>
    </row>
    <row r="14064" spans="1:12" x14ac:dyDescent="0.3">
      <c r="A14064" s="3">
        <f>data!A14062</f>
        <v>14061</v>
      </c>
      <c r="B14064" s="3">
        <f>data!B14062</f>
        <v>3</v>
      </c>
      <c r="C14064" s="3">
        <f t="shared" si="1314"/>
        <v>0</v>
      </c>
      <c r="D14064" s="3">
        <f t="shared" si="1315"/>
        <v>0</v>
      </c>
      <c r="E14064" s="3">
        <f t="shared" si="1316"/>
        <v>1</v>
      </c>
      <c r="F14064" s="3">
        <f t="shared" si="1317"/>
        <v>0</v>
      </c>
      <c r="G14064" s="5">
        <f>data!D14062</f>
        <v>24236.749999880802</v>
      </c>
      <c r="H14064" s="7">
        <f>data!L14062</f>
        <v>3.93474975687556E-2</v>
      </c>
      <c r="I14064" s="8">
        <f>data!M14062</f>
        <v>1.2136105860113422</v>
      </c>
      <c r="J14064" s="7" t="str">
        <f>data!N14062</f>
        <v>V</v>
      </c>
      <c r="K14064" s="8">
        <f t="shared" si="1318"/>
        <v>1.1145536245718144</v>
      </c>
      <c r="L14064" s="6">
        <f t="shared" si="1319"/>
        <v>237.81781630108114</v>
      </c>
    </row>
    <row r="14065" spans="1:12" x14ac:dyDescent="0.3">
      <c r="A14065" s="3">
        <f>data!A14063</f>
        <v>14062</v>
      </c>
      <c r="B14065" s="3">
        <f>data!B14063</f>
        <v>3</v>
      </c>
      <c r="C14065" s="3">
        <f t="shared" si="1314"/>
        <v>0</v>
      </c>
      <c r="D14065" s="3">
        <f t="shared" si="1315"/>
        <v>0</v>
      </c>
      <c r="E14065" s="3">
        <f t="shared" si="1316"/>
        <v>1</v>
      </c>
      <c r="F14065" s="3">
        <f t="shared" si="1317"/>
        <v>0</v>
      </c>
      <c r="G14065" s="5">
        <f>data!D14063</f>
        <v>13499.2900019586</v>
      </c>
      <c r="H14065" s="7">
        <f>data!L14063</f>
        <v>9.6099036572245104E-3</v>
      </c>
      <c r="I14065" s="8">
        <f>data!M14063</f>
        <v>1.0516536603493125</v>
      </c>
      <c r="J14065" s="7" t="str">
        <f>data!N14063</f>
        <v>V</v>
      </c>
      <c r="K14065" s="8">
        <f t="shared" si="1318"/>
        <v>1.0636680146582429</v>
      </c>
      <c r="L14065" s="6">
        <f t="shared" si="1319"/>
        <v>1.9485510932559371</v>
      </c>
    </row>
    <row r="14066" spans="1:12" x14ac:dyDescent="0.3">
      <c r="A14066" s="3">
        <f>data!A14064</f>
        <v>14063</v>
      </c>
      <c r="B14066" s="3">
        <f>data!B14064</f>
        <v>3</v>
      </c>
      <c r="C14066" s="3">
        <f t="shared" si="1314"/>
        <v>0</v>
      </c>
      <c r="D14066" s="3">
        <f t="shared" si="1315"/>
        <v>0</v>
      </c>
      <c r="E14066" s="3">
        <f t="shared" si="1316"/>
        <v>1</v>
      </c>
      <c r="F14066" s="3">
        <f t="shared" si="1317"/>
        <v>0</v>
      </c>
      <c r="G14066" s="5">
        <f>data!D14064</f>
        <v>25994.130001962199</v>
      </c>
      <c r="H14066" s="7">
        <f>data!L14064</f>
        <v>-2.7642097813467799E-3</v>
      </c>
      <c r="I14066" s="8">
        <f>data!M14064</f>
        <v>0.94892948340208205</v>
      </c>
      <c r="J14066" s="7" t="str">
        <f>data!N14064</f>
        <v>V</v>
      </c>
      <c r="K14066" s="8">
        <f t="shared" si="1318"/>
        <v>1.0431846784726806</v>
      </c>
      <c r="L14066" s="6">
        <f t="shared" si="1319"/>
        <v>230.93293743479035</v>
      </c>
    </row>
    <row r="14067" spans="1:12" x14ac:dyDescent="0.3">
      <c r="A14067" s="3">
        <f>data!A14065</f>
        <v>14064</v>
      </c>
      <c r="B14067" s="3">
        <f>data!B14065</f>
        <v>3</v>
      </c>
      <c r="C14067" s="3">
        <f t="shared" si="1314"/>
        <v>0</v>
      </c>
      <c r="D14067" s="3">
        <f t="shared" si="1315"/>
        <v>0</v>
      </c>
      <c r="E14067" s="3">
        <f t="shared" si="1316"/>
        <v>1</v>
      </c>
      <c r="F14067" s="3">
        <f t="shared" si="1317"/>
        <v>0</v>
      </c>
      <c r="G14067" s="5">
        <f>data!D14065</f>
        <v>24304.190002530799</v>
      </c>
      <c r="H14067" s="7">
        <f>data!L14065</f>
        <v>-1.33293037761218E-3</v>
      </c>
      <c r="I14067" s="8">
        <f>data!M14065</f>
        <v>1.1692050907573546</v>
      </c>
      <c r="J14067" s="7" t="str">
        <f>data!N14065</f>
        <v>V</v>
      </c>
      <c r="K14067" s="8">
        <f t="shared" si="1318"/>
        <v>1.0455336092597918</v>
      </c>
      <c r="L14067" s="6">
        <f t="shared" si="1319"/>
        <v>371.7237232207537</v>
      </c>
    </row>
    <row r="14068" spans="1:12" x14ac:dyDescent="0.3">
      <c r="A14068" s="3">
        <f>data!A14066</f>
        <v>14065</v>
      </c>
      <c r="B14068" s="3">
        <f>data!B14066</f>
        <v>3</v>
      </c>
      <c r="C14068" s="3">
        <f t="shared" si="1314"/>
        <v>0</v>
      </c>
      <c r="D14068" s="3">
        <f t="shared" si="1315"/>
        <v>0</v>
      </c>
      <c r="E14068" s="3">
        <f t="shared" si="1316"/>
        <v>1</v>
      </c>
      <c r="F14068" s="3">
        <f t="shared" si="1317"/>
        <v>0</v>
      </c>
      <c r="G14068" s="5">
        <f>data!D14066</f>
        <v>29690.400008201599</v>
      </c>
      <c r="H14068" s="7">
        <f>data!L14066</f>
        <v>-1.0970128282025499E-2</v>
      </c>
      <c r="I14068" s="8">
        <f>data!M14066</f>
        <v>0.94519850695622665</v>
      </c>
      <c r="J14068" s="7" t="str">
        <f>data!N14066</f>
        <v>V</v>
      </c>
      <c r="K14068" s="8">
        <f t="shared" si="1318"/>
        <v>1.0298191113972004</v>
      </c>
      <c r="L14068" s="6">
        <f t="shared" si="1319"/>
        <v>212.60246472033322</v>
      </c>
    </row>
    <row r="14069" spans="1:12" x14ac:dyDescent="0.3">
      <c r="A14069" s="3">
        <f>data!A14067</f>
        <v>14066</v>
      </c>
      <c r="B14069" s="3">
        <f>data!B14067</f>
        <v>3</v>
      </c>
      <c r="C14069" s="3">
        <f t="shared" si="1314"/>
        <v>0</v>
      </c>
      <c r="D14069" s="3">
        <f t="shared" si="1315"/>
        <v>0</v>
      </c>
      <c r="E14069" s="3">
        <f t="shared" si="1316"/>
        <v>1</v>
      </c>
      <c r="F14069" s="3">
        <f t="shared" si="1317"/>
        <v>0</v>
      </c>
      <c r="G14069" s="5">
        <f>data!D14067</f>
        <v>29631.709998786399</v>
      </c>
      <c r="H14069" s="7">
        <f>data!L14067</f>
        <v>1.26018334007592E-2</v>
      </c>
      <c r="I14069" s="8">
        <f>data!M14067</f>
        <v>1.1576856649395511</v>
      </c>
      <c r="J14069" s="7" t="str">
        <f>data!N14067</f>
        <v>V</v>
      </c>
      <c r="K14069" s="8">
        <f t="shared" si="1318"/>
        <v>1.068680751928234</v>
      </c>
      <c r="L14069" s="6">
        <f t="shared" si="1319"/>
        <v>234.73868902055696</v>
      </c>
    </row>
    <row r="14070" spans="1:12" x14ac:dyDescent="0.3">
      <c r="A14070" s="3">
        <f>data!A14068</f>
        <v>14067</v>
      </c>
      <c r="B14070" s="3">
        <f>data!B14068</f>
        <v>3</v>
      </c>
      <c r="C14070" s="3">
        <f t="shared" si="1314"/>
        <v>0</v>
      </c>
      <c r="D14070" s="3">
        <f t="shared" si="1315"/>
        <v>0</v>
      </c>
      <c r="E14070" s="3">
        <f t="shared" si="1316"/>
        <v>1</v>
      </c>
      <c r="F14070" s="3">
        <f t="shared" si="1317"/>
        <v>0</v>
      </c>
      <c r="G14070" s="5">
        <f>data!D14068</f>
        <v>28793.469999790199</v>
      </c>
      <c r="H14070" s="7">
        <f>data!L14068</f>
        <v>4.0011156809894199E-2</v>
      </c>
      <c r="I14070" s="8">
        <f>data!M14068</f>
        <v>1.3205241721267931</v>
      </c>
      <c r="J14070" s="7" t="str">
        <f>data!N14068</f>
        <v>T</v>
      </c>
      <c r="K14070" s="8">
        <f t="shared" si="1318"/>
        <v>1.1157165950875494</v>
      </c>
      <c r="L14070" s="6">
        <f t="shared" si="1319"/>
        <v>1207.7750277187579</v>
      </c>
    </row>
    <row r="14071" spans="1:12" x14ac:dyDescent="0.3">
      <c r="A14071" s="3">
        <f>data!A14069</f>
        <v>14068</v>
      </c>
      <c r="B14071" s="3">
        <f>data!B14069</f>
        <v>3</v>
      </c>
      <c r="C14071" s="3">
        <f t="shared" si="1314"/>
        <v>0</v>
      </c>
      <c r="D14071" s="3">
        <f t="shared" si="1315"/>
        <v>0</v>
      </c>
      <c r="E14071" s="3">
        <f t="shared" si="1316"/>
        <v>1</v>
      </c>
      <c r="F14071" s="3">
        <f t="shared" si="1317"/>
        <v>0</v>
      </c>
      <c r="G14071" s="5">
        <f>data!D14069</f>
        <v>13464.070003867149</v>
      </c>
      <c r="H14071" s="7">
        <f>data!L14069</f>
        <v>8.7099351321635893E-3</v>
      </c>
      <c r="I14071" s="8">
        <f>data!M14069</f>
        <v>1.0818571694946859</v>
      </c>
      <c r="J14071" s="7" t="str">
        <f>data!N14069</f>
        <v>T</v>
      </c>
      <c r="K14071" s="8">
        <f t="shared" si="1318"/>
        <v>1.0621647949313937</v>
      </c>
      <c r="L14071" s="6">
        <f t="shared" si="1319"/>
        <v>5.2212265358023506</v>
      </c>
    </row>
    <row r="14072" spans="1:12" x14ac:dyDescent="0.3">
      <c r="A14072" s="3">
        <f>data!A14070</f>
        <v>14069</v>
      </c>
      <c r="B14072" s="3">
        <f>data!B14070</f>
        <v>3</v>
      </c>
      <c r="C14072" s="3">
        <f t="shared" si="1314"/>
        <v>0</v>
      </c>
      <c r="D14072" s="3">
        <f t="shared" si="1315"/>
        <v>0</v>
      </c>
      <c r="E14072" s="3">
        <f t="shared" si="1316"/>
        <v>1</v>
      </c>
      <c r="F14072" s="3">
        <f t="shared" si="1317"/>
        <v>0</v>
      </c>
      <c r="G14072" s="5">
        <f>data!D14070</f>
        <v>27059.919999999998</v>
      </c>
      <c r="H14072" s="7">
        <f>data!L14070</f>
        <v>-7.8437485036532905E-4</v>
      </c>
      <c r="I14072" s="8">
        <f>data!M14070</f>
        <v>1.1060824742268041</v>
      </c>
      <c r="J14072" s="7" t="str">
        <f>data!N14070</f>
        <v>T</v>
      </c>
      <c r="K14072" s="8">
        <f t="shared" si="1318"/>
        <v>1.0464352673831365</v>
      </c>
      <c r="L14072" s="6">
        <f t="shared" si="1319"/>
        <v>96.273493408696311</v>
      </c>
    </row>
    <row r="14073" spans="1:12" x14ac:dyDescent="0.3">
      <c r="A14073" s="3">
        <f>data!A14071</f>
        <v>14070</v>
      </c>
      <c r="B14073" s="3">
        <f>data!B14071</f>
        <v>3</v>
      </c>
      <c r="C14073" s="3">
        <f t="shared" si="1314"/>
        <v>0</v>
      </c>
      <c r="D14073" s="3">
        <f t="shared" si="1315"/>
        <v>0</v>
      </c>
      <c r="E14073" s="3">
        <f t="shared" si="1316"/>
        <v>1</v>
      </c>
      <c r="F14073" s="3">
        <f t="shared" si="1317"/>
        <v>0</v>
      </c>
      <c r="G14073" s="5">
        <f>data!D14071</f>
        <v>18643.810000000001</v>
      </c>
      <c r="H14073" s="7">
        <f>data!L14071</f>
        <v>-5.0082927339033397E-4</v>
      </c>
      <c r="I14073" s="8">
        <f>data!M14071</f>
        <v>1.1480705952737063</v>
      </c>
      <c r="J14073" s="7" t="str">
        <f>data!N14071</f>
        <v>T</v>
      </c>
      <c r="K14073" s="8">
        <f t="shared" si="1318"/>
        <v>1.0469016347045703</v>
      </c>
      <c r="L14073" s="6">
        <f t="shared" si="1319"/>
        <v>190.82235193459795</v>
      </c>
    </row>
    <row r="14074" spans="1:12" x14ac:dyDescent="0.3">
      <c r="A14074" s="3">
        <f>data!A14072</f>
        <v>14071</v>
      </c>
      <c r="B14074" s="3">
        <f>data!B14072</f>
        <v>3</v>
      </c>
      <c r="C14074" s="3">
        <f t="shared" si="1314"/>
        <v>0</v>
      </c>
      <c r="D14074" s="3">
        <f t="shared" si="1315"/>
        <v>0</v>
      </c>
      <c r="E14074" s="3">
        <f t="shared" si="1316"/>
        <v>1</v>
      </c>
      <c r="F14074" s="3">
        <f t="shared" si="1317"/>
        <v>0</v>
      </c>
      <c r="G14074" s="5">
        <f>data!D14072</f>
        <v>27631.56</v>
      </c>
      <c r="H14074" s="7">
        <f>data!L14072</f>
        <v>6.6451572472011299E-4</v>
      </c>
      <c r="I14074" s="8">
        <f>data!M14072</f>
        <v>1.0527375201288245</v>
      </c>
      <c r="J14074" s="7" t="str">
        <f>data!N14072</f>
        <v>T</v>
      </c>
      <c r="K14074" s="8">
        <f t="shared" si="1318"/>
        <v>1.0488205429836288</v>
      </c>
      <c r="L14074" s="6">
        <f t="shared" si="1319"/>
        <v>0.42394301071140456</v>
      </c>
    </row>
    <row r="14075" spans="1:12" x14ac:dyDescent="0.3">
      <c r="A14075" s="3">
        <f>data!A14073</f>
        <v>14072</v>
      </c>
      <c r="B14075" s="3">
        <f>data!B14073</f>
        <v>3</v>
      </c>
      <c r="C14075" s="3">
        <f t="shared" si="1314"/>
        <v>0</v>
      </c>
      <c r="D14075" s="3">
        <f t="shared" si="1315"/>
        <v>0</v>
      </c>
      <c r="E14075" s="3">
        <f t="shared" si="1316"/>
        <v>1</v>
      </c>
      <c r="F14075" s="3">
        <f t="shared" si="1317"/>
        <v>0</v>
      </c>
      <c r="G14075" s="5">
        <f>data!D14073</f>
        <v>54805.639876842499</v>
      </c>
      <c r="H14075" s="7">
        <f>data!L14073</f>
        <v>1.30893598430103E-3</v>
      </c>
      <c r="I14075" s="8">
        <f>data!M14073</f>
        <v>0.95348837209302328</v>
      </c>
      <c r="J14075" s="7" t="str">
        <f>data!N14073</f>
        <v>T</v>
      </c>
      <c r="K14075" s="8">
        <f t="shared" si="1318"/>
        <v>1.0498831835578886</v>
      </c>
      <c r="L14075" s="6">
        <f t="shared" si="1319"/>
        <v>509.25179582681716</v>
      </c>
    </row>
    <row r="14076" spans="1:12" x14ac:dyDescent="0.3">
      <c r="A14076" s="3">
        <f>data!A14074</f>
        <v>14073</v>
      </c>
      <c r="B14076" s="3">
        <f>data!B14074</f>
        <v>3</v>
      </c>
      <c r="C14076" s="3">
        <f t="shared" si="1314"/>
        <v>0</v>
      </c>
      <c r="D14076" s="3">
        <f t="shared" si="1315"/>
        <v>0</v>
      </c>
      <c r="E14076" s="3">
        <f t="shared" si="1316"/>
        <v>1</v>
      </c>
      <c r="F14076" s="3">
        <f t="shared" si="1317"/>
        <v>0</v>
      </c>
      <c r="G14076" s="5">
        <f>data!D14074</f>
        <v>27081.789948225</v>
      </c>
      <c r="H14076" s="7">
        <f>data!L14074</f>
        <v>-1.2990663152897899E-3</v>
      </c>
      <c r="I14076" s="8">
        <f>data!M14074</f>
        <v>0.99168376714548012</v>
      </c>
      <c r="J14076" s="7" t="str">
        <f>data!N14074</f>
        <v>V</v>
      </c>
      <c r="K14076" s="8">
        <f t="shared" si="1318"/>
        <v>1.0455892489516645</v>
      </c>
      <c r="L14076" s="6">
        <f t="shared" si="1319"/>
        <v>78.694291467222399</v>
      </c>
    </row>
    <row r="14077" spans="1:12" x14ac:dyDescent="0.3">
      <c r="A14077" s="3">
        <f>data!A14075</f>
        <v>14074</v>
      </c>
      <c r="B14077" s="3">
        <f>data!B14075</f>
        <v>3</v>
      </c>
      <c r="C14077" s="3">
        <f t="shared" si="1314"/>
        <v>0</v>
      </c>
      <c r="D14077" s="3">
        <f t="shared" si="1315"/>
        <v>0</v>
      </c>
      <c r="E14077" s="3">
        <f t="shared" si="1316"/>
        <v>1</v>
      </c>
      <c r="F14077" s="3">
        <f t="shared" si="1317"/>
        <v>0</v>
      </c>
      <c r="G14077" s="5">
        <f>data!D14075</f>
        <v>62290.879861712499</v>
      </c>
      <c r="H14077" s="7">
        <f>data!L14075</f>
        <v>-5.1110589764736198E-3</v>
      </c>
      <c r="I14077" s="8">
        <f>data!M14075</f>
        <v>0.88233093256009731</v>
      </c>
      <c r="J14077" s="7" t="str">
        <f>data!N14075</f>
        <v>V</v>
      </c>
      <c r="K14077" s="8">
        <f t="shared" si="1318"/>
        <v>1.0393445839368427</v>
      </c>
      <c r="L14077" s="6">
        <f t="shared" si="1319"/>
        <v>1535.6749211882866</v>
      </c>
    </row>
    <row r="14078" spans="1:12" x14ac:dyDescent="0.3">
      <c r="A14078" s="3">
        <f>data!A14076</f>
        <v>14075</v>
      </c>
      <c r="B14078" s="3">
        <f>data!B14076</f>
        <v>3</v>
      </c>
      <c r="C14078" s="3">
        <f t="shared" si="1314"/>
        <v>0</v>
      </c>
      <c r="D14078" s="3">
        <f t="shared" si="1315"/>
        <v>0</v>
      </c>
      <c r="E14078" s="3">
        <f t="shared" si="1316"/>
        <v>1</v>
      </c>
      <c r="F14078" s="3">
        <f t="shared" si="1317"/>
        <v>0</v>
      </c>
      <c r="G14078" s="5">
        <f>data!D14076</f>
        <v>46255.059911489501</v>
      </c>
      <c r="H14078" s="7">
        <f>data!L14076</f>
        <v>-6.18922831474741E-4</v>
      </c>
      <c r="I14078" s="8">
        <f>data!M14076</f>
        <v>1.092092092092092</v>
      </c>
      <c r="J14078" s="7" t="str">
        <f>data!N14076</f>
        <v>T</v>
      </c>
      <c r="K14078" s="8">
        <f t="shared" si="1318"/>
        <v>1.0467073726860951</v>
      </c>
      <c r="L14078" s="6">
        <f t="shared" si="1319"/>
        <v>95.274912212531049</v>
      </c>
    </row>
    <row r="14079" spans="1:12" x14ac:dyDescent="0.3">
      <c r="A14079" s="3">
        <f>data!A14077</f>
        <v>14076</v>
      </c>
      <c r="B14079" s="3">
        <f>data!B14077</f>
        <v>3</v>
      </c>
      <c r="C14079" s="3">
        <f t="shared" si="1314"/>
        <v>0</v>
      </c>
      <c r="D14079" s="3">
        <f t="shared" si="1315"/>
        <v>0</v>
      </c>
      <c r="E14079" s="3">
        <f t="shared" si="1316"/>
        <v>1</v>
      </c>
      <c r="F14079" s="3">
        <f t="shared" si="1317"/>
        <v>0</v>
      </c>
      <c r="G14079" s="5">
        <f>data!D14077</f>
        <v>22788.644954949599</v>
      </c>
      <c r="H14079" s="7">
        <f>data!L14077</f>
        <v>2.5858917745792899E-3</v>
      </c>
      <c r="I14079" s="8">
        <f>data!M14077</f>
        <v>1.0304347826086957</v>
      </c>
      <c r="J14079" s="7" t="str">
        <f>data!N14077</f>
        <v>V</v>
      </c>
      <c r="K14079" s="8">
        <f t="shared" si="1318"/>
        <v>1.0519920484695615</v>
      </c>
      <c r="L14079" s="6">
        <f t="shared" si="1319"/>
        <v>10.590241351991427</v>
      </c>
    </row>
    <row r="14080" spans="1:12" x14ac:dyDescent="0.3">
      <c r="A14080" s="3">
        <f>data!A14078</f>
        <v>14077</v>
      </c>
      <c r="B14080" s="3">
        <f>data!B14078</f>
        <v>3</v>
      </c>
      <c r="C14080" s="3">
        <f t="shared" si="1314"/>
        <v>0</v>
      </c>
      <c r="D14080" s="3">
        <f t="shared" si="1315"/>
        <v>0</v>
      </c>
      <c r="E14080" s="3">
        <f t="shared" si="1316"/>
        <v>1</v>
      </c>
      <c r="F14080" s="3">
        <f t="shared" si="1317"/>
        <v>0</v>
      </c>
      <c r="G14080" s="5">
        <f>data!D14078</f>
        <v>22227.779956579201</v>
      </c>
      <c r="H14080" s="7">
        <f>data!L14078</f>
        <v>3.69593777327685E-2</v>
      </c>
      <c r="I14080" s="8">
        <f>data!M14078</f>
        <v>1.0439229054674184</v>
      </c>
      <c r="J14080" s="7" t="str">
        <f>data!N14078</f>
        <v>V</v>
      </c>
      <c r="K14080" s="8">
        <f t="shared" si="1318"/>
        <v>1.1103787969993668</v>
      </c>
      <c r="L14080" s="6">
        <f t="shared" si="1319"/>
        <v>98.166445526558618</v>
      </c>
    </row>
    <row r="14081" spans="1:12" x14ac:dyDescent="0.3">
      <c r="A14081" s="3">
        <f>data!A14079</f>
        <v>14078</v>
      </c>
      <c r="B14081" s="3">
        <f>data!B14079</f>
        <v>3</v>
      </c>
      <c r="C14081" s="3">
        <f t="shared" si="1314"/>
        <v>0</v>
      </c>
      <c r="D14081" s="3">
        <f t="shared" si="1315"/>
        <v>0</v>
      </c>
      <c r="E14081" s="3">
        <f t="shared" si="1316"/>
        <v>1</v>
      </c>
      <c r="F14081" s="3">
        <f t="shared" si="1317"/>
        <v>0</v>
      </c>
      <c r="G14081" s="5">
        <f>data!D14079</f>
        <v>18828.380002498649</v>
      </c>
      <c r="H14081" s="7">
        <f>data!L14079</f>
        <v>1.6324779711522201E-3</v>
      </c>
      <c r="I14081" s="8">
        <f>data!M14079</f>
        <v>1.0829134218964727</v>
      </c>
      <c r="J14081" s="7" t="str">
        <f>data!N14079</f>
        <v>V</v>
      </c>
      <c r="K14081" s="8">
        <f t="shared" si="1318"/>
        <v>1.0504171059601062</v>
      </c>
      <c r="L14081" s="6">
        <f t="shared" si="1319"/>
        <v>19.882967911431145</v>
      </c>
    </row>
    <row r="14082" spans="1:12" x14ac:dyDescent="0.3">
      <c r="A14082" s="3">
        <f>data!A14080</f>
        <v>14079</v>
      </c>
      <c r="B14082" s="3">
        <f>data!B14080</f>
        <v>3</v>
      </c>
      <c r="C14082" s="3">
        <f t="shared" si="1314"/>
        <v>0</v>
      </c>
      <c r="D14082" s="3">
        <f t="shared" si="1315"/>
        <v>0</v>
      </c>
      <c r="E14082" s="3">
        <f t="shared" si="1316"/>
        <v>1</v>
      </c>
      <c r="F14082" s="3">
        <f t="shared" si="1317"/>
        <v>0</v>
      </c>
      <c r="G14082" s="5">
        <f>data!D14080</f>
        <v>3209.81</v>
      </c>
      <c r="H14082" s="7">
        <f>data!L14080</f>
        <v>9.35750358301706E-2</v>
      </c>
      <c r="I14082" s="8">
        <f>data!M14080</f>
        <v>0.97462686567164181</v>
      </c>
      <c r="J14082" s="7" t="str">
        <f>data!N14080</f>
        <v>V</v>
      </c>
      <c r="K14082" s="8">
        <f t="shared" si="1318"/>
        <v>1.2136944569484298</v>
      </c>
      <c r="L14082" s="6">
        <f t="shared" si="1319"/>
        <v>183.45127623891423</v>
      </c>
    </row>
    <row r="14083" spans="1:12" x14ac:dyDescent="0.3">
      <c r="A14083" s="3">
        <f>data!A14081</f>
        <v>14080</v>
      </c>
      <c r="B14083" s="3">
        <f>data!B14081</f>
        <v>3</v>
      </c>
      <c r="C14083" s="3">
        <f t="shared" si="1314"/>
        <v>0</v>
      </c>
      <c r="D14083" s="3">
        <f t="shared" si="1315"/>
        <v>0</v>
      </c>
      <c r="E14083" s="3">
        <f t="shared" si="1316"/>
        <v>1</v>
      </c>
      <c r="F14083" s="3">
        <f t="shared" si="1317"/>
        <v>0</v>
      </c>
      <c r="G14083" s="5">
        <f>data!D14081</f>
        <v>37483.260078526997</v>
      </c>
      <c r="H14083" s="7">
        <f>data!L14081</f>
        <v>-1.34793084527266E-3</v>
      </c>
      <c r="I14083" s="8">
        <f>data!M14081</f>
        <v>0.94126558676144967</v>
      </c>
      <c r="J14083" s="7" t="str">
        <f>data!N14081</f>
        <v>T</v>
      </c>
      <c r="K14083" s="8">
        <f t="shared" si="1318"/>
        <v>1.0455089639781072</v>
      </c>
      <c r="L14083" s="6">
        <f t="shared" si="1319"/>
        <v>407.31865610931652</v>
      </c>
    </row>
    <row r="14084" spans="1:12" x14ac:dyDescent="0.3">
      <c r="A14084" s="3">
        <f>data!A14082</f>
        <v>14081</v>
      </c>
      <c r="B14084" s="3">
        <f>data!B14082</f>
        <v>3</v>
      </c>
      <c r="C14084" s="3">
        <f t="shared" si="1314"/>
        <v>0</v>
      </c>
      <c r="D14084" s="3">
        <f t="shared" si="1315"/>
        <v>0</v>
      </c>
      <c r="E14084" s="3">
        <f t="shared" si="1316"/>
        <v>1</v>
      </c>
      <c r="F14084" s="3">
        <f t="shared" si="1317"/>
        <v>0</v>
      </c>
      <c r="G14084" s="5">
        <f>data!D14082</f>
        <v>31702.540072441101</v>
      </c>
      <c r="H14084" s="7">
        <f>data!L14082</f>
        <v>1.7858619035819E-2</v>
      </c>
      <c r="I14084" s="8">
        <f>data!M14082</f>
        <v>1.0335579700178792</v>
      </c>
      <c r="J14084" s="7" t="str">
        <f>data!N14082</f>
        <v>V</v>
      </c>
      <c r="K14084" s="8">
        <f t="shared" si="1318"/>
        <v>1.0775453568309652</v>
      </c>
      <c r="L14084" s="6">
        <f t="shared" si="1319"/>
        <v>61.340934058286592</v>
      </c>
    </row>
    <row r="14085" spans="1:12" x14ac:dyDescent="0.3">
      <c r="A14085" s="3">
        <f>data!A14083</f>
        <v>14082</v>
      </c>
      <c r="B14085" s="3">
        <f>data!B14083</f>
        <v>3</v>
      </c>
      <c r="C14085" s="3">
        <f t="shared" ref="C14085:C14148" si="1320">IF(B14085=1,1,0)</f>
        <v>0</v>
      </c>
      <c r="D14085" s="3">
        <f t="shared" ref="D14085:D14148" si="1321">IF(B14085=2,1,0)</f>
        <v>0</v>
      </c>
      <c r="E14085" s="3">
        <f t="shared" ref="E14085:E14148" si="1322">IF(B14085=3,1,0)</f>
        <v>1</v>
      </c>
      <c r="F14085" s="3">
        <f t="shared" ref="F14085:F14148" si="1323">IF(B14085=4,1,0)</f>
        <v>0</v>
      </c>
      <c r="G14085" s="5">
        <f>data!D14083</f>
        <v>29481.010069370299</v>
      </c>
      <c r="H14085" s="7">
        <f>data!L14083</f>
        <v>6.3358212933932803E-3</v>
      </c>
      <c r="I14085" s="8">
        <f>data!M14083</f>
        <v>1.0314483980510851</v>
      </c>
      <c r="J14085" s="7" t="str">
        <f>data!N14083</f>
        <v>V</v>
      </c>
      <c r="K14085" s="8">
        <f t="shared" ref="K14085:K14148" si="1324">SUMPRODUCT($C$2:$F$2,C14085:F14085)*EXP($G$2*H14085)</f>
        <v>1.0582094926729373</v>
      </c>
      <c r="L14085" s="6">
        <f t="shared" ref="L14085:L14148" si="1325">G14085*(I14085-K14085)^2</f>
        <v>21.113007711831873</v>
      </c>
    </row>
    <row r="14086" spans="1:12" x14ac:dyDescent="0.3">
      <c r="A14086" s="3">
        <f>data!A14084</f>
        <v>14083</v>
      </c>
      <c r="B14086" s="3">
        <f>data!B14084</f>
        <v>3</v>
      </c>
      <c r="C14086" s="3">
        <f t="shared" si="1320"/>
        <v>0</v>
      </c>
      <c r="D14086" s="3">
        <f t="shared" si="1321"/>
        <v>0</v>
      </c>
      <c r="E14086" s="3">
        <f t="shared" si="1322"/>
        <v>1</v>
      </c>
      <c r="F14086" s="3">
        <f t="shared" si="1323"/>
        <v>0</v>
      </c>
      <c r="G14086" s="5">
        <f>data!D14084</f>
        <v>19452.2100460529</v>
      </c>
      <c r="H14086" s="7">
        <f>data!L14084</f>
        <v>1.09496385166898E-2</v>
      </c>
      <c r="I14086" s="8">
        <f>data!M14084</f>
        <v>1.1170403587443947</v>
      </c>
      <c r="J14086" s="7" t="str">
        <f>data!N14084</f>
        <v>T</v>
      </c>
      <c r="K14086" s="8">
        <f t="shared" si="1324"/>
        <v>1.065909718865073</v>
      </c>
      <c r="L14086" s="6">
        <f t="shared" si="1325"/>
        <v>50.854736222376886</v>
      </c>
    </row>
    <row r="14087" spans="1:12" x14ac:dyDescent="0.3">
      <c r="A14087" s="3">
        <f>data!A14085</f>
        <v>14084</v>
      </c>
      <c r="B14087" s="3">
        <f>data!B14085</f>
        <v>3</v>
      </c>
      <c r="C14087" s="3">
        <f t="shared" si="1320"/>
        <v>0</v>
      </c>
      <c r="D14087" s="3">
        <f t="shared" si="1321"/>
        <v>0</v>
      </c>
      <c r="E14087" s="3">
        <f t="shared" si="1322"/>
        <v>1</v>
      </c>
      <c r="F14087" s="3">
        <f t="shared" si="1323"/>
        <v>0</v>
      </c>
      <c r="G14087" s="5">
        <f>data!D14085</f>
        <v>21750.780048847198</v>
      </c>
      <c r="H14087" s="7">
        <f>data!L14085</f>
        <v>1.8506918626969099E-2</v>
      </c>
      <c r="I14087" s="8">
        <f>data!M14085</f>
        <v>1.101376970664538</v>
      </c>
      <c r="J14087" s="7" t="str">
        <f>data!N14085</f>
        <v>V</v>
      </c>
      <c r="K14087" s="8">
        <f t="shared" si="1324"/>
        <v>1.0786436762320506</v>
      </c>
      <c r="L14087" s="6">
        <f t="shared" si="1325"/>
        <v>11.240861328984483</v>
      </c>
    </row>
    <row r="14088" spans="1:12" x14ac:dyDescent="0.3">
      <c r="A14088" s="3">
        <f>data!A14086</f>
        <v>14085</v>
      </c>
      <c r="B14088" s="3">
        <f>data!B14086</f>
        <v>3</v>
      </c>
      <c r="C14088" s="3">
        <f t="shared" si="1320"/>
        <v>0</v>
      </c>
      <c r="D14088" s="3">
        <f t="shared" si="1321"/>
        <v>0</v>
      </c>
      <c r="E14088" s="3">
        <f t="shared" si="1322"/>
        <v>1</v>
      </c>
      <c r="F14088" s="3">
        <f t="shared" si="1323"/>
        <v>0</v>
      </c>
      <c r="G14088" s="5">
        <f>data!D14086</f>
        <v>28697.7998102903</v>
      </c>
      <c r="H14088" s="7">
        <f>data!L14086</f>
        <v>2.6181229689633401E-4</v>
      </c>
      <c r="I14088" s="8">
        <f>data!M14086</f>
        <v>0.98133909979176681</v>
      </c>
      <c r="J14088" s="7" t="str">
        <f>data!N14086</f>
        <v>T</v>
      </c>
      <c r="K14088" s="8">
        <f t="shared" si="1324"/>
        <v>1.0481570364386514</v>
      </c>
      <c r="L14088" s="6">
        <f t="shared" si="1325"/>
        <v>128.12524902970947</v>
      </c>
    </row>
    <row r="14089" spans="1:12" x14ac:dyDescent="0.3">
      <c r="A14089" s="3">
        <f>data!A14087</f>
        <v>14086</v>
      </c>
      <c r="B14089" s="3">
        <f>data!B14087</f>
        <v>3</v>
      </c>
      <c r="C14089" s="3">
        <f t="shared" si="1320"/>
        <v>0</v>
      </c>
      <c r="D14089" s="3">
        <f t="shared" si="1321"/>
        <v>0</v>
      </c>
      <c r="E14089" s="3">
        <f t="shared" si="1322"/>
        <v>1</v>
      </c>
      <c r="F14089" s="3">
        <f t="shared" si="1323"/>
        <v>0</v>
      </c>
      <c r="G14089" s="5">
        <f>data!D14087</f>
        <v>31643.8197842464</v>
      </c>
      <c r="H14089" s="7">
        <f>data!L14087</f>
        <v>2.2435013209206399E-2</v>
      </c>
      <c r="I14089" s="8">
        <f>data!M14087</f>
        <v>0.96438694672577951</v>
      </c>
      <c r="J14089" s="7" t="str">
        <f>data!N14087</f>
        <v>V</v>
      </c>
      <c r="K14089" s="8">
        <f t="shared" si="1324"/>
        <v>1.0853224560955423</v>
      </c>
      <c r="L14089" s="6">
        <f t="shared" si="1325"/>
        <v>462.80344043790632</v>
      </c>
    </row>
    <row r="14090" spans="1:12" x14ac:dyDescent="0.3">
      <c r="A14090" s="3">
        <f>data!A14088</f>
        <v>14087</v>
      </c>
      <c r="B14090" s="3">
        <f>data!B14088</f>
        <v>3</v>
      </c>
      <c r="C14090" s="3">
        <f t="shared" si="1320"/>
        <v>0</v>
      </c>
      <c r="D14090" s="3">
        <f t="shared" si="1321"/>
        <v>0</v>
      </c>
      <c r="E14090" s="3">
        <f t="shared" si="1322"/>
        <v>1</v>
      </c>
      <c r="F14090" s="3">
        <f t="shared" si="1323"/>
        <v>0</v>
      </c>
      <c r="G14090" s="5">
        <f>data!D14088</f>
        <v>24652.1298139393</v>
      </c>
      <c r="H14090" s="7">
        <f>data!L14088</f>
        <v>1.2188222814259801E-2</v>
      </c>
      <c r="I14090" s="8">
        <f>data!M14088</f>
        <v>1.0611447184737086</v>
      </c>
      <c r="J14090" s="7" t="str">
        <f>data!N14088</f>
        <v>T</v>
      </c>
      <c r="K14090" s="8">
        <f t="shared" si="1324"/>
        <v>1.0679863760722075</v>
      </c>
      <c r="L14090" s="6">
        <f t="shared" si="1325"/>
        <v>1.1539237627585861</v>
      </c>
    </row>
    <row r="14091" spans="1:12" x14ac:dyDescent="0.3">
      <c r="A14091" s="3">
        <f>data!A14089</f>
        <v>14088</v>
      </c>
      <c r="B14091" s="3">
        <f>data!B14089</f>
        <v>3</v>
      </c>
      <c r="C14091" s="3">
        <f t="shared" si="1320"/>
        <v>0</v>
      </c>
      <c r="D14091" s="3">
        <f t="shared" si="1321"/>
        <v>0</v>
      </c>
      <c r="E14091" s="3">
        <f t="shared" si="1322"/>
        <v>1</v>
      </c>
      <c r="F14091" s="3">
        <f t="shared" si="1323"/>
        <v>0</v>
      </c>
      <c r="G14091" s="5">
        <f>data!D14089</f>
        <v>14820.2</v>
      </c>
      <c r="H14091" s="7">
        <f>data!L14089</f>
        <v>-3.0977516169392901E-4</v>
      </c>
      <c r="I14091" s="8">
        <f>data!M14089</f>
        <v>1.1921962396387897</v>
      </c>
      <c r="J14091" s="7" t="str">
        <f>data!N14089</f>
        <v>V</v>
      </c>
      <c r="K14091" s="8">
        <f t="shared" si="1324"/>
        <v>1.0472159920190627</v>
      </c>
      <c r="L14091" s="6">
        <f t="shared" si="1325"/>
        <v>311.50981785662265</v>
      </c>
    </row>
    <row r="14092" spans="1:12" x14ac:dyDescent="0.3">
      <c r="A14092" s="3">
        <f>data!A14090</f>
        <v>14089</v>
      </c>
      <c r="B14092" s="3">
        <f>data!B14090</f>
        <v>3</v>
      </c>
      <c r="C14092" s="3">
        <f t="shared" si="1320"/>
        <v>0</v>
      </c>
      <c r="D14092" s="3">
        <f t="shared" si="1321"/>
        <v>0</v>
      </c>
      <c r="E14092" s="3">
        <f t="shared" si="1322"/>
        <v>1</v>
      </c>
      <c r="F14092" s="3">
        <f t="shared" si="1323"/>
        <v>0</v>
      </c>
      <c r="G14092" s="5">
        <f>data!D14090</f>
        <v>12136.73</v>
      </c>
      <c r="H14092" s="7">
        <f>data!L14090</f>
        <v>2.5590136925207701E-3</v>
      </c>
      <c r="I14092" s="8">
        <f>data!M14090</f>
        <v>1.0592348827642946</v>
      </c>
      <c r="J14092" s="7" t="str">
        <f>data!N14090</f>
        <v>T</v>
      </c>
      <c r="K14092" s="8">
        <f t="shared" si="1324"/>
        <v>1.0519476162847332</v>
      </c>
      <c r="L14092" s="6">
        <f t="shared" si="1325"/>
        <v>0.64451197740736754</v>
      </c>
    </row>
    <row r="14093" spans="1:12" x14ac:dyDescent="0.3">
      <c r="A14093" s="3">
        <f>data!A14091</f>
        <v>14090</v>
      </c>
      <c r="B14093" s="3">
        <f>data!B14091</f>
        <v>3</v>
      </c>
      <c r="C14093" s="3">
        <f t="shared" si="1320"/>
        <v>0</v>
      </c>
      <c r="D14093" s="3">
        <f t="shared" si="1321"/>
        <v>0</v>
      </c>
      <c r="E14093" s="3">
        <f t="shared" si="1322"/>
        <v>1</v>
      </c>
      <c r="F14093" s="3">
        <f t="shared" si="1323"/>
        <v>0</v>
      </c>
      <c r="G14093" s="5">
        <f>data!D14091</f>
        <v>21514.285</v>
      </c>
      <c r="H14093" s="7">
        <f>data!L14091</f>
        <v>2.9693658228098101E-2</v>
      </c>
      <c r="I14093" s="8">
        <f>data!M14091</f>
        <v>0.72308630680085395</v>
      </c>
      <c r="J14093" s="7" t="str">
        <f>data!N14091</f>
        <v>V</v>
      </c>
      <c r="K14093" s="8">
        <f t="shared" si="1324"/>
        <v>1.0977730393016401</v>
      </c>
      <c r="L14093" s="6">
        <f t="shared" si="1325"/>
        <v>3020.393644767697</v>
      </c>
    </row>
    <row r="14094" spans="1:12" x14ac:dyDescent="0.3">
      <c r="A14094" s="3">
        <f>data!A14092</f>
        <v>14091</v>
      </c>
      <c r="B14094" s="3">
        <f>data!B14092</f>
        <v>3</v>
      </c>
      <c r="C14094" s="3">
        <f t="shared" si="1320"/>
        <v>0</v>
      </c>
      <c r="D14094" s="3">
        <f t="shared" si="1321"/>
        <v>0</v>
      </c>
      <c r="E14094" s="3">
        <f t="shared" si="1322"/>
        <v>1</v>
      </c>
      <c r="F14094" s="3">
        <f t="shared" si="1323"/>
        <v>0</v>
      </c>
      <c r="G14094" s="5">
        <f>data!D14092</f>
        <v>40772.89</v>
      </c>
      <c r="H14094" s="7">
        <f>data!L14092</f>
        <v>2.6019665936232099E-3</v>
      </c>
      <c r="I14094" s="8">
        <f>data!M14092</f>
        <v>1.332632260152079</v>
      </c>
      <c r="J14094" s="7" t="str">
        <f>data!N14092</f>
        <v>T</v>
      </c>
      <c r="K14094" s="8">
        <f t="shared" si="1324"/>
        <v>1.0520186226661281</v>
      </c>
      <c r="L14094" s="6">
        <f t="shared" si="1325"/>
        <v>3210.6210023511912</v>
      </c>
    </row>
    <row r="14095" spans="1:12" x14ac:dyDescent="0.3">
      <c r="A14095" s="3">
        <f>data!A14093</f>
        <v>14092</v>
      </c>
      <c r="B14095" s="3">
        <f>data!B14093</f>
        <v>3</v>
      </c>
      <c r="C14095" s="3">
        <f t="shared" si="1320"/>
        <v>0</v>
      </c>
      <c r="D14095" s="3">
        <f t="shared" si="1321"/>
        <v>0</v>
      </c>
      <c r="E14095" s="3">
        <f t="shared" si="1322"/>
        <v>1</v>
      </c>
      <c r="F14095" s="3">
        <f t="shared" si="1323"/>
        <v>0</v>
      </c>
      <c r="G14095" s="5">
        <f>data!D14093</f>
        <v>25994.62</v>
      </c>
      <c r="H14095" s="7">
        <f>data!L14093</f>
        <v>6.0636675132681702E-3</v>
      </c>
      <c r="I14095" s="8">
        <f>data!M14093</f>
        <v>1.2692454026632847</v>
      </c>
      <c r="J14095" s="7" t="str">
        <f>data!N14093</f>
        <v>V</v>
      </c>
      <c r="K14095" s="8">
        <f t="shared" si="1324"/>
        <v>1.0577570232168996</v>
      </c>
      <c r="L14095" s="6">
        <f t="shared" si="1325"/>
        <v>1162.6700676019445</v>
      </c>
    </row>
    <row r="14096" spans="1:12" x14ac:dyDescent="0.3">
      <c r="A14096" s="3">
        <f>data!A14094</f>
        <v>14093</v>
      </c>
      <c r="B14096" s="3">
        <f>data!B14094</f>
        <v>3</v>
      </c>
      <c r="C14096" s="3">
        <f t="shared" si="1320"/>
        <v>0</v>
      </c>
      <c r="D14096" s="3">
        <f t="shared" si="1321"/>
        <v>0</v>
      </c>
      <c r="E14096" s="3">
        <f t="shared" si="1322"/>
        <v>1</v>
      </c>
      <c r="F14096" s="3">
        <f t="shared" si="1323"/>
        <v>0</v>
      </c>
      <c r="G14096" s="5">
        <f>data!D14094</f>
        <v>31431.615000000002</v>
      </c>
      <c r="H14096" s="7">
        <f>data!L14094</f>
        <v>3.6602358988498701E-2</v>
      </c>
      <c r="I14096" s="8">
        <f>data!M14094</f>
        <v>1.1254059717129388</v>
      </c>
      <c r="J14096" s="7" t="str">
        <f>data!N14094</f>
        <v>T</v>
      </c>
      <c r="K14096" s="8">
        <f t="shared" si="1324"/>
        <v>1.1097560144061107</v>
      </c>
      <c r="L14096" s="6">
        <f t="shared" si="1325"/>
        <v>7.6982677229445331</v>
      </c>
    </row>
    <row r="14097" spans="1:12" x14ac:dyDescent="0.3">
      <c r="A14097" s="3">
        <f>data!A14095</f>
        <v>14094</v>
      </c>
      <c r="B14097" s="3">
        <f>data!B14095</f>
        <v>3</v>
      </c>
      <c r="C14097" s="3">
        <f t="shared" si="1320"/>
        <v>0</v>
      </c>
      <c r="D14097" s="3">
        <f t="shared" si="1321"/>
        <v>0</v>
      </c>
      <c r="E14097" s="3">
        <f t="shared" si="1322"/>
        <v>1</v>
      </c>
      <c r="F14097" s="3">
        <f t="shared" si="1323"/>
        <v>0</v>
      </c>
      <c r="G14097" s="5">
        <f>data!D14095</f>
        <v>38535.01</v>
      </c>
      <c r="H14097" s="7">
        <f>data!L14095</f>
        <v>6.8764767897047099E-3</v>
      </c>
      <c r="I14097" s="8">
        <f>data!M14095</f>
        <v>0.75754458161865568</v>
      </c>
      <c r="J14097" s="7" t="str">
        <f>data!N14095</f>
        <v>T</v>
      </c>
      <c r="K14097" s="8">
        <f t="shared" si="1324"/>
        <v>1.0591089340978606</v>
      </c>
      <c r="L14097" s="6">
        <f t="shared" si="1325"/>
        <v>3504.4146058833862</v>
      </c>
    </row>
    <row r="14098" spans="1:12" x14ac:dyDescent="0.3">
      <c r="A14098" s="3">
        <f>data!A14096</f>
        <v>14095</v>
      </c>
      <c r="B14098" s="3">
        <f>data!B14096</f>
        <v>3</v>
      </c>
      <c r="C14098" s="3">
        <f t="shared" si="1320"/>
        <v>0</v>
      </c>
      <c r="D14098" s="3">
        <f t="shared" si="1321"/>
        <v>0</v>
      </c>
      <c r="E14098" s="3">
        <f t="shared" si="1322"/>
        <v>1</v>
      </c>
      <c r="F14098" s="3">
        <f t="shared" si="1323"/>
        <v>0</v>
      </c>
      <c r="G14098" s="5">
        <f>data!D14096</f>
        <v>37299.334999999999</v>
      </c>
      <c r="H14098" s="7">
        <f>data!L14096</f>
        <v>2.4431956751120101E-2</v>
      </c>
      <c r="I14098" s="8">
        <f>data!M14096</f>
        <v>0.72577502214348977</v>
      </c>
      <c r="J14098" s="7" t="str">
        <f>data!N14096</f>
        <v>V</v>
      </c>
      <c r="K14098" s="8">
        <f t="shared" si="1324"/>
        <v>1.0887336176140978</v>
      </c>
      <c r="L14098" s="6">
        <f t="shared" si="1325"/>
        <v>4913.7749311732223</v>
      </c>
    </row>
    <row r="14099" spans="1:12" x14ac:dyDescent="0.3">
      <c r="A14099" s="3">
        <f>data!A14097</f>
        <v>14096</v>
      </c>
      <c r="B14099" s="3">
        <f>data!B14097</f>
        <v>3</v>
      </c>
      <c r="C14099" s="3">
        <f t="shared" si="1320"/>
        <v>0</v>
      </c>
      <c r="D14099" s="3">
        <f t="shared" si="1321"/>
        <v>0</v>
      </c>
      <c r="E14099" s="3">
        <f t="shared" si="1322"/>
        <v>1</v>
      </c>
      <c r="F14099" s="3">
        <f t="shared" si="1323"/>
        <v>0</v>
      </c>
      <c r="G14099" s="5">
        <f>data!D14097</f>
        <v>51732.95</v>
      </c>
      <c r="H14099" s="7">
        <f>data!L14097</f>
        <v>1.55807591236382E-3</v>
      </c>
      <c r="I14099" s="8">
        <f>data!M14097</f>
        <v>1.3462077756532824</v>
      </c>
      <c r="J14099" s="7" t="str">
        <f>data!N14097</f>
        <v>V</v>
      </c>
      <c r="K14099" s="8">
        <f t="shared" si="1324"/>
        <v>1.0502943005616709</v>
      </c>
      <c r="L14099" s="6">
        <f t="shared" si="1325"/>
        <v>4529.9846307562466</v>
      </c>
    </row>
    <row r="14100" spans="1:12" x14ac:dyDescent="0.3">
      <c r="A14100" s="3">
        <f>data!A14098</f>
        <v>14097</v>
      </c>
      <c r="B14100" s="3">
        <f>data!B14098</f>
        <v>3</v>
      </c>
      <c r="C14100" s="3">
        <f t="shared" si="1320"/>
        <v>0</v>
      </c>
      <c r="D14100" s="3">
        <f t="shared" si="1321"/>
        <v>0</v>
      </c>
      <c r="E14100" s="3">
        <f t="shared" si="1322"/>
        <v>1</v>
      </c>
      <c r="F14100" s="3">
        <f t="shared" si="1323"/>
        <v>0</v>
      </c>
      <c r="G14100" s="5">
        <f>data!D14098</f>
        <v>39270.629999999997</v>
      </c>
      <c r="H14100" s="7">
        <f>data!L14098</f>
        <v>2.0529398492416001E-2</v>
      </c>
      <c r="I14100" s="8">
        <f>data!M14098</f>
        <v>1.1766482133870155</v>
      </c>
      <c r="J14100" s="7" t="str">
        <f>data!N14098</f>
        <v>T</v>
      </c>
      <c r="K14100" s="8">
        <f t="shared" si="1324"/>
        <v>1.0820772678100989</v>
      </c>
      <c r="L14100" s="6">
        <f t="shared" si="1325"/>
        <v>351.22330986510769</v>
      </c>
    </row>
    <row r="14101" spans="1:12" x14ac:dyDescent="0.3">
      <c r="A14101" s="3">
        <f>data!A14099</f>
        <v>14098</v>
      </c>
      <c r="B14101" s="3">
        <f>data!B14099</f>
        <v>3</v>
      </c>
      <c r="C14101" s="3">
        <f t="shared" si="1320"/>
        <v>0</v>
      </c>
      <c r="D14101" s="3">
        <f t="shared" si="1321"/>
        <v>0</v>
      </c>
      <c r="E14101" s="3">
        <f t="shared" si="1322"/>
        <v>1</v>
      </c>
      <c r="F14101" s="3">
        <f t="shared" si="1323"/>
        <v>0</v>
      </c>
      <c r="G14101" s="5">
        <f>data!D14099</f>
        <v>33307.229786157601</v>
      </c>
      <c r="H14101" s="7">
        <f>data!L14099</f>
        <v>8.60645186470272E-4</v>
      </c>
      <c r="I14101" s="8">
        <f>data!M14099</f>
        <v>0.99903348291335869</v>
      </c>
      <c r="J14101" s="7" t="str">
        <f>data!N14099</f>
        <v>V</v>
      </c>
      <c r="K14101" s="8">
        <f t="shared" si="1324"/>
        <v>1.0491438439904253</v>
      </c>
      <c r="L14101" s="6">
        <f t="shared" si="1325"/>
        <v>83.636062308372203</v>
      </c>
    </row>
    <row r="14102" spans="1:12" x14ac:dyDescent="0.3">
      <c r="A14102" s="3">
        <f>data!A14100</f>
        <v>14099</v>
      </c>
      <c r="B14102" s="3">
        <f>data!B14100</f>
        <v>3</v>
      </c>
      <c r="C14102" s="3">
        <f t="shared" si="1320"/>
        <v>0</v>
      </c>
      <c r="D14102" s="3">
        <f t="shared" si="1321"/>
        <v>0</v>
      </c>
      <c r="E14102" s="3">
        <f t="shared" si="1322"/>
        <v>1</v>
      </c>
      <c r="F14102" s="3">
        <f t="shared" si="1323"/>
        <v>0</v>
      </c>
      <c r="G14102" s="5">
        <f>data!D14100</f>
        <v>37136.7397869825</v>
      </c>
      <c r="H14102" s="7">
        <f>data!L14100</f>
        <v>2.30566656118723E-2</v>
      </c>
      <c r="I14102" s="8">
        <f>data!M14100</f>
        <v>0.99578477560128942</v>
      </c>
      <c r="J14102" s="7" t="str">
        <f>data!N14100</f>
        <v>V</v>
      </c>
      <c r="K14102" s="8">
        <f t="shared" si="1324"/>
        <v>1.0863832100481152</v>
      </c>
      <c r="L14102" s="6">
        <f t="shared" si="1325"/>
        <v>304.82119460409371</v>
      </c>
    </row>
    <row r="14103" spans="1:12" x14ac:dyDescent="0.3">
      <c r="A14103" s="3">
        <f>data!A14101</f>
        <v>14100</v>
      </c>
      <c r="B14103" s="3">
        <f>data!B14101</f>
        <v>3</v>
      </c>
      <c r="C14103" s="3">
        <f t="shared" si="1320"/>
        <v>0</v>
      </c>
      <c r="D14103" s="3">
        <f t="shared" si="1321"/>
        <v>0</v>
      </c>
      <c r="E14103" s="3">
        <f t="shared" si="1322"/>
        <v>1</v>
      </c>
      <c r="F14103" s="3">
        <f t="shared" si="1323"/>
        <v>0</v>
      </c>
      <c r="G14103" s="5">
        <f>data!D14101</f>
        <v>29736.569785714099</v>
      </c>
      <c r="H14103" s="7">
        <f>data!L14101</f>
        <v>1.14792046427629E-2</v>
      </c>
      <c r="I14103" s="8">
        <f>data!M14101</f>
        <v>1.0163047677922881</v>
      </c>
      <c r="J14103" s="7" t="str">
        <f>data!N14101</f>
        <v>V</v>
      </c>
      <c r="K14103" s="8">
        <f t="shared" si="1324"/>
        <v>1.06679711482103</v>
      </c>
      <c r="L14103" s="6">
        <f t="shared" si="1325"/>
        <v>75.812703953125677</v>
      </c>
    </row>
    <row r="14104" spans="1:12" x14ac:dyDescent="0.3">
      <c r="A14104" s="3">
        <f>data!A14102</f>
        <v>14101</v>
      </c>
      <c r="B14104" s="3">
        <f>data!B14102</f>
        <v>3</v>
      </c>
      <c r="C14104" s="3">
        <f t="shared" si="1320"/>
        <v>0</v>
      </c>
      <c r="D14104" s="3">
        <f t="shared" si="1321"/>
        <v>0</v>
      </c>
      <c r="E14104" s="3">
        <f t="shared" si="1322"/>
        <v>1</v>
      </c>
      <c r="F14104" s="3">
        <f t="shared" si="1323"/>
        <v>0</v>
      </c>
      <c r="G14104" s="5">
        <f>data!D14102</f>
        <v>31232.53</v>
      </c>
      <c r="H14104" s="7">
        <f>data!L14102</f>
        <v>-1.17625835216824E-3</v>
      </c>
      <c r="I14104" s="8">
        <f>data!M14102</f>
        <v>1.9358761746821449</v>
      </c>
      <c r="J14104" s="7" t="str">
        <f>data!N14102</f>
        <v>T</v>
      </c>
      <c r="K14104" s="8">
        <f t="shared" si="1324"/>
        <v>1.045791051038051</v>
      </c>
      <c r="L14104" s="6">
        <f t="shared" si="1325"/>
        <v>24744.019594958809</v>
      </c>
    </row>
    <row r="14105" spans="1:12" x14ac:dyDescent="0.3">
      <c r="A14105" s="3">
        <f>data!A14103</f>
        <v>14102</v>
      </c>
      <c r="B14105" s="3">
        <f>data!B14103</f>
        <v>3</v>
      </c>
      <c r="C14105" s="3">
        <f t="shared" si="1320"/>
        <v>0</v>
      </c>
      <c r="D14105" s="3">
        <f t="shared" si="1321"/>
        <v>0</v>
      </c>
      <c r="E14105" s="3">
        <f t="shared" si="1322"/>
        <v>1</v>
      </c>
      <c r="F14105" s="3">
        <f t="shared" si="1323"/>
        <v>0</v>
      </c>
      <c r="G14105" s="5">
        <f>data!D14103</f>
        <v>27561.059807658199</v>
      </c>
      <c r="H14105" s="7">
        <f>data!L14103</f>
        <v>5.9852775951901697E-4</v>
      </c>
      <c r="I14105" s="8">
        <f>data!M14103</f>
        <v>0.96962616822429903</v>
      </c>
      <c r="J14105" s="7" t="str">
        <f>data!N14103</f>
        <v>V</v>
      </c>
      <c r="K14105" s="8">
        <f t="shared" si="1324"/>
        <v>1.0487117904176513</v>
      </c>
      <c r="L14105" s="6">
        <f t="shared" si="1325"/>
        <v>172.38163078004527</v>
      </c>
    </row>
    <row r="14106" spans="1:12" x14ac:dyDescent="0.3">
      <c r="A14106" s="3">
        <f>data!A14104</f>
        <v>14103</v>
      </c>
      <c r="B14106" s="3">
        <f>data!B14104</f>
        <v>3</v>
      </c>
      <c r="C14106" s="3">
        <f t="shared" si="1320"/>
        <v>0</v>
      </c>
      <c r="D14106" s="3">
        <f t="shared" si="1321"/>
        <v>0</v>
      </c>
      <c r="E14106" s="3">
        <f t="shared" si="1322"/>
        <v>1</v>
      </c>
      <c r="F14106" s="3">
        <f t="shared" si="1323"/>
        <v>0</v>
      </c>
      <c r="G14106" s="5">
        <f>data!D14104</f>
        <v>30672.119790077199</v>
      </c>
      <c r="H14106" s="7">
        <f>data!L14104</f>
        <v>2.45944870626367E-2</v>
      </c>
      <c r="I14106" s="8">
        <f>data!M14104</f>
        <v>0.96207854621911837</v>
      </c>
      <c r="J14106" s="7" t="str">
        <f>data!N14104</f>
        <v>V</v>
      </c>
      <c r="K14106" s="8">
        <f t="shared" si="1324"/>
        <v>1.0890117218287672</v>
      </c>
      <c r="L14106" s="6">
        <f t="shared" si="1325"/>
        <v>494.19014705121901</v>
      </c>
    </row>
    <row r="14107" spans="1:12" x14ac:dyDescent="0.3">
      <c r="A14107" s="3">
        <f>data!A14105</f>
        <v>14104</v>
      </c>
      <c r="B14107" s="3">
        <f>data!B14105</f>
        <v>3</v>
      </c>
      <c r="C14107" s="3">
        <f t="shared" si="1320"/>
        <v>0</v>
      </c>
      <c r="D14107" s="3">
        <f t="shared" si="1321"/>
        <v>0</v>
      </c>
      <c r="E14107" s="3">
        <f t="shared" si="1322"/>
        <v>1</v>
      </c>
      <c r="F14107" s="3">
        <f t="shared" si="1323"/>
        <v>0</v>
      </c>
      <c r="G14107" s="5">
        <f>data!D14105</f>
        <v>19441.139833480102</v>
      </c>
      <c r="H14107" s="7">
        <f>data!L14105</f>
        <v>1.384228312079E-2</v>
      </c>
      <c r="I14107" s="8">
        <f>data!M14105</f>
        <v>1.064397967623774</v>
      </c>
      <c r="J14107" s="7" t="str">
        <f>data!N14105</f>
        <v>T</v>
      </c>
      <c r="K14107" s="8">
        <f t="shared" si="1324"/>
        <v>1.0707659466227615</v>
      </c>
      <c r="L14107" s="6">
        <f t="shared" si="1325"/>
        <v>0.788360704539109</v>
      </c>
    </row>
    <row r="14108" spans="1:12" x14ac:dyDescent="0.3">
      <c r="A14108" s="3">
        <f>data!A14106</f>
        <v>14105</v>
      </c>
      <c r="B14108" s="3">
        <f>data!B14106</f>
        <v>3</v>
      </c>
      <c r="C14108" s="3">
        <f t="shared" si="1320"/>
        <v>0</v>
      </c>
      <c r="D14108" s="3">
        <f t="shared" si="1321"/>
        <v>0</v>
      </c>
      <c r="E14108" s="3">
        <f t="shared" si="1322"/>
        <v>1</v>
      </c>
      <c r="F14108" s="3">
        <f t="shared" si="1323"/>
        <v>0</v>
      </c>
      <c r="G14108" s="5">
        <f>data!D14106</f>
        <v>95741.3</v>
      </c>
      <c r="H14108" s="7">
        <f>data!L14106</f>
        <v>-6.2704812218460201E-4</v>
      </c>
      <c r="I14108" s="8">
        <f>data!M14106</f>
        <v>0.92194394317126849</v>
      </c>
      <c r="J14108" s="7" t="str">
        <f>data!N14106</f>
        <v>T</v>
      </c>
      <c r="K14108" s="8">
        <f t="shared" si="1324"/>
        <v>1.0466940080380307</v>
      </c>
      <c r="L14108" s="6">
        <f t="shared" si="1325"/>
        <v>1489.9815145834741</v>
      </c>
    </row>
    <row r="14109" spans="1:12" x14ac:dyDescent="0.3">
      <c r="A14109" s="3">
        <f>data!A14107</f>
        <v>14106</v>
      </c>
      <c r="B14109" s="3">
        <f>data!B14107</f>
        <v>3</v>
      </c>
      <c r="C14109" s="3">
        <f t="shared" si="1320"/>
        <v>0</v>
      </c>
      <c r="D14109" s="3">
        <f t="shared" si="1321"/>
        <v>0</v>
      </c>
      <c r="E14109" s="3">
        <f t="shared" si="1322"/>
        <v>1</v>
      </c>
      <c r="F14109" s="3">
        <f t="shared" si="1323"/>
        <v>0</v>
      </c>
      <c r="G14109" s="5">
        <f>data!D14107</f>
        <v>67220.649999999994</v>
      </c>
      <c r="H14109" s="7">
        <f>data!L14107</f>
        <v>-3.2604481874904301E-4</v>
      </c>
      <c r="I14109" s="8">
        <f>data!M14107</f>
        <v>0.98564678612819823</v>
      </c>
      <c r="J14109" s="7" t="str">
        <f>data!N14107</f>
        <v>V</v>
      </c>
      <c r="K14109" s="8">
        <f t="shared" si="1324"/>
        <v>1.0471892185146283</v>
      </c>
      <c r="L14109" s="6">
        <f t="shared" si="1325"/>
        <v>254.59626140319543</v>
      </c>
    </row>
    <row r="14110" spans="1:12" x14ac:dyDescent="0.3">
      <c r="A14110" s="3">
        <f>data!A14108</f>
        <v>14107</v>
      </c>
      <c r="B14110" s="3">
        <f>data!B14108</f>
        <v>3</v>
      </c>
      <c r="C14110" s="3">
        <f t="shared" si="1320"/>
        <v>0</v>
      </c>
      <c r="D14110" s="3">
        <f t="shared" si="1321"/>
        <v>0</v>
      </c>
      <c r="E14110" s="3">
        <f t="shared" si="1322"/>
        <v>1</v>
      </c>
      <c r="F14110" s="3">
        <f t="shared" si="1323"/>
        <v>0</v>
      </c>
      <c r="G14110" s="5">
        <f>data!D14108</f>
        <v>25962.12</v>
      </c>
      <c r="H14110" s="7">
        <f>data!L14108</f>
        <v>1.87698620129523E-3</v>
      </c>
      <c r="I14110" s="8">
        <f>data!M14108</f>
        <v>1.1861883235548716</v>
      </c>
      <c r="J14110" s="7" t="str">
        <f>data!N14108</f>
        <v>V</v>
      </c>
      <c r="K14110" s="8">
        <f t="shared" si="1324"/>
        <v>1.0508207837099883</v>
      </c>
      <c r="L14110" s="6">
        <f t="shared" si="1325"/>
        <v>475.73951476749971</v>
      </c>
    </row>
    <row r="14111" spans="1:12" x14ac:dyDescent="0.3">
      <c r="A14111" s="3">
        <f>data!A14109</f>
        <v>14108</v>
      </c>
      <c r="B14111" s="3">
        <f>data!B14109</f>
        <v>3</v>
      </c>
      <c r="C14111" s="3">
        <f t="shared" si="1320"/>
        <v>0</v>
      </c>
      <c r="D14111" s="3">
        <f t="shared" si="1321"/>
        <v>0</v>
      </c>
      <c r="E14111" s="3">
        <f t="shared" si="1322"/>
        <v>1</v>
      </c>
      <c r="F14111" s="3">
        <f t="shared" si="1323"/>
        <v>0</v>
      </c>
      <c r="G14111" s="5">
        <f>data!D14109</f>
        <v>57767.21</v>
      </c>
      <c r="H14111" s="7">
        <f>data!L14109</f>
        <v>-8.5560348355915802E-4</v>
      </c>
      <c r="I14111" s="8">
        <f>data!M14109</f>
        <v>1.0366405644953103</v>
      </c>
      <c r="J14111" s="7" t="str">
        <f>data!N14109</f>
        <v>T</v>
      </c>
      <c r="K14111" s="8">
        <f t="shared" si="1324"/>
        <v>1.0463181453018295</v>
      </c>
      <c r="L14111" s="6">
        <f t="shared" si="1325"/>
        <v>5.4102209952667897</v>
      </c>
    </row>
    <row r="14112" spans="1:12" x14ac:dyDescent="0.3">
      <c r="A14112" s="3">
        <f>data!A14110</f>
        <v>14109</v>
      </c>
      <c r="B14112" s="3">
        <f>data!B14110</f>
        <v>3</v>
      </c>
      <c r="C14112" s="3">
        <f t="shared" si="1320"/>
        <v>0</v>
      </c>
      <c r="D14112" s="3">
        <f t="shared" si="1321"/>
        <v>0</v>
      </c>
      <c r="E14112" s="3">
        <f t="shared" si="1322"/>
        <v>1</v>
      </c>
      <c r="F14112" s="3">
        <f t="shared" si="1323"/>
        <v>0</v>
      </c>
      <c r="G14112" s="5">
        <f>data!D14110</f>
        <v>90886.36</v>
      </c>
      <c r="H14112" s="7">
        <f>data!L14110</f>
        <v>-7.8869944880767995E-4</v>
      </c>
      <c r="I14112" s="8">
        <f>data!M14110</f>
        <v>0.94628653043287192</v>
      </c>
      <c r="J14112" s="7" t="str">
        <f>data!N14110</f>
        <v>T</v>
      </c>
      <c r="K14112" s="8">
        <f t="shared" si="1324"/>
        <v>1.0464281560211193</v>
      </c>
      <c r="L14112" s="6">
        <f t="shared" si="1325"/>
        <v>911.43978982082228</v>
      </c>
    </row>
    <row r="14113" spans="1:12" x14ac:dyDescent="0.3">
      <c r="A14113" s="3">
        <f>data!A14111</f>
        <v>14110</v>
      </c>
      <c r="B14113" s="3">
        <f>data!B14111</f>
        <v>3</v>
      </c>
      <c r="C14113" s="3">
        <f t="shared" si="1320"/>
        <v>0</v>
      </c>
      <c r="D14113" s="3">
        <f t="shared" si="1321"/>
        <v>0</v>
      </c>
      <c r="E14113" s="3">
        <f t="shared" si="1322"/>
        <v>1</v>
      </c>
      <c r="F14113" s="3">
        <f t="shared" si="1323"/>
        <v>0</v>
      </c>
      <c r="G14113" s="5">
        <f>data!D14111</f>
        <v>16067.16</v>
      </c>
      <c r="H14113" s="7">
        <f>data!L14111</f>
        <v>2.3538292145759798E-3</v>
      </c>
      <c r="I14113" s="8">
        <f>data!M14111</f>
        <v>1.1382320956967531</v>
      </c>
      <c r="J14113" s="7" t="str">
        <f>data!N14111</f>
        <v>V</v>
      </c>
      <c r="K14113" s="8">
        <f t="shared" si="1324"/>
        <v>1.0516084874546592</v>
      </c>
      <c r="L14113" s="6">
        <f t="shared" si="1325"/>
        <v>120.56233717882391</v>
      </c>
    </row>
    <row r="14114" spans="1:12" x14ac:dyDescent="0.3">
      <c r="A14114" s="3">
        <f>data!A14112</f>
        <v>14111</v>
      </c>
      <c r="B14114" s="3">
        <f>data!B14112</f>
        <v>3</v>
      </c>
      <c r="C14114" s="3">
        <f t="shared" si="1320"/>
        <v>0</v>
      </c>
      <c r="D14114" s="3">
        <f t="shared" si="1321"/>
        <v>0</v>
      </c>
      <c r="E14114" s="3">
        <f t="shared" si="1322"/>
        <v>1</v>
      </c>
      <c r="F14114" s="3">
        <f t="shared" si="1323"/>
        <v>0</v>
      </c>
      <c r="G14114" s="5">
        <f>data!D14112</f>
        <v>19943.060000000001</v>
      </c>
      <c r="H14114" s="7">
        <f>data!L14112</f>
        <v>-4.9566942409240502E-5</v>
      </c>
      <c r="I14114" s="8">
        <f>data!M14112</f>
        <v>0.98113981139811401</v>
      </c>
      <c r="J14114" s="7" t="str">
        <f>data!N14112</f>
        <v>T</v>
      </c>
      <c r="K14114" s="8">
        <f t="shared" si="1324"/>
        <v>1.04764428620489</v>
      </c>
      <c r="L14114" s="6">
        <f t="shared" si="1325"/>
        <v>88.205066582560747</v>
      </c>
    </row>
    <row r="14115" spans="1:12" x14ac:dyDescent="0.3">
      <c r="A14115" s="3">
        <f>data!A14113</f>
        <v>14112</v>
      </c>
      <c r="B14115" s="3">
        <f>data!B14113</f>
        <v>3</v>
      </c>
      <c r="C14115" s="3">
        <f t="shared" si="1320"/>
        <v>0</v>
      </c>
      <c r="D14115" s="3">
        <f t="shared" si="1321"/>
        <v>0</v>
      </c>
      <c r="E14115" s="3">
        <f t="shared" si="1322"/>
        <v>1</v>
      </c>
      <c r="F14115" s="3">
        <f t="shared" si="1323"/>
        <v>0</v>
      </c>
      <c r="G14115" s="5">
        <f>data!D14113</f>
        <v>15274.5</v>
      </c>
      <c r="H14115" s="7">
        <f>data!L14113</f>
        <v>-2.06650571582426E-2</v>
      </c>
      <c r="I14115" s="8">
        <f>data!M14113</f>
        <v>1.1129464285714286</v>
      </c>
      <c r="J14115" s="7" t="str">
        <f>data!N14113</f>
        <v>T</v>
      </c>
      <c r="K14115" s="8">
        <f t="shared" si="1324"/>
        <v>1.0142487871233676</v>
      </c>
      <c r="L14115" s="6">
        <f t="shared" si="1325"/>
        <v>148.79233251647395</v>
      </c>
    </row>
    <row r="14116" spans="1:12" x14ac:dyDescent="0.3">
      <c r="A14116" s="3">
        <f>data!A14114</f>
        <v>14113</v>
      </c>
      <c r="B14116" s="3">
        <f>data!B14114</f>
        <v>3</v>
      </c>
      <c r="C14116" s="3">
        <f t="shared" si="1320"/>
        <v>0</v>
      </c>
      <c r="D14116" s="3">
        <f t="shared" si="1321"/>
        <v>0</v>
      </c>
      <c r="E14116" s="3">
        <f t="shared" si="1322"/>
        <v>1</v>
      </c>
      <c r="F14116" s="3">
        <f t="shared" si="1323"/>
        <v>0</v>
      </c>
      <c r="G14116" s="5">
        <f>data!D14114</f>
        <v>21633.53</v>
      </c>
      <c r="H14116" s="7">
        <f>data!L14114</f>
        <v>2.2988586774583999E-2</v>
      </c>
      <c r="I14116" s="8">
        <f>data!M14114</f>
        <v>1.1866316184754038</v>
      </c>
      <c r="J14116" s="7" t="str">
        <f>data!N14114</f>
        <v>V</v>
      </c>
      <c r="K14116" s="8">
        <f t="shared" si="1324"/>
        <v>1.0862669934784597</v>
      </c>
      <c r="L14116" s="6">
        <f t="shared" si="1325"/>
        <v>217.91580136987741</v>
      </c>
    </row>
    <row r="14117" spans="1:12" x14ac:dyDescent="0.3">
      <c r="A14117" s="3">
        <f>data!A14115</f>
        <v>14114</v>
      </c>
      <c r="B14117" s="3">
        <f>data!B14115</f>
        <v>3</v>
      </c>
      <c r="C14117" s="3">
        <f t="shared" si="1320"/>
        <v>0</v>
      </c>
      <c r="D14117" s="3">
        <f t="shared" si="1321"/>
        <v>0</v>
      </c>
      <c r="E14117" s="3">
        <f t="shared" si="1322"/>
        <v>1</v>
      </c>
      <c r="F14117" s="3">
        <f t="shared" si="1323"/>
        <v>0</v>
      </c>
      <c r="G14117" s="5">
        <f>data!D14115</f>
        <v>23532.62</v>
      </c>
      <c r="H14117" s="7">
        <f>data!L14115</f>
        <v>5.6669462263558802E-3</v>
      </c>
      <c r="I14117" s="8">
        <f>data!M14115</f>
        <v>1.161514414727336</v>
      </c>
      <c r="J14117" s="7" t="str">
        <f>data!N14115</f>
        <v>T</v>
      </c>
      <c r="K14117" s="8">
        <f t="shared" si="1324"/>
        <v>1.0570978005035621</v>
      </c>
      <c r="L14117" s="6">
        <f t="shared" si="1325"/>
        <v>256.5721394525886</v>
      </c>
    </row>
    <row r="14118" spans="1:12" x14ac:dyDescent="0.3">
      <c r="A14118" s="3">
        <f>data!A14116</f>
        <v>14115</v>
      </c>
      <c r="B14118" s="3">
        <f>data!B14116</f>
        <v>3</v>
      </c>
      <c r="C14118" s="3">
        <f t="shared" si="1320"/>
        <v>0</v>
      </c>
      <c r="D14118" s="3">
        <f t="shared" si="1321"/>
        <v>0</v>
      </c>
      <c r="E14118" s="3">
        <f t="shared" si="1322"/>
        <v>1</v>
      </c>
      <c r="F14118" s="3">
        <f t="shared" si="1323"/>
        <v>0</v>
      </c>
      <c r="G14118" s="5">
        <f>data!D14116</f>
        <v>13965.1</v>
      </c>
      <c r="H14118" s="7">
        <f>data!L14116</f>
        <v>-1.44602964817828E-2</v>
      </c>
      <c r="I14118" s="8">
        <f>data!M14116</f>
        <v>1.2207271686229602</v>
      </c>
      <c r="J14118" s="7" t="str">
        <f>data!N14116</f>
        <v>T</v>
      </c>
      <c r="K14118" s="8">
        <f t="shared" si="1324"/>
        <v>1.0241864583919194</v>
      </c>
      <c r="L14118" s="6">
        <f t="shared" si="1325"/>
        <v>539.44738494155081</v>
      </c>
    </row>
    <row r="14119" spans="1:12" x14ac:dyDescent="0.3">
      <c r="A14119" s="3">
        <f>data!A14117</f>
        <v>14116</v>
      </c>
      <c r="B14119" s="3">
        <f>data!B14117</f>
        <v>3</v>
      </c>
      <c r="C14119" s="3">
        <f t="shared" si="1320"/>
        <v>0</v>
      </c>
      <c r="D14119" s="3">
        <f t="shared" si="1321"/>
        <v>0</v>
      </c>
      <c r="E14119" s="3">
        <f t="shared" si="1322"/>
        <v>1</v>
      </c>
      <c r="F14119" s="3">
        <f t="shared" si="1323"/>
        <v>0</v>
      </c>
      <c r="G14119" s="5">
        <f>data!D14117</f>
        <v>14060.04</v>
      </c>
      <c r="H14119" s="7">
        <f>data!L14117</f>
        <v>1.5552238563285701E-2</v>
      </c>
      <c r="I14119" s="8">
        <f>data!M14117</f>
        <v>1.2370714700755374</v>
      </c>
      <c r="J14119" s="7" t="str">
        <f>data!N14117</f>
        <v>T</v>
      </c>
      <c r="K14119" s="8">
        <f t="shared" si="1324"/>
        <v>1.0736470515539382</v>
      </c>
      <c r="L14119" s="6">
        <f t="shared" si="1325"/>
        <v>375.50908870348945</v>
      </c>
    </row>
    <row r="14120" spans="1:12" x14ac:dyDescent="0.3">
      <c r="A14120" s="3">
        <f>data!A14118</f>
        <v>14117</v>
      </c>
      <c r="B14120" s="3">
        <f>data!B14118</f>
        <v>3</v>
      </c>
      <c r="C14120" s="3">
        <f t="shared" si="1320"/>
        <v>0</v>
      </c>
      <c r="D14120" s="3">
        <f t="shared" si="1321"/>
        <v>0</v>
      </c>
      <c r="E14120" s="3">
        <f t="shared" si="1322"/>
        <v>1</v>
      </c>
      <c r="F14120" s="3">
        <f t="shared" si="1323"/>
        <v>0</v>
      </c>
      <c r="G14120" s="5">
        <f>data!D14118</f>
        <v>29642.52</v>
      </c>
      <c r="H14120" s="7">
        <f>data!L14118</f>
        <v>1.7547389695612901E-2</v>
      </c>
      <c r="I14120" s="8">
        <f>data!M14118</f>
        <v>1.1541632316570487</v>
      </c>
      <c r="J14120" s="7" t="str">
        <f>data!N14118</f>
        <v>V</v>
      </c>
      <c r="K14120" s="8">
        <f t="shared" si="1324"/>
        <v>1.0770184837591543</v>
      </c>
      <c r="L14120" s="6">
        <f t="shared" si="1325"/>
        <v>176.41188878729085</v>
      </c>
    </row>
    <row r="14121" spans="1:12" x14ac:dyDescent="0.3">
      <c r="A14121" s="3">
        <f>data!A14119</f>
        <v>14118</v>
      </c>
      <c r="B14121" s="3">
        <f>data!B14119</f>
        <v>3</v>
      </c>
      <c r="C14121" s="3">
        <f t="shared" si="1320"/>
        <v>0</v>
      </c>
      <c r="D14121" s="3">
        <f t="shared" si="1321"/>
        <v>0</v>
      </c>
      <c r="E14121" s="3">
        <f t="shared" si="1322"/>
        <v>1</v>
      </c>
      <c r="F14121" s="3">
        <f t="shared" si="1323"/>
        <v>0</v>
      </c>
      <c r="G14121" s="5">
        <f>data!D14119</f>
        <v>14482.7</v>
      </c>
      <c r="H14121" s="7">
        <f>data!L14119</f>
        <v>-7.2766884286526402E-4</v>
      </c>
      <c r="I14121" s="8">
        <f>data!M14119</f>
        <v>0.99302649930264997</v>
      </c>
      <c r="J14121" s="7" t="str">
        <f>data!N14119</f>
        <v>T</v>
      </c>
      <c r="K14121" s="8">
        <f t="shared" si="1324"/>
        <v>1.0465285191130149</v>
      </c>
      <c r="L14121" s="6">
        <f t="shared" si="1325"/>
        <v>41.456238130994372</v>
      </c>
    </row>
    <row r="14122" spans="1:12" x14ac:dyDescent="0.3">
      <c r="A14122" s="3">
        <f>data!A14120</f>
        <v>14119</v>
      </c>
      <c r="B14122" s="3">
        <f>data!B14120</f>
        <v>3</v>
      </c>
      <c r="C14122" s="3">
        <f t="shared" si="1320"/>
        <v>0</v>
      </c>
      <c r="D14122" s="3">
        <f t="shared" si="1321"/>
        <v>0</v>
      </c>
      <c r="E14122" s="3">
        <f t="shared" si="1322"/>
        <v>1</v>
      </c>
      <c r="F14122" s="3">
        <f t="shared" si="1323"/>
        <v>0</v>
      </c>
      <c r="G14122" s="5">
        <f>data!D14120</f>
        <v>50968.179998874701</v>
      </c>
      <c r="H14122" s="7">
        <f>data!L14120</f>
        <v>2.79262106271203E-2</v>
      </c>
      <c r="I14122" s="8">
        <f>data!M14120</f>
        <v>1.2271251653240351</v>
      </c>
      <c r="J14122" s="7" t="str">
        <f>data!N14120</f>
        <v>T</v>
      </c>
      <c r="K14122" s="8">
        <f t="shared" si="1324"/>
        <v>1.0947282850561695</v>
      </c>
      <c r="L14122" s="6">
        <f t="shared" si="1325"/>
        <v>893.4178584412698</v>
      </c>
    </row>
    <row r="14123" spans="1:12" x14ac:dyDescent="0.3">
      <c r="A14123" s="3">
        <f>data!A14121</f>
        <v>14120</v>
      </c>
      <c r="B14123" s="3">
        <f>data!B14121</f>
        <v>3</v>
      </c>
      <c r="C14123" s="3">
        <f t="shared" si="1320"/>
        <v>0</v>
      </c>
      <c r="D14123" s="3">
        <f t="shared" si="1321"/>
        <v>0</v>
      </c>
      <c r="E14123" s="3">
        <f t="shared" si="1322"/>
        <v>1</v>
      </c>
      <c r="F14123" s="3">
        <f t="shared" si="1323"/>
        <v>0</v>
      </c>
      <c r="G14123" s="5">
        <f>data!D14121</f>
        <v>55719.559996604898</v>
      </c>
      <c r="H14123" s="7">
        <f>data!L14121</f>
        <v>2.1679269564529599E-3</v>
      </c>
      <c r="I14123" s="8">
        <f>data!M14121</f>
        <v>1.0768723193665457</v>
      </c>
      <c r="J14123" s="7" t="str">
        <f>data!N14121</f>
        <v>T</v>
      </c>
      <c r="K14123" s="8">
        <f t="shared" si="1324"/>
        <v>1.0513013226718537</v>
      </c>
      <c r="L14123" s="6">
        <f t="shared" si="1325"/>
        <v>36.433675878004685</v>
      </c>
    </row>
    <row r="14124" spans="1:12" x14ac:dyDescent="0.3">
      <c r="A14124" s="3">
        <f>data!A14122</f>
        <v>14121</v>
      </c>
      <c r="B14124" s="3">
        <f>data!B14122</f>
        <v>3</v>
      </c>
      <c r="C14124" s="3">
        <f t="shared" si="1320"/>
        <v>0</v>
      </c>
      <c r="D14124" s="3">
        <f t="shared" si="1321"/>
        <v>0</v>
      </c>
      <c r="E14124" s="3">
        <f t="shared" si="1322"/>
        <v>1</v>
      </c>
      <c r="F14124" s="3">
        <f t="shared" si="1323"/>
        <v>0</v>
      </c>
      <c r="G14124" s="5">
        <f>data!D14122</f>
        <v>48979.610001683199</v>
      </c>
      <c r="H14124" s="7">
        <f>data!L14122</f>
        <v>4.6851567654177797E-3</v>
      </c>
      <c r="I14124" s="8">
        <f>data!M14122</f>
        <v>1.0730975884043483</v>
      </c>
      <c r="J14124" s="7" t="str">
        <f>data!N14122</f>
        <v>V</v>
      </c>
      <c r="K14124" s="8">
        <f t="shared" si="1324"/>
        <v>1.055468149278185</v>
      </c>
      <c r="L14124" s="6">
        <f t="shared" si="1325"/>
        <v>15.22272191841857</v>
      </c>
    </row>
    <row r="14125" spans="1:12" x14ac:dyDescent="0.3">
      <c r="A14125" s="3">
        <f>data!A14123</f>
        <v>14122</v>
      </c>
      <c r="B14125" s="3">
        <f>data!B14123</f>
        <v>3</v>
      </c>
      <c r="C14125" s="3">
        <f t="shared" si="1320"/>
        <v>0</v>
      </c>
      <c r="D14125" s="3">
        <f t="shared" si="1321"/>
        <v>0</v>
      </c>
      <c r="E14125" s="3">
        <f t="shared" si="1322"/>
        <v>1</v>
      </c>
      <c r="F14125" s="3">
        <f t="shared" si="1323"/>
        <v>0</v>
      </c>
      <c r="G14125" s="5">
        <f>data!D14123</f>
        <v>24430.879998564698</v>
      </c>
      <c r="H14125" s="7">
        <f>data!L14123</f>
        <v>6.2973501910941297E-5</v>
      </c>
      <c r="I14125" s="8">
        <f>data!M14123</f>
        <v>1.0414746543778801</v>
      </c>
      <c r="J14125" s="7" t="str">
        <f>data!N14123</f>
        <v>V</v>
      </c>
      <c r="K14125" s="8">
        <f t="shared" si="1324"/>
        <v>1.0478295783397582</v>
      </c>
      <c r="L14125" s="6">
        <f t="shared" si="1325"/>
        <v>0.98664251944496306</v>
      </c>
    </row>
    <row r="14126" spans="1:12" x14ac:dyDescent="0.3">
      <c r="A14126" s="3">
        <f>data!A14124</f>
        <v>14123</v>
      </c>
      <c r="B14126" s="3">
        <f>data!B14124</f>
        <v>3</v>
      </c>
      <c r="C14126" s="3">
        <f t="shared" si="1320"/>
        <v>0</v>
      </c>
      <c r="D14126" s="3">
        <f t="shared" si="1321"/>
        <v>0</v>
      </c>
      <c r="E14126" s="3">
        <f t="shared" si="1322"/>
        <v>1</v>
      </c>
      <c r="F14126" s="3">
        <f t="shared" si="1323"/>
        <v>0</v>
      </c>
      <c r="G14126" s="5">
        <f>data!D14124</f>
        <v>30357.160002946901</v>
      </c>
      <c r="H14126" s="7">
        <f>data!L14124</f>
        <v>3.50554292746501E-2</v>
      </c>
      <c r="I14126" s="8">
        <f>data!M14124</f>
        <v>1.2822489959839358</v>
      </c>
      <c r="J14126" s="7" t="str">
        <f>data!N14124</f>
        <v>V</v>
      </c>
      <c r="K14126" s="8">
        <f t="shared" si="1324"/>
        <v>1.1070615872861527</v>
      </c>
      <c r="L14126" s="6">
        <f t="shared" si="1325"/>
        <v>931.68030983362132</v>
      </c>
    </row>
    <row r="14127" spans="1:12" x14ac:dyDescent="0.3">
      <c r="A14127" s="3">
        <f>data!A14125</f>
        <v>14124</v>
      </c>
      <c r="B14127" s="3">
        <f>data!B14125</f>
        <v>3</v>
      </c>
      <c r="C14127" s="3">
        <f t="shared" si="1320"/>
        <v>0</v>
      </c>
      <c r="D14127" s="3">
        <f t="shared" si="1321"/>
        <v>0</v>
      </c>
      <c r="E14127" s="3">
        <f t="shared" si="1322"/>
        <v>1</v>
      </c>
      <c r="F14127" s="3">
        <f t="shared" si="1323"/>
        <v>0</v>
      </c>
      <c r="G14127" s="5">
        <f>data!D14125</f>
        <v>37154.6699992418</v>
      </c>
      <c r="H14127" s="7">
        <f>data!L14125</f>
        <v>0.10961882916021901</v>
      </c>
      <c r="I14127" s="8">
        <f>data!M14125</f>
        <v>1.0734778657665844</v>
      </c>
      <c r="J14127" s="7" t="str">
        <f>data!N14125</f>
        <v>T</v>
      </c>
      <c r="K14127" s="8">
        <f t="shared" si="1324"/>
        <v>1.2446828247231727</v>
      </c>
      <c r="L14127" s="6">
        <f t="shared" si="1325"/>
        <v>1089.0456586269033</v>
      </c>
    </row>
    <row r="14128" spans="1:12" x14ac:dyDescent="0.3">
      <c r="A14128" s="3">
        <f>data!A14126</f>
        <v>14125</v>
      </c>
      <c r="B14128" s="3">
        <f>data!B14126</f>
        <v>3</v>
      </c>
      <c r="C14128" s="3">
        <f t="shared" si="1320"/>
        <v>0</v>
      </c>
      <c r="D14128" s="3">
        <f t="shared" si="1321"/>
        <v>0</v>
      </c>
      <c r="E14128" s="3">
        <f t="shared" si="1322"/>
        <v>1</v>
      </c>
      <c r="F14128" s="3">
        <f t="shared" si="1323"/>
        <v>0</v>
      </c>
      <c r="G14128" s="5">
        <f>data!D14126</f>
        <v>38450.280001997897</v>
      </c>
      <c r="H14128" s="7">
        <f>data!L14126</f>
        <v>5.3887873261763098E-3</v>
      </c>
      <c r="I14128" s="8">
        <f>data!M14126</f>
        <v>1.1006932605977953</v>
      </c>
      <c r="J14128" s="7" t="str">
        <f>data!N14126</f>
        <v>V</v>
      </c>
      <c r="K14128" s="8">
        <f t="shared" si="1324"/>
        <v>1.056635835236557</v>
      </c>
      <c r="L14128" s="6">
        <f t="shared" si="1325"/>
        <v>74.634174747540754</v>
      </c>
    </row>
    <row r="14129" spans="1:12" x14ac:dyDescent="0.3">
      <c r="A14129" s="3">
        <f>data!A14127</f>
        <v>14126</v>
      </c>
      <c r="B14129" s="3">
        <f>data!B14127</f>
        <v>3</v>
      </c>
      <c r="C14129" s="3">
        <f t="shared" si="1320"/>
        <v>0</v>
      </c>
      <c r="D14129" s="3">
        <f t="shared" si="1321"/>
        <v>0</v>
      </c>
      <c r="E14129" s="3">
        <f t="shared" si="1322"/>
        <v>1</v>
      </c>
      <c r="F14129" s="3">
        <f t="shared" si="1323"/>
        <v>0</v>
      </c>
      <c r="G14129" s="5">
        <f>data!D14127</f>
        <v>40092.700067758597</v>
      </c>
      <c r="H14129" s="7">
        <f>data!L14127</f>
        <v>6.4235500260321201E-3</v>
      </c>
      <c r="I14129" s="8">
        <f>data!M14127</f>
        <v>1.0428540352403741</v>
      </c>
      <c r="J14129" s="7" t="str">
        <f>data!N14127</f>
        <v>T</v>
      </c>
      <c r="K14129" s="8">
        <f t="shared" si="1324"/>
        <v>1.0583553873854799</v>
      </c>
      <c r="L14129" s="6">
        <f t="shared" si="1325"/>
        <v>9.6339518101736772</v>
      </c>
    </row>
    <row r="14130" spans="1:12" x14ac:dyDescent="0.3">
      <c r="A14130" s="3">
        <f>data!A14128</f>
        <v>14127</v>
      </c>
      <c r="B14130" s="3">
        <f>data!B14128</f>
        <v>3</v>
      </c>
      <c r="C14130" s="3">
        <f t="shared" si="1320"/>
        <v>0</v>
      </c>
      <c r="D14130" s="3">
        <f t="shared" si="1321"/>
        <v>0</v>
      </c>
      <c r="E14130" s="3">
        <f t="shared" si="1322"/>
        <v>1</v>
      </c>
      <c r="F14130" s="3">
        <f t="shared" si="1323"/>
        <v>0</v>
      </c>
      <c r="G14130" s="5">
        <f>data!D14128</f>
        <v>40168.920072555498</v>
      </c>
      <c r="H14130" s="7">
        <f>data!L14128</f>
        <v>9.3944680625893204E-3</v>
      </c>
      <c r="I14130" s="8">
        <f>data!M14128</f>
        <v>1.0332215128232876</v>
      </c>
      <c r="J14130" s="7" t="str">
        <f>data!N14128</f>
        <v>T</v>
      </c>
      <c r="K14130" s="8">
        <f t="shared" si="1324"/>
        <v>1.0633079784692718</v>
      </c>
      <c r="L14130" s="6">
        <f t="shared" si="1325"/>
        <v>36.360722277869698</v>
      </c>
    </row>
    <row r="14131" spans="1:12" x14ac:dyDescent="0.3">
      <c r="A14131" s="3">
        <f>data!A14129</f>
        <v>14128</v>
      </c>
      <c r="B14131" s="3">
        <f>data!B14129</f>
        <v>3</v>
      </c>
      <c r="C14131" s="3">
        <f t="shared" si="1320"/>
        <v>0</v>
      </c>
      <c r="D14131" s="3">
        <f t="shared" si="1321"/>
        <v>0</v>
      </c>
      <c r="E14131" s="3">
        <f t="shared" si="1322"/>
        <v>1</v>
      </c>
      <c r="F14131" s="3">
        <f t="shared" si="1323"/>
        <v>0</v>
      </c>
      <c r="G14131" s="5">
        <f>data!D14129</f>
        <v>20719.060030341148</v>
      </c>
      <c r="H14131" s="7">
        <f>data!L14129</f>
        <v>3.3604850878433797E-2</v>
      </c>
      <c r="I14131" s="8">
        <f>data!M14129</f>
        <v>0.99895024144446776</v>
      </c>
      <c r="J14131" s="7" t="str">
        <f>data!N14129</f>
        <v>T</v>
      </c>
      <c r="K14131" s="8">
        <f t="shared" si="1324"/>
        <v>1.104540927664623</v>
      </c>
      <c r="L14131" s="6">
        <f t="shared" si="1325"/>
        <v>231.00494320955463</v>
      </c>
    </row>
    <row r="14132" spans="1:12" x14ac:dyDescent="0.3">
      <c r="A14132" s="3">
        <f>data!A14130</f>
        <v>14129</v>
      </c>
      <c r="B14132" s="3">
        <f>data!B14130</f>
        <v>3</v>
      </c>
      <c r="C14132" s="3">
        <f t="shared" si="1320"/>
        <v>0</v>
      </c>
      <c r="D14132" s="3">
        <f t="shared" si="1321"/>
        <v>0</v>
      </c>
      <c r="E14132" s="3">
        <f t="shared" si="1322"/>
        <v>1</v>
      </c>
      <c r="F14132" s="3">
        <f t="shared" si="1323"/>
        <v>0</v>
      </c>
      <c r="G14132" s="5">
        <f>data!D14130</f>
        <v>34744.040056407503</v>
      </c>
      <c r="H14132" s="7">
        <f>data!L14130</f>
        <v>2.58010246509396E-2</v>
      </c>
      <c r="I14132" s="8">
        <f>data!M14130</f>
        <v>0.98078362864986279</v>
      </c>
      <c r="J14132" s="7" t="str">
        <f>data!N14130</f>
        <v>T</v>
      </c>
      <c r="K14132" s="8">
        <f t="shared" si="1324"/>
        <v>1.0910784401700004</v>
      </c>
      <c r="L14132" s="6">
        <f t="shared" si="1325"/>
        <v>422.65935193845098</v>
      </c>
    </row>
    <row r="14133" spans="1:12" x14ac:dyDescent="0.3">
      <c r="A14133" s="3">
        <f>data!A14131</f>
        <v>14130</v>
      </c>
      <c r="B14133" s="3">
        <f>data!B14131</f>
        <v>3</v>
      </c>
      <c r="C14133" s="3">
        <f t="shared" si="1320"/>
        <v>0</v>
      </c>
      <c r="D14133" s="3">
        <f t="shared" si="1321"/>
        <v>0</v>
      </c>
      <c r="E14133" s="3">
        <f t="shared" si="1322"/>
        <v>1</v>
      </c>
      <c r="F14133" s="3">
        <f t="shared" si="1323"/>
        <v>0</v>
      </c>
      <c r="G14133" s="5">
        <f>data!D14131</f>
        <v>15855.51002800465</v>
      </c>
      <c r="H14133" s="7">
        <f>data!L14131</f>
        <v>2.8101561285714699E-2</v>
      </c>
      <c r="I14133" s="8">
        <f>data!M14131</f>
        <v>1.0597915523861767</v>
      </c>
      <c r="J14133" s="7" t="str">
        <f>data!N14131</f>
        <v>V</v>
      </c>
      <c r="K14133" s="8">
        <f t="shared" si="1324"/>
        <v>1.0950299811486819</v>
      </c>
      <c r="L14133" s="6">
        <f t="shared" si="1325"/>
        <v>19.688529817137269</v>
      </c>
    </row>
    <row r="14134" spans="1:12" x14ac:dyDescent="0.3">
      <c r="A14134" s="3">
        <f>data!A14132</f>
        <v>14131</v>
      </c>
      <c r="B14134" s="3">
        <f>data!B14132</f>
        <v>3</v>
      </c>
      <c r="C14134" s="3">
        <f t="shared" si="1320"/>
        <v>0</v>
      </c>
      <c r="D14134" s="3">
        <f t="shared" si="1321"/>
        <v>0</v>
      </c>
      <c r="E14134" s="3">
        <f t="shared" si="1322"/>
        <v>1</v>
      </c>
      <c r="F14134" s="3">
        <f t="shared" si="1323"/>
        <v>0</v>
      </c>
      <c r="G14134" s="5">
        <f>data!D14132</f>
        <v>11690</v>
      </c>
      <c r="H14134" s="7">
        <f>data!L14132</f>
        <v>-1.8865019214139101E-3</v>
      </c>
      <c r="I14134" s="8">
        <f>data!M14132</f>
        <v>0.93683402949450179</v>
      </c>
      <c r="J14134" s="7" t="str">
        <f>data!N14132</f>
        <v>T</v>
      </c>
      <c r="K14134" s="8">
        <f t="shared" si="1324"/>
        <v>1.044624493931648</v>
      </c>
      <c r="L14134" s="6">
        <f t="shared" si="1325"/>
        <v>135.82358757359978</v>
      </c>
    </row>
    <row r="14135" spans="1:12" x14ac:dyDescent="0.3">
      <c r="A14135" s="3">
        <f>data!A14133</f>
        <v>14132</v>
      </c>
      <c r="B14135" s="3">
        <f>data!B14133</f>
        <v>3</v>
      </c>
      <c r="C14135" s="3">
        <f t="shared" si="1320"/>
        <v>0</v>
      </c>
      <c r="D14135" s="3">
        <f t="shared" si="1321"/>
        <v>0</v>
      </c>
      <c r="E14135" s="3">
        <f t="shared" si="1322"/>
        <v>1</v>
      </c>
      <c r="F14135" s="3">
        <f t="shared" si="1323"/>
        <v>0</v>
      </c>
      <c r="G14135" s="5">
        <f>data!D14133</f>
        <v>99383.879815816894</v>
      </c>
      <c r="H14135" s="7">
        <f>data!L14133</f>
        <v>-1.4091254699079899E-3</v>
      </c>
      <c r="I14135" s="8">
        <f>data!M14133</f>
        <v>0.99835582915917864</v>
      </c>
      <c r="J14135" s="7" t="str">
        <f>data!N14133</f>
        <v>V</v>
      </c>
      <c r="K14135" s="8">
        <f t="shared" si="1324"/>
        <v>1.0454084292141925</v>
      </c>
      <c r="L14135" s="6">
        <f t="shared" si="1325"/>
        <v>220.03065965436372</v>
      </c>
    </row>
    <row r="14136" spans="1:12" x14ac:dyDescent="0.3">
      <c r="A14136" s="3">
        <f>data!A14134</f>
        <v>14133</v>
      </c>
      <c r="B14136" s="3">
        <f>data!B14134</f>
        <v>3</v>
      </c>
      <c r="C14136" s="3">
        <f t="shared" si="1320"/>
        <v>0</v>
      </c>
      <c r="D14136" s="3">
        <f t="shared" si="1321"/>
        <v>0</v>
      </c>
      <c r="E14136" s="3">
        <f t="shared" si="1322"/>
        <v>1</v>
      </c>
      <c r="F14136" s="3">
        <f t="shared" si="1323"/>
        <v>0</v>
      </c>
      <c r="G14136" s="5">
        <f>data!D14134</f>
        <v>97146.909872174307</v>
      </c>
      <c r="H14136" s="7">
        <f>data!L14134</f>
        <v>-1.1601671561165001E-3</v>
      </c>
      <c r="I14136" s="8">
        <f>data!M14134</f>
        <v>1.0592364387942128</v>
      </c>
      <c r="J14136" s="7" t="str">
        <f>data!N14134</f>
        <v>V</v>
      </c>
      <c r="K14136" s="8">
        <f t="shared" si="1324"/>
        <v>1.0458174955067654</v>
      </c>
      <c r="L14136" s="6">
        <f t="shared" si="1325"/>
        <v>17.493053550902893</v>
      </c>
    </row>
    <row r="14137" spans="1:12" x14ac:dyDescent="0.3">
      <c r="A14137" s="3">
        <f>data!A14135</f>
        <v>14134</v>
      </c>
      <c r="B14137" s="3">
        <f>data!B14135</f>
        <v>3</v>
      </c>
      <c r="C14137" s="3">
        <f t="shared" si="1320"/>
        <v>0</v>
      </c>
      <c r="D14137" s="3">
        <f t="shared" si="1321"/>
        <v>0</v>
      </c>
      <c r="E14137" s="3">
        <f t="shared" si="1322"/>
        <v>1</v>
      </c>
      <c r="F14137" s="3">
        <f t="shared" si="1323"/>
        <v>0</v>
      </c>
      <c r="G14137" s="5">
        <f>data!D14135</f>
        <v>97535.149735927596</v>
      </c>
      <c r="H14137" s="7">
        <f>data!L14135</f>
        <v>3.54342340229476E-3</v>
      </c>
      <c r="I14137" s="8">
        <f>data!M14135</f>
        <v>1.1793027116768124</v>
      </c>
      <c r="J14137" s="7" t="str">
        <f>data!N14135</f>
        <v>T</v>
      </c>
      <c r="K14137" s="8">
        <f t="shared" si="1324"/>
        <v>1.0535761699204012</v>
      </c>
      <c r="L14137" s="6">
        <f t="shared" si="1325"/>
        <v>1541.7540395634273</v>
      </c>
    </row>
    <row r="14138" spans="1:12" x14ac:dyDescent="0.3">
      <c r="A14138" s="3">
        <f>data!A14136</f>
        <v>14135</v>
      </c>
      <c r="B14138" s="3">
        <f>data!B14136</f>
        <v>3</v>
      </c>
      <c r="C14138" s="3">
        <f t="shared" si="1320"/>
        <v>0</v>
      </c>
      <c r="D14138" s="3">
        <f t="shared" si="1321"/>
        <v>0</v>
      </c>
      <c r="E14138" s="3">
        <f t="shared" si="1322"/>
        <v>1</v>
      </c>
      <c r="F14138" s="3">
        <f t="shared" si="1323"/>
        <v>0</v>
      </c>
      <c r="G14138" s="5">
        <f>data!D14136</f>
        <v>104451.109713674</v>
      </c>
      <c r="H14138" s="7">
        <f>data!L14136</f>
        <v>1.1401414114773901E-2</v>
      </c>
      <c r="I14138" s="8">
        <f>data!M14136</f>
        <v>1.0393913590759321</v>
      </c>
      <c r="J14138" s="7" t="str">
        <f>data!N14136</f>
        <v>V</v>
      </c>
      <c r="K14138" s="8">
        <f t="shared" si="1324"/>
        <v>1.0666667146637558</v>
      </c>
      <c r="L14138" s="6">
        <f t="shared" si="1325"/>
        <v>77.70588316005508</v>
      </c>
    </row>
    <row r="14139" spans="1:12" x14ac:dyDescent="0.3">
      <c r="A14139" s="3">
        <f>data!A14137</f>
        <v>14136</v>
      </c>
      <c r="B14139" s="3">
        <f>data!B14137</f>
        <v>3</v>
      </c>
      <c r="C14139" s="3">
        <f t="shared" si="1320"/>
        <v>0</v>
      </c>
      <c r="D14139" s="3">
        <f t="shared" si="1321"/>
        <v>0</v>
      </c>
      <c r="E14139" s="3">
        <f t="shared" si="1322"/>
        <v>1</v>
      </c>
      <c r="F14139" s="3">
        <f t="shared" si="1323"/>
        <v>0</v>
      </c>
      <c r="G14139" s="5">
        <f>data!D14137</f>
        <v>92549.459842562705</v>
      </c>
      <c r="H14139" s="7">
        <f>data!L14137</f>
        <v>-1.23826353757781E-3</v>
      </c>
      <c r="I14139" s="8">
        <f>data!M14137</f>
        <v>0.97146962233169132</v>
      </c>
      <c r="J14139" s="7" t="str">
        <f>data!N14137</f>
        <v>V</v>
      </c>
      <c r="K14139" s="8">
        <f t="shared" si="1324"/>
        <v>1.0456891572092903</v>
      </c>
      <c r="L14139" s="6">
        <f t="shared" si="1325"/>
        <v>509.81234205323011</v>
      </c>
    </row>
    <row r="14140" spans="1:12" x14ac:dyDescent="0.3">
      <c r="A14140" s="3">
        <f>data!A14138</f>
        <v>14137</v>
      </c>
      <c r="B14140" s="3">
        <f>data!B14138</f>
        <v>3</v>
      </c>
      <c r="C14140" s="3">
        <f t="shared" si="1320"/>
        <v>0</v>
      </c>
      <c r="D14140" s="3">
        <f t="shared" si="1321"/>
        <v>0</v>
      </c>
      <c r="E14140" s="3">
        <f t="shared" si="1322"/>
        <v>1</v>
      </c>
      <c r="F14140" s="3">
        <f t="shared" si="1323"/>
        <v>0</v>
      </c>
      <c r="G14140" s="5">
        <f>data!D14138</f>
        <v>88399.399812698393</v>
      </c>
      <c r="H14140" s="7">
        <f>data!L14138</f>
        <v>-5.3427593138753802E-4</v>
      </c>
      <c r="I14140" s="8">
        <f>data!M14138</f>
        <v>0.98001292267930218</v>
      </c>
      <c r="J14140" s="7" t="str">
        <f>data!N14138</f>
        <v>V</v>
      </c>
      <c r="K14140" s="8">
        <f t="shared" si="1324"/>
        <v>1.046846611826622</v>
      </c>
      <c r="L14140" s="6">
        <f t="shared" si="1325"/>
        <v>394.85731236375563</v>
      </c>
    </row>
    <row r="14141" spans="1:12" x14ac:dyDescent="0.3">
      <c r="A14141" s="3">
        <f>data!A14139</f>
        <v>14138</v>
      </c>
      <c r="B14141" s="3">
        <f>data!B14139</f>
        <v>3</v>
      </c>
      <c r="C14141" s="3">
        <f t="shared" si="1320"/>
        <v>0</v>
      </c>
      <c r="D14141" s="3">
        <f t="shared" si="1321"/>
        <v>0</v>
      </c>
      <c r="E14141" s="3">
        <f t="shared" si="1322"/>
        <v>1</v>
      </c>
      <c r="F14141" s="3">
        <f t="shared" si="1323"/>
        <v>0</v>
      </c>
      <c r="G14141" s="5">
        <f>data!D14139</f>
        <v>86582.329852580995</v>
      </c>
      <c r="H14141" s="7">
        <f>data!L14139</f>
        <v>-1.47318689626386E-3</v>
      </c>
      <c r="I14141" s="8">
        <f>data!M14139</f>
        <v>1.0703036136144894</v>
      </c>
      <c r="J14141" s="7" t="str">
        <f>data!N14139</f>
        <v>V</v>
      </c>
      <c r="K14141" s="8">
        <f t="shared" si="1324"/>
        <v>1.0453031950272462</v>
      </c>
      <c r="L14141" s="6">
        <f t="shared" si="1325"/>
        <v>54.11576828597191</v>
      </c>
    </row>
    <row r="14142" spans="1:12" x14ac:dyDescent="0.3">
      <c r="A14142" s="3">
        <f>data!A14140</f>
        <v>14139</v>
      </c>
      <c r="B14142" s="3">
        <f>data!B14140</f>
        <v>3</v>
      </c>
      <c r="C14142" s="3">
        <f t="shared" si="1320"/>
        <v>0</v>
      </c>
      <c r="D14142" s="3">
        <f t="shared" si="1321"/>
        <v>0</v>
      </c>
      <c r="E14142" s="3">
        <f t="shared" si="1322"/>
        <v>1</v>
      </c>
      <c r="F14142" s="3">
        <f t="shared" si="1323"/>
        <v>0</v>
      </c>
      <c r="G14142" s="5">
        <f>data!D14140</f>
        <v>84668.509714961096</v>
      </c>
      <c r="H14142" s="7">
        <f>data!L14140</f>
        <v>2.3165699126097799E-3</v>
      </c>
      <c r="I14142" s="8">
        <f>data!M14140</f>
        <v>1.1306065008171418</v>
      </c>
      <c r="J14142" s="7" t="str">
        <f>data!N14140</f>
        <v>T</v>
      </c>
      <c r="K14142" s="8">
        <f t="shared" si="1324"/>
        <v>1.051546917024063</v>
      </c>
      <c r="L14142" s="6">
        <f t="shared" si="1325"/>
        <v>529.21355933579639</v>
      </c>
    </row>
    <row r="14143" spans="1:12" x14ac:dyDescent="0.3">
      <c r="A14143" s="3">
        <f>data!A14141</f>
        <v>14140</v>
      </c>
      <c r="B14143" s="3">
        <f>data!B14141</f>
        <v>3</v>
      </c>
      <c r="C14143" s="3">
        <f t="shared" si="1320"/>
        <v>0</v>
      </c>
      <c r="D14143" s="3">
        <f t="shared" si="1321"/>
        <v>0</v>
      </c>
      <c r="E14143" s="3">
        <f t="shared" si="1322"/>
        <v>1</v>
      </c>
      <c r="F14143" s="3">
        <f t="shared" si="1323"/>
        <v>0</v>
      </c>
      <c r="G14143" s="5">
        <f>data!D14141</f>
        <v>87523.149737000494</v>
      </c>
      <c r="H14143" s="7">
        <f>data!L14141</f>
        <v>1.27319510396081E-2</v>
      </c>
      <c r="I14143" s="8">
        <f>data!M14141</f>
        <v>1.0228886438809262</v>
      </c>
      <c r="J14143" s="7" t="str">
        <f>data!N14141</f>
        <v>V</v>
      </c>
      <c r="K14143" s="8">
        <f t="shared" si="1324"/>
        <v>1.0688992887739168</v>
      </c>
      <c r="L14143" s="6">
        <f t="shared" si="1325"/>
        <v>185.2847088208795</v>
      </c>
    </row>
    <row r="14144" spans="1:12" x14ac:dyDescent="0.3">
      <c r="A14144" s="3">
        <f>data!A14142</f>
        <v>14141</v>
      </c>
      <c r="B14144" s="3">
        <f>data!B14142</f>
        <v>3</v>
      </c>
      <c r="C14144" s="3">
        <f t="shared" si="1320"/>
        <v>0</v>
      </c>
      <c r="D14144" s="3">
        <f t="shared" si="1321"/>
        <v>0</v>
      </c>
      <c r="E14144" s="3">
        <f t="shared" si="1322"/>
        <v>1</v>
      </c>
      <c r="F14144" s="3">
        <f t="shared" si="1323"/>
        <v>0</v>
      </c>
      <c r="G14144" s="5">
        <f>data!D14142</f>
        <v>37252.680233389103</v>
      </c>
      <c r="H14144" s="7">
        <f>data!L14142</f>
        <v>-9.1509205638153697E-4</v>
      </c>
      <c r="I14144" s="8">
        <f>data!M14142</f>
        <v>0.97993954383072268</v>
      </c>
      <c r="J14144" s="7" t="str">
        <f>data!N14142</f>
        <v>T</v>
      </c>
      <c r="K14144" s="8">
        <f t="shared" si="1324"/>
        <v>1.0462203375862416</v>
      </c>
      <c r="L14144" s="6">
        <f t="shared" si="1325"/>
        <v>163.65637452731147</v>
      </c>
    </row>
    <row r="14145" spans="1:12" x14ac:dyDescent="0.3">
      <c r="A14145" s="3">
        <f>data!A14143</f>
        <v>14142</v>
      </c>
      <c r="B14145" s="3">
        <f>data!B14143</f>
        <v>3</v>
      </c>
      <c r="C14145" s="3">
        <f t="shared" si="1320"/>
        <v>0</v>
      </c>
      <c r="D14145" s="3">
        <f t="shared" si="1321"/>
        <v>0</v>
      </c>
      <c r="E14145" s="3">
        <f t="shared" si="1322"/>
        <v>1</v>
      </c>
      <c r="F14145" s="3">
        <f t="shared" si="1323"/>
        <v>0</v>
      </c>
      <c r="G14145" s="5">
        <f>data!D14143</f>
        <v>36069.210239767999</v>
      </c>
      <c r="H14145" s="7">
        <f>data!L14143</f>
        <v>1.2767931993679101E-2</v>
      </c>
      <c r="I14145" s="8">
        <f>data!M14143</f>
        <v>1.0602204052612869</v>
      </c>
      <c r="J14145" s="7" t="str">
        <f>data!N14143</f>
        <v>T</v>
      </c>
      <c r="K14145" s="8">
        <f t="shared" si="1324"/>
        <v>1.0689597278544678</v>
      </c>
      <c r="L14145" s="6">
        <f t="shared" si="1325"/>
        <v>2.7548133225762328</v>
      </c>
    </row>
    <row r="14146" spans="1:12" x14ac:dyDescent="0.3">
      <c r="A14146" s="3">
        <f>data!A14144</f>
        <v>14143</v>
      </c>
      <c r="B14146" s="3">
        <f>data!B14144</f>
        <v>3</v>
      </c>
      <c r="C14146" s="3">
        <f t="shared" si="1320"/>
        <v>0</v>
      </c>
      <c r="D14146" s="3">
        <f t="shared" si="1321"/>
        <v>0</v>
      </c>
      <c r="E14146" s="3">
        <f t="shared" si="1322"/>
        <v>1</v>
      </c>
      <c r="F14146" s="3">
        <f t="shared" si="1323"/>
        <v>0</v>
      </c>
      <c r="G14146" s="5">
        <f>data!D14144</f>
        <v>41135.410000000003</v>
      </c>
      <c r="H14146" s="7">
        <f>data!L14144</f>
        <v>-3.13118578550109E-4</v>
      </c>
      <c r="I14146" s="8">
        <f>data!M14144</f>
        <v>0.95069344927254618</v>
      </c>
      <c r="J14146" s="7" t="str">
        <f>data!N14144</f>
        <v>T</v>
      </c>
      <c r="K14146" s="8">
        <f t="shared" si="1324"/>
        <v>1.0472104900041848</v>
      </c>
      <c r="L14146" s="6">
        <f t="shared" si="1325"/>
        <v>383.19852237182124</v>
      </c>
    </row>
    <row r="14147" spans="1:12" x14ac:dyDescent="0.3">
      <c r="A14147" s="3">
        <f>data!A14145</f>
        <v>14144</v>
      </c>
      <c r="B14147" s="3">
        <f>data!B14145</f>
        <v>3</v>
      </c>
      <c r="C14147" s="3">
        <f t="shared" si="1320"/>
        <v>0</v>
      </c>
      <c r="D14147" s="3">
        <f t="shared" si="1321"/>
        <v>0</v>
      </c>
      <c r="E14147" s="3">
        <f t="shared" si="1322"/>
        <v>1</v>
      </c>
      <c r="F14147" s="3">
        <f t="shared" si="1323"/>
        <v>0</v>
      </c>
      <c r="G14147" s="5">
        <f>data!D14145</f>
        <v>38215.08</v>
      </c>
      <c r="H14147" s="7">
        <f>data!L14145</f>
        <v>2.0734934048527E-3</v>
      </c>
      <c r="I14147" s="8">
        <f>data!M14145</f>
        <v>1.0626601809718081</v>
      </c>
      <c r="J14147" s="7" t="str">
        <f>data!N14145</f>
        <v>T</v>
      </c>
      <c r="K14147" s="8">
        <f t="shared" si="1324"/>
        <v>1.0511453252507019</v>
      </c>
      <c r="L14147" s="6">
        <f t="shared" si="1325"/>
        <v>5.067010152901851</v>
      </c>
    </row>
    <row r="14148" spans="1:12" x14ac:dyDescent="0.3">
      <c r="A14148" s="3">
        <f>data!A14146</f>
        <v>14145</v>
      </c>
      <c r="B14148" s="3">
        <f>data!B14146</f>
        <v>3</v>
      </c>
      <c r="C14148" s="3">
        <f t="shared" si="1320"/>
        <v>0</v>
      </c>
      <c r="D14148" s="3">
        <f t="shared" si="1321"/>
        <v>0</v>
      </c>
      <c r="E14148" s="3">
        <f t="shared" si="1322"/>
        <v>1</v>
      </c>
      <c r="F14148" s="3">
        <f t="shared" si="1323"/>
        <v>0</v>
      </c>
      <c r="G14148" s="5">
        <f>data!D14146</f>
        <v>29576.37</v>
      </c>
      <c r="H14148" s="7">
        <f>data!L14146</f>
        <v>-2.72638778448055E-4</v>
      </c>
      <c r="I14148" s="8">
        <f>data!M14146</f>
        <v>0.95976351351351352</v>
      </c>
      <c r="J14148" s="7" t="str">
        <f>data!N14146</f>
        <v>T</v>
      </c>
      <c r="K14148" s="8">
        <f t="shared" si="1324"/>
        <v>1.047277106573645</v>
      </c>
      <c r="L14148" s="6">
        <f t="shared" si="1325"/>
        <v>226.51444411814316</v>
      </c>
    </row>
    <row r="14149" spans="1:12" x14ac:dyDescent="0.3">
      <c r="A14149" s="3">
        <f>data!A14147</f>
        <v>14146</v>
      </c>
      <c r="B14149" s="3">
        <f>data!B14147</f>
        <v>3</v>
      </c>
      <c r="C14149" s="3">
        <f t="shared" ref="C14149:C14212" si="1326">IF(B14149=1,1,0)</f>
        <v>0</v>
      </c>
      <c r="D14149" s="3">
        <f t="shared" ref="D14149:D14212" si="1327">IF(B14149=2,1,0)</f>
        <v>0</v>
      </c>
      <c r="E14149" s="3">
        <f t="shared" ref="E14149:E14212" si="1328">IF(B14149=3,1,0)</f>
        <v>1</v>
      </c>
      <c r="F14149" s="3">
        <f t="shared" ref="F14149:F14212" si="1329">IF(B14149=4,1,0)</f>
        <v>0</v>
      </c>
      <c r="G14149" s="5">
        <f>data!D14147</f>
        <v>26929.34</v>
      </c>
      <c r="H14149" s="7">
        <f>data!L14147</f>
        <v>1.68917127502164E-3</v>
      </c>
      <c r="I14149" s="8">
        <f>data!M14147</f>
        <v>1.052778087072709</v>
      </c>
      <c r="J14149" s="7" t="str">
        <f>data!N14147</f>
        <v>T</v>
      </c>
      <c r="K14149" s="8">
        <f t="shared" ref="K14149:K14212" si="1330">SUMPRODUCT($C$2:$F$2,C14149:F14149)*EXP($G$2*H14149)</f>
        <v>1.0505106915551401</v>
      </c>
      <c r="L14149" s="6">
        <f t="shared" ref="L14149:L14212" si="1331">G14149*(I14149-K14149)^2</f>
        <v>0.13844595680875391</v>
      </c>
    </row>
    <row r="14150" spans="1:12" x14ac:dyDescent="0.3">
      <c r="A14150" s="3">
        <f>data!A14148</f>
        <v>14147</v>
      </c>
      <c r="B14150" s="3">
        <f>data!B14148</f>
        <v>3</v>
      </c>
      <c r="C14150" s="3">
        <f t="shared" si="1326"/>
        <v>0</v>
      </c>
      <c r="D14150" s="3">
        <f t="shared" si="1327"/>
        <v>0</v>
      </c>
      <c r="E14150" s="3">
        <f t="shared" si="1328"/>
        <v>1</v>
      </c>
      <c r="F14150" s="3">
        <f t="shared" si="1329"/>
        <v>0</v>
      </c>
      <c r="G14150" s="5">
        <f>data!D14148</f>
        <v>27928.880000000001</v>
      </c>
      <c r="H14150" s="7">
        <f>data!L14148</f>
        <v>8.4197066475782305E-4</v>
      </c>
      <c r="I14150" s="8">
        <f>data!M14148</f>
        <v>1.0492201163579256</v>
      </c>
      <c r="J14150" s="7" t="str">
        <f>data!N14148</f>
        <v>V</v>
      </c>
      <c r="K14150" s="8">
        <f t="shared" si="1330"/>
        <v>1.0491130565021216</v>
      </c>
      <c r="L14150" s="6">
        <f t="shared" si="1331"/>
        <v>3.201155921723558E-4</v>
      </c>
    </row>
    <row r="14151" spans="1:12" x14ac:dyDescent="0.3">
      <c r="A14151" s="3">
        <f>data!A14149</f>
        <v>14148</v>
      </c>
      <c r="B14151" s="3">
        <f>data!B14149</f>
        <v>3</v>
      </c>
      <c r="C14151" s="3">
        <f t="shared" si="1326"/>
        <v>0</v>
      </c>
      <c r="D14151" s="3">
        <f t="shared" si="1327"/>
        <v>0</v>
      </c>
      <c r="E14151" s="3">
        <f t="shared" si="1328"/>
        <v>1</v>
      </c>
      <c r="F14151" s="3">
        <f t="shared" si="1329"/>
        <v>0</v>
      </c>
      <c r="G14151" s="5">
        <f>data!D14149</f>
        <v>27695.71</v>
      </c>
      <c r="H14151" s="7">
        <f>data!L14149</f>
        <v>5.0481609532282499E-4</v>
      </c>
      <c r="I14151" s="8">
        <f>data!M14149</f>
        <v>1.1281398019233531</v>
      </c>
      <c r="J14151" s="7" t="str">
        <f>data!N14149</f>
        <v>V</v>
      </c>
      <c r="K14151" s="8">
        <f t="shared" si="1330"/>
        <v>1.0485573667254593</v>
      </c>
      <c r="L14151" s="6">
        <f t="shared" si="1331"/>
        <v>175.40701244762101</v>
      </c>
    </row>
    <row r="14152" spans="1:12" x14ac:dyDescent="0.3">
      <c r="A14152" s="3">
        <f>data!A14150</f>
        <v>14149</v>
      </c>
      <c r="B14152" s="3">
        <f>data!B14150</f>
        <v>3</v>
      </c>
      <c r="C14152" s="3">
        <f t="shared" si="1326"/>
        <v>0</v>
      </c>
      <c r="D14152" s="3">
        <f t="shared" si="1327"/>
        <v>0</v>
      </c>
      <c r="E14152" s="3">
        <f t="shared" si="1328"/>
        <v>1</v>
      </c>
      <c r="F14152" s="3">
        <f t="shared" si="1329"/>
        <v>0</v>
      </c>
      <c r="G14152" s="5">
        <f>data!D14150</f>
        <v>14345.3</v>
      </c>
      <c r="H14152" s="7">
        <f>data!L14150</f>
        <v>-9.6314514269961996E-5</v>
      </c>
      <c r="I14152" s="8">
        <f>data!M14150</f>
        <v>0.93793535803845085</v>
      </c>
      <c r="J14152" s="7" t="str">
        <f>data!N14150</f>
        <v>V</v>
      </c>
      <c r="K14152" s="8">
        <f t="shared" si="1330"/>
        <v>1.0475673283306699</v>
      </c>
      <c r="L14152" s="6">
        <f t="shared" si="1331"/>
        <v>172.41858376683217</v>
      </c>
    </row>
    <row r="14153" spans="1:12" x14ac:dyDescent="0.3">
      <c r="A14153" s="3">
        <f>data!A14151</f>
        <v>14150</v>
      </c>
      <c r="B14153" s="3">
        <f>data!B14151</f>
        <v>3</v>
      </c>
      <c r="C14153" s="3">
        <f t="shared" si="1326"/>
        <v>0</v>
      </c>
      <c r="D14153" s="3">
        <f t="shared" si="1327"/>
        <v>0</v>
      </c>
      <c r="E14153" s="3">
        <f t="shared" si="1328"/>
        <v>1</v>
      </c>
      <c r="F14153" s="3">
        <f t="shared" si="1329"/>
        <v>0</v>
      </c>
      <c r="G14153" s="5">
        <f>data!D14151</f>
        <v>45813.01</v>
      </c>
      <c r="H14153" s="7">
        <f>data!L14151</f>
        <v>-4.4346443613683901E-4</v>
      </c>
      <c r="I14153" s="8">
        <f>data!M14151</f>
        <v>0.96615418165957911</v>
      </c>
      <c r="J14153" s="7" t="str">
        <f>data!N14151</f>
        <v>V</v>
      </c>
      <c r="K14153" s="8">
        <f t="shared" si="1330"/>
        <v>1.0469960119563138</v>
      </c>
      <c r="L14153" s="6">
        <f t="shared" si="1331"/>
        <v>299.40641545210246</v>
      </c>
    </row>
    <row r="14154" spans="1:12" x14ac:dyDescent="0.3">
      <c r="A14154" s="3">
        <f>data!A14152</f>
        <v>14151</v>
      </c>
      <c r="B14154" s="3">
        <f>data!B14152</f>
        <v>3</v>
      </c>
      <c r="C14154" s="3">
        <f t="shared" si="1326"/>
        <v>0</v>
      </c>
      <c r="D14154" s="3">
        <f t="shared" si="1327"/>
        <v>0</v>
      </c>
      <c r="E14154" s="3">
        <f t="shared" si="1328"/>
        <v>1</v>
      </c>
      <c r="F14154" s="3">
        <f t="shared" si="1329"/>
        <v>0</v>
      </c>
      <c r="G14154" s="5">
        <f>data!D14152</f>
        <v>48911.81</v>
      </c>
      <c r="H14154" s="7">
        <f>data!L14152</f>
        <v>1.77265737317003E-3</v>
      </c>
      <c r="I14154" s="8">
        <f>data!M14152</f>
        <v>1.0586047652131267</v>
      </c>
      <c r="J14154" s="7" t="str">
        <f>data!N14152</f>
        <v>T</v>
      </c>
      <c r="K14154" s="8">
        <f t="shared" si="1330"/>
        <v>1.0506485201210229</v>
      </c>
      <c r="L14154" s="6">
        <f t="shared" si="1331"/>
        <v>3.096207373401854</v>
      </c>
    </row>
    <row r="14155" spans="1:12" x14ac:dyDescent="0.3">
      <c r="A14155" s="3">
        <f>data!A14153</f>
        <v>14152</v>
      </c>
      <c r="B14155" s="3">
        <f>data!B14153</f>
        <v>3</v>
      </c>
      <c r="C14155" s="3">
        <f t="shared" si="1326"/>
        <v>0</v>
      </c>
      <c r="D14155" s="3">
        <f t="shared" si="1327"/>
        <v>0</v>
      </c>
      <c r="E14155" s="3">
        <f t="shared" si="1328"/>
        <v>1</v>
      </c>
      <c r="F14155" s="3">
        <f t="shared" si="1329"/>
        <v>0</v>
      </c>
      <c r="G14155" s="5">
        <f>data!D14153</f>
        <v>17236.740000000002</v>
      </c>
      <c r="H14155" s="7">
        <f>data!L14153</f>
        <v>-1.6918847794093601E-4</v>
      </c>
      <c r="I14155" s="8">
        <f>data!M14153</f>
        <v>0.93751811279197816</v>
      </c>
      <c r="J14155" s="7" t="str">
        <f>data!N14153</f>
        <v>T</v>
      </c>
      <c r="K14155" s="8">
        <f t="shared" si="1330"/>
        <v>1.0474473713356034</v>
      </c>
      <c r="L14155" s="6">
        <f t="shared" si="1331"/>
        <v>208.29638279877702</v>
      </c>
    </row>
    <row r="14156" spans="1:12" x14ac:dyDescent="0.3">
      <c r="A14156" s="3">
        <f>data!A14154</f>
        <v>14153</v>
      </c>
      <c r="B14156" s="3">
        <f>data!B14154</f>
        <v>3</v>
      </c>
      <c r="C14156" s="3">
        <f t="shared" si="1326"/>
        <v>0</v>
      </c>
      <c r="D14156" s="3">
        <f t="shared" si="1327"/>
        <v>0</v>
      </c>
      <c r="E14156" s="3">
        <f t="shared" si="1328"/>
        <v>1</v>
      </c>
      <c r="F14156" s="3">
        <f t="shared" si="1329"/>
        <v>0</v>
      </c>
      <c r="G14156" s="5">
        <f>data!D14154</f>
        <v>19625.86</v>
      </c>
      <c r="H14156" s="7">
        <f>data!L14154</f>
        <v>2.0582565988350901E-3</v>
      </c>
      <c r="I14156" s="8">
        <f>data!M14154</f>
        <v>1.0844955716176321</v>
      </c>
      <c r="J14156" s="7" t="str">
        <f>data!N14154</f>
        <v>T</v>
      </c>
      <c r="K14156" s="8">
        <f t="shared" si="1330"/>
        <v>1.0511201573141538</v>
      </c>
      <c r="L14156" s="6">
        <f t="shared" si="1331"/>
        <v>21.861604213323965</v>
      </c>
    </row>
    <row r="14157" spans="1:12" x14ac:dyDescent="0.3">
      <c r="A14157" s="3">
        <f>data!A14155</f>
        <v>14154</v>
      </c>
      <c r="B14157" s="3">
        <f>data!B14155</f>
        <v>3</v>
      </c>
      <c r="C14157" s="3">
        <f t="shared" si="1326"/>
        <v>0</v>
      </c>
      <c r="D14157" s="3">
        <f t="shared" si="1327"/>
        <v>0</v>
      </c>
      <c r="E14157" s="3">
        <f t="shared" si="1328"/>
        <v>1</v>
      </c>
      <c r="F14157" s="3">
        <f t="shared" si="1329"/>
        <v>0</v>
      </c>
      <c r="G14157" s="5">
        <f>data!D14155</f>
        <v>11044.11</v>
      </c>
      <c r="H14157" s="7">
        <f>data!L14155</f>
        <v>-9.0428909929583402E-3</v>
      </c>
      <c r="I14157" s="8">
        <f>data!M14155</f>
        <v>0.81621372639336709</v>
      </c>
      <c r="J14157" s="7" t="str">
        <f>data!N14155</f>
        <v>V</v>
      </c>
      <c r="K14157" s="8">
        <f t="shared" si="1330"/>
        <v>1.0329426727961073</v>
      </c>
      <c r="L14157" s="6">
        <f t="shared" si="1331"/>
        <v>518.75770834843229</v>
      </c>
    </row>
    <row r="14158" spans="1:12" x14ac:dyDescent="0.3">
      <c r="A14158" s="3">
        <f>data!A14156</f>
        <v>14155</v>
      </c>
      <c r="B14158" s="3">
        <f>data!B14156</f>
        <v>3</v>
      </c>
      <c r="C14158" s="3">
        <f t="shared" si="1326"/>
        <v>0</v>
      </c>
      <c r="D14158" s="3">
        <f t="shared" si="1327"/>
        <v>0</v>
      </c>
      <c r="E14158" s="3">
        <f t="shared" si="1328"/>
        <v>1</v>
      </c>
      <c r="F14158" s="3">
        <f t="shared" si="1329"/>
        <v>0</v>
      </c>
      <c r="G14158" s="5">
        <f>data!D14156</f>
        <v>26295.43</v>
      </c>
      <c r="H14158" s="7">
        <f>data!L14156</f>
        <v>1.9589928125157401E-2</v>
      </c>
      <c r="I14158" s="8">
        <f>data!M14156</f>
        <v>0.86758556605234627</v>
      </c>
      <c r="J14158" s="7" t="str">
        <f>data!N14156</f>
        <v>T</v>
      </c>
      <c r="K14158" s="8">
        <f t="shared" si="1330"/>
        <v>1.0804809589314819</v>
      </c>
      <c r="L14158" s="6">
        <f t="shared" si="1331"/>
        <v>1191.8258578021748</v>
      </c>
    </row>
    <row r="14159" spans="1:12" x14ac:dyDescent="0.3">
      <c r="A14159" s="3">
        <f>data!A14157</f>
        <v>14156</v>
      </c>
      <c r="B14159" s="3">
        <f>data!B14157</f>
        <v>3</v>
      </c>
      <c r="C14159" s="3">
        <f t="shared" si="1326"/>
        <v>0</v>
      </c>
      <c r="D14159" s="3">
        <f t="shared" si="1327"/>
        <v>0</v>
      </c>
      <c r="E14159" s="3">
        <f t="shared" si="1328"/>
        <v>1</v>
      </c>
      <c r="F14159" s="3">
        <f t="shared" si="1329"/>
        <v>0</v>
      </c>
      <c r="G14159" s="5">
        <f>data!D14157</f>
        <v>40690.92</v>
      </c>
      <c r="H14159" s="7">
        <f>data!L14157</f>
        <v>3.0137991475192399E-2</v>
      </c>
      <c r="I14159" s="8">
        <f>data!M14157</f>
        <v>1.0307461191787681</v>
      </c>
      <c r="J14159" s="7" t="str">
        <f>data!N14157</f>
        <v>V</v>
      </c>
      <c r="K14159" s="8">
        <f t="shared" si="1330"/>
        <v>1.0985398163567517</v>
      </c>
      <c r="L14159" s="6">
        <f t="shared" si="1331"/>
        <v>187.01487329912382</v>
      </c>
    </row>
    <row r="14160" spans="1:12" x14ac:dyDescent="0.3">
      <c r="A14160" s="3">
        <f>data!A14158</f>
        <v>14157</v>
      </c>
      <c r="B14160" s="3">
        <f>data!B14158</f>
        <v>3</v>
      </c>
      <c r="C14160" s="3">
        <f t="shared" si="1326"/>
        <v>0</v>
      </c>
      <c r="D14160" s="3">
        <f t="shared" si="1327"/>
        <v>0</v>
      </c>
      <c r="E14160" s="3">
        <f t="shared" si="1328"/>
        <v>1</v>
      </c>
      <c r="F14160" s="3">
        <f t="shared" si="1329"/>
        <v>0</v>
      </c>
      <c r="G14160" s="5">
        <f>data!D14158</f>
        <v>21626.3</v>
      </c>
      <c r="H14160" s="7">
        <f>data!L14158</f>
        <v>4.5065374353855199E-4</v>
      </c>
      <c r="I14160" s="8">
        <f>data!M14158</f>
        <v>2.0037495313085865</v>
      </c>
      <c r="J14160" s="7" t="str">
        <f>data!N14158</f>
        <v>T</v>
      </c>
      <c r="K14160" s="8">
        <f t="shared" si="1330"/>
        <v>1.0484681251280534</v>
      </c>
      <c r="L14160" s="6">
        <f t="shared" si="1331"/>
        <v>19735.351799335291</v>
      </c>
    </row>
    <row r="14161" spans="1:12" x14ac:dyDescent="0.3">
      <c r="A14161" s="3">
        <f>data!A14159</f>
        <v>14158</v>
      </c>
      <c r="B14161" s="3">
        <f>data!B14159</f>
        <v>3</v>
      </c>
      <c r="C14161" s="3">
        <f t="shared" si="1326"/>
        <v>0</v>
      </c>
      <c r="D14161" s="3">
        <f t="shared" si="1327"/>
        <v>0</v>
      </c>
      <c r="E14161" s="3">
        <f t="shared" si="1328"/>
        <v>1</v>
      </c>
      <c r="F14161" s="3">
        <f t="shared" si="1329"/>
        <v>0</v>
      </c>
      <c r="G14161" s="5">
        <f>data!D14159</f>
        <v>7656.2449999999499</v>
      </c>
      <c r="H14161" s="7">
        <f>data!L14159</f>
        <v>2.83016864520419E-2</v>
      </c>
      <c r="I14161" s="8">
        <f>data!M14159</f>
        <v>1.2314410480349345</v>
      </c>
      <c r="J14161" s="7" t="str">
        <f>data!N14159</f>
        <v>T</v>
      </c>
      <c r="K14161" s="8">
        <f t="shared" si="1330"/>
        <v>1.0953744041245788</v>
      </c>
      <c r="L14161" s="6">
        <f t="shared" si="1331"/>
        <v>141.74872737720827</v>
      </c>
    </row>
    <row r="14162" spans="1:12" x14ac:dyDescent="0.3">
      <c r="A14162" s="3">
        <f>data!A14160</f>
        <v>14159</v>
      </c>
      <c r="B14162" s="3">
        <f>data!B14160</f>
        <v>3</v>
      </c>
      <c r="C14162" s="3">
        <f t="shared" si="1326"/>
        <v>0</v>
      </c>
      <c r="D14162" s="3">
        <f t="shared" si="1327"/>
        <v>0</v>
      </c>
      <c r="E14162" s="3">
        <f t="shared" si="1328"/>
        <v>1</v>
      </c>
      <c r="F14162" s="3">
        <f t="shared" si="1329"/>
        <v>0</v>
      </c>
      <c r="G14162" s="5">
        <f>data!D14160</f>
        <v>24111.299999999701</v>
      </c>
      <c r="H14162" s="7">
        <f>data!L14160</f>
        <v>1.1385091352458999E-2</v>
      </c>
      <c r="I14162" s="8">
        <f>data!M14160</f>
        <v>1.3866254266211604</v>
      </c>
      <c r="J14162" s="7" t="str">
        <f>data!N14160</f>
        <v>T</v>
      </c>
      <c r="K14162" s="8">
        <f t="shared" si="1330"/>
        <v>1.0666393548625264</v>
      </c>
      <c r="L14162" s="6">
        <f t="shared" si="1331"/>
        <v>2468.7821947535926</v>
      </c>
    </row>
    <row r="14163" spans="1:12" x14ac:dyDescent="0.3">
      <c r="A14163" s="3">
        <f>data!A14161</f>
        <v>14160</v>
      </c>
      <c r="B14163" s="3">
        <f>data!B14161</f>
        <v>3</v>
      </c>
      <c r="C14163" s="3">
        <f t="shared" si="1326"/>
        <v>0</v>
      </c>
      <c r="D14163" s="3">
        <f t="shared" si="1327"/>
        <v>0</v>
      </c>
      <c r="E14163" s="3">
        <f t="shared" si="1328"/>
        <v>1</v>
      </c>
      <c r="F14163" s="3">
        <f t="shared" si="1329"/>
        <v>0</v>
      </c>
      <c r="G14163" s="5">
        <f>data!D14161</f>
        <v>11312.405000000001</v>
      </c>
      <c r="H14163" s="7">
        <f>data!L14161</f>
        <v>2.9830383837693999E-2</v>
      </c>
      <c r="I14163" s="8">
        <f>data!M14161</f>
        <v>1.068876693918692</v>
      </c>
      <c r="J14163" s="7" t="str">
        <f>data!N14161</f>
        <v>V</v>
      </c>
      <c r="K14163" s="8">
        <f t="shared" si="1330"/>
        <v>1.0980089269457181</v>
      </c>
      <c r="L14163" s="6">
        <f t="shared" si="1331"/>
        <v>9.6006910751418619</v>
      </c>
    </row>
    <row r="14164" spans="1:12" x14ac:dyDescent="0.3">
      <c r="A14164" s="3">
        <f>data!A14162</f>
        <v>14161</v>
      </c>
      <c r="B14164" s="3">
        <f>data!B14162</f>
        <v>3</v>
      </c>
      <c r="C14164" s="3">
        <f t="shared" si="1326"/>
        <v>0</v>
      </c>
      <c r="D14164" s="3">
        <f t="shared" si="1327"/>
        <v>0</v>
      </c>
      <c r="E14164" s="3">
        <f t="shared" si="1328"/>
        <v>1</v>
      </c>
      <c r="F14164" s="3">
        <f t="shared" si="1329"/>
        <v>0</v>
      </c>
      <c r="G14164" s="5">
        <f>data!D14162</f>
        <v>51654.6</v>
      </c>
      <c r="H14164" s="7">
        <f>data!L14162</f>
        <v>1.11230489336985E-2</v>
      </c>
      <c r="I14164" s="8">
        <f>data!M14162</f>
        <v>1.3013197646684687</v>
      </c>
      <c r="J14164" s="7" t="str">
        <f>data!N14162</f>
        <v>T</v>
      </c>
      <c r="K14164" s="8">
        <f t="shared" si="1330"/>
        <v>1.066200222042712</v>
      </c>
      <c r="L14164" s="6">
        <f t="shared" si="1331"/>
        <v>2855.5282386296417</v>
      </c>
    </row>
    <row r="14165" spans="1:12" x14ac:dyDescent="0.3">
      <c r="A14165" s="3">
        <f>data!A14163</f>
        <v>14162</v>
      </c>
      <c r="B14165" s="3">
        <f>data!B14163</f>
        <v>3</v>
      </c>
      <c r="C14165" s="3">
        <f t="shared" si="1326"/>
        <v>0</v>
      </c>
      <c r="D14165" s="3">
        <f t="shared" si="1327"/>
        <v>0</v>
      </c>
      <c r="E14165" s="3">
        <f t="shared" si="1328"/>
        <v>1</v>
      </c>
      <c r="F14165" s="3">
        <f t="shared" si="1329"/>
        <v>0</v>
      </c>
      <c r="G14165" s="5">
        <f>data!D14163</f>
        <v>26631.27</v>
      </c>
      <c r="H14165" s="7">
        <f>data!L14163</f>
        <v>1.08305081525541E-3</v>
      </c>
      <c r="I14165" s="8">
        <f>data!M14163</f>
        <v>1.8941320667994483</v>
      </c>
      <c r="J14165" s="7" t="str">
        <f>data!N14163</f>
        <v>T</v>
      </c>
      <c r="K14165" s="8">
        <f t="shared" si="1330"/>
        <v>1.0495105793735622</v>
      </c>
      <c r="L14165" s="6">
        <f t="shared" si="1331"/>
        <v>18998.360720013399</v>
      </c>
    </row>
    <row r="14166" spans="1:12" x14ac:dyDescent="0.3">
      <c r="A14166" s="3">
        <f>data!A14164</f>
        <v>14163</v>
      </c>
      <c r="B14166" s="3">
        <f>data!B14164</f>
        <v>3</v>
      </c>
      <c r="C14166" s="3">
        <f t="shared" si="1326"/>
        <v>0</v>
      </c>
      <c r="D14166" s="3">
        <f t="shared" si="1327"/>
        <v>0</v>
      </c>
      <c r="E14166" s="3">
        <f t="shared" si="1328"/>
        <v>1</v>
      </c>
      <c r="F14166" s="3">
        <f t="shared" si="1329"/>
        <v>0</v>
      </c>
      <c r="G14166" s="5">
        <f>data!D14164</f>
        <v>4767.74000057578</v>
      </c>
      <c r="H14166" s="7">
        <f>data!L14164</f>
        <v>-2.6538870216943401E-3</v>
      </c>
      <c r="I14166" s="8">
        <f>data!M14164</f>
        <v>0.95934789424182254</v>
      </c>
      <c r="J14166" s="7" t="str">
        <f>data!N14164</f>
        <v>T</v>
      </c>
      <c r="K14166" s="8">
        <f t="shared" si="1330"/>
        <v>1.0433655457791231</v>
      </c>
      <c r="L14166" s="6">
        <f t="shared" si="1331"/>
        <v>33.655313463576938</v>
      </c>
    </row>
    <row r="14167" spans="1:12" x14ac:dyDescent="0.3">
      <c r="A14167" s="3">
        <f>data!A14165</f>
        <v>14164</v>
      </c>
      <c r="B14167" s="3">
        <f>data!B14165</f>
        <v>3</v>
      </c>
      <c r="C14167" s="3">
        <f t="shared" si="1326"/>
        <v>0</v>
      </c>
      <c r="D14167" s="3">
        <f t="shared" si="1327"/>
        <v>0</v>
      </c>
      <c r="E14167" s="3">
        <f t="shared" si="1328"/>
        <v>1</v>
      </c>
      <c r="F14167" s="3">
        <f t="shared" si="1329"/>
        <v>0</v>
      </c>
      <c r="G14167" s="5">
        <f>data!D14165</f>
        <v>21238.020001888301</v>
      </c>
      <c r="H14167" s="7">
        <f>data!L14165</f>
        <v>7.70764561978918E-4</v>
      </c>
      <c r="I14167" s="8">
        <f>data!M14165</f>
        <v>0.95788732394366194</v>
      </c>
      <c r="J14167" s="7" t="str">
        <f>data!N14165</f>
        <v>V</v>
      </c>
      <c r="K14167" s="8">
        <f t="shared" si="1330"/>
        <v>1.0489956718494946</v>
      </c>
      <c r="L14167" s="6">
        <f t="shared" si="1331"/>
        <v>176.29109224286557</v>
      </c>
    </row>
    <row r="14168" spans="1:12" x14ac:dyDescent="0.3">
      <c r="A14168" s="3">
        <f>data!A14166</f>
        <v>14165</v>
      </c>
      <c r="B14168" s="3">
        <f>data!B14166</f>
        <v>3</v>
      </c>
      <c r="C14168" s="3">
        <f t="shared" si="1326"/>
        <v>0</v>
      </c>
      <c r="D14168" s="3">
        <f t="shared" si="1327"/>
        <v>0</v>
      </c>
      <c r="E14168" s="3">
        <f t="shared" si="1328"/>
        <v>1</v>
      </c>
      <c r="F14168" s="3">
        <f t="shared" si="1329"/>
        <v>0</v>
      </c>
      <c r="G14168" s="5">
        <f>data!D14166</f>
        <v>15603.8099986911</v>
      </c>
      <c r="H14168" s="7">
        <f>data!L14166</f>
        <v>1.2590175751564701E-3</v>
      </c>
      <c r="I14168" s="8">
        <f>data!M14166</f>
        <v>0.95678340482745372</v>
      </c>
      <c r="J14168" s="7" t="str">
        <f>data!N14166</f>
        <v>T</v>
      </c>
      <c r="K14168" s="8">
        <f t="shared" si="1330"/>
        <v>1.0498008302989459</v>
      </c>
      <c r="L14168" s="6">
        <f t="shared" si="1331"/>
        <v>135.00793151354236</v>
      </c>
    </row>
    <row r="14169" spans="1:12" x14ac:dyDescent="0.3">
      <c r="A14169" s="3">
        <f>data!A14167</f>
        <v>14166</v>
      </c>
      <c r="B14169" s="3">
        <f>data!B14167</f>
        <v>3</v>
      </c>
      <c r="C14169" s="3">
        <f t="shared" si="1326"/>
        <v>0</v>
      </c>
      <c r="D14169" s="3">
        <f t="shared" si="1327"/>
        <v>0</v>
      </c>
      <c r="E14169" s="3">
        <f t="shared" si="1328"/>
        <v>1</v>
      </c>
      <c r="F14169" s="3">
        <f t="shared" si="1329"/>
        <v>0</v>
      </c>
      <c r="G14169" s="5">
        <f>data!D14167</f>
        <v>24422.230000615102</v>
      </c>
      <c r="H14169" s="7">
        <f>data!L14167</f>
        <v>0.112728464502208</v>
      </c>
      <c r="I14169" s="8">
        <f>data!M14167</f>
        <v>1.4029277069021917</v>
      </c>
      <c r="J14169" s="7" t="str">
        <f>data!N14167</f>
        <v>V</v>
      </c>
      <c r="K14169" s="8">
        <f t="shared" si="1330"/>
        <v>1.2507799596953595</v>
      </c>
      <c r="L14169" s="6">
        <f t="shared" si="1331"/>
        <v>565.34866319809146</v>
      </c>
    </row>
    <row r="14170" spans="1:12" x14ac:dyDescent="0.3">
      <c r="A14170" s="3">
        <f>data!A14168</f>
        <v>14167</v>
      </c>
      <c r="B14170" s="3">
        <f>data!B14168</f>
        <v>3</v>
      </c>
      <c r="C14170" s="3">
        <f t="shared" si="1326"/>
        <v>0</v>
      </c>
      <c r="D14170" s="3">
        <f t="shared" si="1327"/>
        <v>0</v>
      </c>
      <c r="E14170" s="3">
        <f t="shared" si="1328"/>
        <v>1</v>
      </c>
      <c r="F14170" s="3">
        <f t="shared" si="1329"/>
        <v>0</v>
      </c>
      <c r="G14170" s="5">
        <f>data!D14168</f>
        <v>12756.7499997616</v>
      </c>
      <c r="H14170" s="7">
        <f>data!L14168</f>
        <v>1.1268358102635499E-3</v>
      </c>
      <c r="I14170" s="8">
        <f>data!M14168</f>
        <v>0.97547982765374075</v>
      </c>
      <c r="J14170" s="7" t="str">
        <f>data!N14168</f>
        <v>V</v>
      </c>
      <c r="K14170" s="8">
        <f t="shared" si="1330"/>
        <v>1.0495827936682975</v>
      </c>
      <c r="L14170" s="6">
        <f t="shared" si="1331"/>
        <v>70.050497978273555</v>
      </c>
    </row>
    <row r="14171" spans="1:12" x14ac:dyDescent="0.3">
      <c r="A14171" s="3">
        <f>data!A14169</f>
        <v>14168</v>
      </c>
      <c r="B14171" s="3">
        <f>data!B14169</f>
        <v>3</v>
      </c>
      <c r="C14171" s="3">
        <f t="shared" si="1326"/>
        <v>0</v>
      </c>
      <c r="D14171" s="3">
        <f t="shared" si="1327"/>
        <v>0</v>
      </c>
      <c r="E14171" s="3">
        <f t="shared" si="1328"/>
        <v>1</v>
      </c>
      <c r="F14171" s="3">
        <f t="shared" si="1329"/>
        <v>0</v>
      </c>
      <c r="G14171" s="5">
        <f>data!D14169</f>
        <v>28321.070001840599</v>
      </c>
      <c r="H14171" s="7">
        <f>data!L14169</f>
        <v>0.1128022601258</v>
      </c>
      <c r="I14171" s="8">
        <f>data!M14169</f>
        <v>1.4826881758303687</v>
      </c>
      <c r="J14171" s="7" t="str">
        <f>data!N14169</f>
        <v>V</v>
      </c>
      <c r="K14171" s="8">
        <f t="shared" si="1330"/>
        <v>1.2509250147312643</v>
      </c>
      <c r="L14171" s="6">
        <f t="shared" si="1331"/>
        <v>1521.2425659569399</v>
      </c>
    </row>
    <row r="14172" spans="1:12" x14ac:dyDescent="0.3">
      <c r="A14172" s="3">
        <f>data!A14170</f>
        <v>14169</v>
      </c>
      <c r="B14172" s="3">
        <f>data!B14170</f>
        <v>3</v>
      </c>
      <c r="C14172" s="3">
        <f t="shared" si="1326"/>
        <v>0</v>
      </c>
      <c r="D14172" s="3">
        <f t="shared" si="1327"/>
        <v>0</v>
      </c>
      <c r="E14172" s="3">
        <f t="shared" si="1328"/>
        <v>1</v>
      </c>
      <c r="F14172" s="3">
        <f t="shared" si="1329"/>
        <v>0</v>
      </c>
      <c r="G14172" s="5">
        <f>data!D14170</f>
        <v>32539.820001408501</v>
      </c>
      <c r="H14172" s="7">
        <f>data!L14170</f>
        <v>2.8211009059882801E-3</v>
      </c>
      <c r="I14172" s="8">
        <f>data!M14170</f>
        <v>1.0574170013181692</v>
      </c>
      <c r="J14172" s="7" t="str">
        <f>data!N14170</f>
        <v>T</v>
      </c>
      <c r="K14172" s="8">
        <f t="shared" si="1330"/>
        <v>1.052380953003907</v>
      </c>
      <c r="L14172" s="6">
        <f t="shared" si="1331"/>
        <v>0.82526784148624122</v>
      </c>
    </row>
    <row r="14173" spans="1:12" x14ac:dyDescent="0.3">
      <c r="A14173" s="3">
        <f>data!A14171</f>
        <v>14170</v>
      </c>
      <c r="B14173" s="3">
        <f>data!B14171</f>
        <v>3</v>
      </c>
      <c r="C14173" s="3">
        <f t="shared" si="1326"/>
        <v>0</v>
      </c>
      <c r="D14173" s="3">
        <f t="shared" si="1327"/>
        <v>0</v>
      </c>
      <c r="E14173" s="3">
        <f t="shared" si="1328"/>
        <v>1</v>
      </c>
      <c r="F14173" s="3">
        <f t="shared" si="1329"/>
        <v>0</v>
      </c>
      <c r="G14173" s="5">
        <f>data!D14171</f>
        <v>24189.334999999999</v>
      </c>
      <c r="H14173" s="7">
        <f>data!L14171</f>
        <v>-2.2586278889791299E-3</v>
      </c>
      <c r="I14173" s="8">
        <f>data!M14171</f>
        <v>1.0146948003014318</v>
      </c>
      <c r="J14173" s="7" t="str">
        <f>data!N14171</f>
        <v>T</v>
      </c>
      <c r="K14173" s="8">
        <f t="shared" si="1330"/>
        <v>1.0440138060327895</v>
      </c>
      <c r="L14173" s="6">
        <f t="shared" si="1331"/>
        <v>20.793251471529029</v>
      </c>
    </row>
    <row r="14174" spans="1:12" x14ac:dyDescent="0.3">
      <c r="A14174" s="3">
        <f>data!A14172</f>
        <v>14171</v>
      </c>
      <c r="B14174" s="3">
        <f>data!B14172</f>
        <v>3</v>
      </c>
      <c r="C14174" s="3">
        <f t="shared" si="1326"/>
        <v>0</v>
      </c>
      <c r="D14174" s="3">
        <f t="shared" si="1327"/>
        <v>0</v>
      </c>
      <c r="E14174" s="3">
        <f t="shared" si="1328"/>
        <v>1</v>
      </c>
      <c r="F14174" s="3">
        <f t="shared" si="1329"/>
        <v>0</v>
      </c>
      <c r="G14174" s="5">
        <f>data!D14172</f>
        <v>46581.82</v>
      </c>
      <c r="H14174" s="7">
        <f>data!L14172</f>
        <v>1.5934302843880501E-2</v>
      </c>
      <c r="I14174" s="8">
        <f>data!M14172</f>
        <v>1.179841316485454</v>
      </c>
      <c r="J14174" s="7" t="str">
        <f>data!N14172</f>
        <v>T</v>
      </c>
      <c r="K14174" s="8">
        <f t="shared" si="1330"/>
        <v>1.0742918507096557</v>
      </c>
      <c r="L14174" s="6">
        <f t="shared" si="1331"/>
        <v>518.95360347171811</v>
      </c>
    </row>
    <row r="14175" spans="1:12" x14ac:dyDescent="0.3">
      <c r="A14175" s="3">
        <f>data!A14173</f>
        <v>14172</v>
      </c>
      <c r="B14175" s="3">
        <f>data!B14173</f>
        <v>3</v>
      </c>
      <c r="C14175" s="3">
        <f t="shared" si="1326"/>
        <v>0</v>
      </c>
      <c r="D14175" s="3">
        <f t="shared" si="1327"/>
        <v>0</v>
      </c>
      <c r="E14175" s="3">
        <f t="shared" si="1328"/>
        <v>1</v>
      </c>
      <c r="F14175" s="3">
        <f t="shared" si="1329"/>
        <v>0</v>
      </c>
      <c r="G14175" s="5">
        <f>data!D14173</f>
        <v>16979.095000000001</v>
      </c>
      <c r="H14175" s="7">
        <f>data!L14173</f>
        <v>-2.9014073718914698E-3</v>
      </c>
      <c r="I14175" s="8">
        <f>data!M14173</f>
        <v>1.0916466346153846</v>
      </c>
      <c r="J14175" s="7" t="str">
        <f>data!N14173</f>
        <v>V</v>
      </c>
      <c r="K14175" s="8">
        <f t="shared" si="1330"/>
        <v>1.0429597952912035</v>
      </c>
      <c r="L14175" s="6">
        <f t="shared" si="1331"/>
        <v>40.247388111436358</v>
      </c>
    </row>
    <row r="14176" spans="1:12" x14ac:dyDescent="0.3">
      <c r="A14176" s="3">
        <f>data!A14174</f>
        <v>14173</v>
      </c>
      <c r="B14176" s="3">
        <f>data!B14174</f>
        <v>3</v>
      </c>
      <c r="C14176" s="3">
        <f t="shared" si="1326"/>
        <v>0</v>
      </c>
      <c r="D14176" s="3">
        <f t="shared" si="1327"/>
        <v>0</v>
      </c>
      <c r="E14176" s="3">
        <f t="shared" si="1328"/>
        <v>1</v>
      </c>
      <c r="F14176" s="3">
        <f t="shared" si="1329"/>
        <v>0</v>
      </c>
      <c r="G14176" s="5">
        <f>data!D14174</f>
        <v>16481.21</v>
      </c>
      <c r="H14176" s="7">
        <f>data!L14174</f>
        <v>7.7753043931900895E-5</v>
      </c>
      <c r="I14176" s="8">
        <f>data!M14174</f>
        <v>0.65162721893491127</v>
      </c>
      <c r="J14176" s="7" t="str">
        <f>data!N14174</f>
        <v>T</v>
      </c>
      <c r="K14176" s="8">
        <f t="shared" si="1330"/>
        <v>1.0478539145406331</v>
      </c>
      <c r="L14176" s="6">
        <f t="shared" si="1331"/>
        <v>2587.4773589082879</v>
      </c>
    </row>
    <row r="14177" spans="1:12" x14ac:dyDescent="0.3">
      <c r="A14177" s="3">
        <f>data!A14175</f>
        <v>14174</v>
      </c>
      <c r="B14177" s="3">
        <f>data!B14175</f>
        <v>3</v>
      </c>
      <c r="C14177" s="3">
        <f t="shared" si="1326"/>
        <v>0</v>
      </c>
      <c r="D14177" s="3">
        <f t="shared" si="1327"/>
        <v>0</v>
      </c>
      <c r="E14177" s="3">
        <f t="shared" si="1328"/>
        <v>1</v>
      </c>
      <c r="F14177" s="3">
        <f t="shared" si="1329"/>
        <v>0</v>
      </c>
      <c r="G14177" s="5">
        <f>data!D14175</f>
        <v>27967.26</v>
      </c>
      <c r="H14177" s="7">
        <f>data!L14175</f>
        <v>1.4293817992915601E-2</v>
      </c>
      <c r="I14177" s="8">
        <f>data!M14175</f>
        <v>1.0982007370474745</v>
      </c>
      <c r="J14177" s="7" t="str">
        <f>data!N14175</f>
        <v>T</v>
      </c>
      <c r="K14177" s="8">
        <f t="shared" si="1330"/>
        <v>1.0715259859116766</v>
      </c>
      <c r="L14177" s="6">
        <f t="shared" si="1331"/>
        <v>19.899889851910341</v>
      </c>
    </row>
    <row r="14178" spans="1:12" x14ac:dyDescent="0.3">
      <c r="A14178" s="3">
        <f>data!A14176</f>
        <v>14175</v>
      </c>
      <c r="B14178" s="3">
        <f>data!B14176</f>
        <v>3</v>
      </c>
      <c r="C14178" s="3">
        <f t="shared" si="1326"/>
        <v>0</v>
      </c>
      <c r="D14178" s="3">
        <f t="shared" si="1327"/>
        <v>0</v>
      </c>
      <c r="E14178" s="3">
        <f t="shared" si="1328"/>
        <v>1</v>
      </c>
      <c r="F14178" s="3">
        <f t="shared" si="1329"/>
        <v>0</v>
      </c>
      <c r="G14178" s="5">
        <f>data!D14176</f>
        <v>28899.23</v>
      </c>
      <c r="H14178" s="7">
        <f>data!L14176</f>
        <v>2.5908496637452601E-2</v>
      </c>
      <c r="I14178" s="8">
        <f>data!M14176</f>
        <v>1.0713239907969043</v>
      </c>
      <c r="J14178" s="7" t="str">
        <f>data!N14176</f>
        <v>V</v>
      </c>
      <c r="K14178" s="8">
        <f t="shared" si="1330"/>
        <v>1.0912627226431293</v>
      </c>
      <c r="L14178" s="6">
        <f t="shared" si="1331"/>
        <v>11.488976382839457</v>
      </c>
    </row>
    <row r="14179" spans="1:12" x14ac:dyDescent="0.3">
      <c r="A14179" s="3">
        <f>data!A14177</f>
        <v>14176</v>
      </c>
      <c r="B14179" s="3">
        <f>data!B14177</f>
        <v>3</v>
      </c>
      <c r="C14179" s="3">
        <f t="shared" si="1326"/>
        <v>0</v>
      </c>
      <c r="D14179" s="3">
        <f t="shared" si="1327"/>
        <v>0</v>
      </c>
      <c r="E14179" s="3">
        <f t="shared" si="1328"/>
        <v>1</v>
      </c>
      <c r="F14179" s="3">
        <f t="shared" si="1329"/>
        <v>0</v>
      </c>
      <c r="G14179" s="5">
        <f>data!D14177</f>
        <v>21858.35</v>
      </c>
      <c r="H14179" s="7">
        <f>data!L14177</f>
        <v>1.98534369724063E-2</v>
      </c>
      <c r="I14179" s="8">
        <f>data!M14177</f>
        <v>1.0892461197339247</v>
      </c>
      <c r="J14179" s="7" t="str">
        <f>data!N14177</f>
        <v>V</v>
      </c>
      <c r="K14179" s="8">
        <f t="shared" si="1330"/>
        <v>1.0809284644010335</v>
      </c>
      <c r="L14179" s="6">
        <f t="shared" si="1331"/>
        <v>1.5122347579819739</v>
      </c>
    </row>
    <row r="14180" spans="1:12" x14ac:dyDescent="0.3">
      <c r="A14180" s="3">
        <f>data!A14178</f>
        <v>14177</v>
      </c>
      <c r="B14180" s="3">
        <f>data!B14178</f>
        <v>3</v>
      </c>
      <c r="C14180" s="3">
        <f t="shared" si="1326"/>
        <v>0</v>
      </c>
      <c r="D14180" s="3">
        <f t="shared" si="1327"/>
        <v>0</v>
      </c>
      <c r="E14180" s="3">
        <f t="shared" si="1328"/>
        <v>1</v>
      </c>
      <c r="F14180" s="3">
        <f t="shared" si="1329"/>
        <v>0</v>
      </c>
      <c r="G14180" s="5">
        <f>data!D14178</f>
        <v>12542.504999999999</v>
      </c>
      <c r="H14180" s="7">
        <f>data!L14178</f>
        <v>-3.2898156440617399E-3</v>
      </c>
      <c r="I14180" s="8">
        <f>data!M14178</f>
        <v>1.0360164370316653</v>
      </c>
      <c r="J14180" s="7" t="str">
        <f>data!N14178</f>
        <v>V</v>
      </c>
      <c r="K14180" s="8">
        <f t="shared" si="1330"/>
        <v>1.0423234107591066</v>
      </c>
      <c r="L14180" s="6">
        <f t="shared" si="1331"/>
        <v>0.49891473037045986</v>
      </c>
    </row>
    <row r="14181" spans="1:12" x14ac:dyDescent="0.3">
      <c r="A14181" s="3">
        <f>data!A14179</f>
        <v>14178</v>
      </c>
      <c r="B14181" s="3">
        <f>data!B14179</f>
        <v>3</v>
      </c>
      <c r="C14181" s="3">
        <f t="shared" si="1326"/>
        <v>0</v>
      </c>
      <c r="D14181" s="3">
        <f t="shared" si="1327"/>
        <v>0</v>
      </c>
      <c r="E14181" s="3">
        <f t="shared" si="1328"/>
        <v>1</v>
      </c>
      <c r="F14181" s="3">
        <f t="shared" si="1329"/>
        <v>0</v>
      </c>
      <c r="G14181" s="5">
        <f>data!D14179</f>
        <v>7512.2050003111499</v>
      </c>
      <c r="H14181" s="7">
        <f>data!L14179</f>
        <v>-6.1051099360133997E-4</v>
      </c>
      <c r="I14181" s="8">
        <f>data!M14179</f>
        <v>0.9697009966777409</v>
      </c>
      <c r="J14181" s="7" t="str">
        <f>data!N14179</f>
        <v>V</v>
      </c>
      <c r="K14181" s="8">
        <f t="shared" si="1330"/>
        <v>1.0467212088327047</v>
      </c>
      <c r="L14181" s="6">
        <f t="shared" si="1331"/>
        <v>44.563249544959255</v>
      </c>
    </row>
    <row r="14182" spans="1:12" x14ac:dyDescent="0.3">
      <c r="A14182" s="3">
        <f>data!A14180</f>
        <v>14179</v>
      </c>
      <c r="B14182" s="3">
        <f>data!B14180</f>
        <v>3</v>
      </c>
      <c r="C14182" s="3">
        <f t="shared" si="1326"/>
        <v>0</v>
      </c>
      <c r="D14182" s="3">
        <f t="shared" si="1327"/>
        <v>0</v>
      </c>
      <c r="E14182" s="3">
        <f t="shared" si="1328"/>
        <v>1</v>
      </c>
      <c r="F14182" s="3">
        <f t="shared" si="1329"/>
        <v>0</v>
      </c>
      <c r="G14182" s="5">
        <f>data!D14180</f>
        <v>7647.2899994254003</v>
      </c>
      <c r="H14182" s="7">
        <f>data!L14180</f>
        <v>-1.87065644745619E-3</v>
      </c>
      <c r="I14182" s="8">
        <f>data!M14180</f>
        <v>0.96602986242420286</v>
      </c>
      <c r="J14182" s="7" t="str">
        <f>data!N14180</f>
        <v>T</v>
      </c>
      <c r="K14182" s="8">
        <f t="shared" si="1330"/>
        <v>1.0446505055248683</v>
      </c>
      <c r="L14182" s="6">
        <f t="shared" si="1331"/>
        <v>47.269471169435739</v>
      </c>
    </row>
    <row r="14183" spans="1:12" x14ac:dyDescent="0.3">
      <c r="A14183" s="3">
        <f>data!A14181</f>
        <v>14180</v>
      </c>
      <c r="B14183" s="3">
        <f>data!B14181</f>
        <v>3</v>
      </c>
      <c r="C14183" s="3">
        <f t="shared" si="1326"/>
        <v>0</v>
      </c>
      <c r="D14183" s="3">
        <f t="shared" si="1327"/>
        <v>0</v>
      </c>
      <c r="E14183" s="3">
        <f t="shared" si="1328"/>
        <v>1</v>
      </c>
      <c r="F14183" s="3">
        <f t="shared" si="1329"/>
        <v>0</v>
      </c>
      <c r="G14183" s="5">
        <f>data!D14181</f>
        <v>17011.849996566802</v>
      </c>
      <c r="H14183" s="7">
        <f>data!L14181</f>
        <v>-5.1729782677934402E-3</v>
      </c>
      <c r="I14183" s="8">
        <f>data!M14181</f>
        <v>0.8683274021352313</v>
      </c>
      <c r="J14183" s="7" t="str">
        <f>data!N14181</f>
        <v>T</v>
      </c>
      <c r="K14183" s="8">
        <f t="shared" si="1330"/>
        <v>1.0392434584760384</v>
      </c>
      <c r="L14183" s="6">
        <f t="shared" si="1331"/>
        <v>496.95523699133923</v>
      </c>
    </row>
    <row r="14184" spans="1:12" x14ac:dyDescent="0.3">
      <c r="A14184" s="3">
        <f>data!A14182</f>
        <v>14181</v>
      </c>
      <c r="B14184" s="3">
        <f>data!B14182</f>
        <v>3</v>
      </c>
      <c r="C14184" s="3">
        <f t="shared" si="1326"/>
        <v>0</v>
      </c>
      <c r="D14184" s="3">
        <f t="shared" si="1327"/>
        <v>0</v>
      </c>
      <c r="E14184" s="3">
        <f t="shared" si="1328"/>
        <v>1</v>
      </c>
      <c r="F14184" s="3">
        <f t="shared" si="1329"/>
        <v>0</v>
      </c>
      <c r="G14184" s="5">
        <f>data!D14182</f>
        <v>35287.340000629403</v>
      </c>
      <c r="H14184" s="7">
        <f>data!L14182</f>
        <v>4.9725191644210405E-4</v>
      </c>
      <c r="I14184" s="8">
        <f>data!M14182</f>
        <v>1.0202625712162496</v>
      </c>
      <c r="J14184" s="7" t="str">
        <f>data!N14182</f>
        <v>V</v>
      </c>
      <c r="K14184" s="8">
        <f t="shared" si="1330"/>
        <v>1.0485449030103586</v>
      </c>
      <c r="L14184" s="6">
        <f t="shared" si="1331"/>
        <v>28.226000686846398</v>
      </c>
    </row>
    <row r="14185" spans="1:12" x14ac:dyDescent="0.3">
      <c r="A14185" s="3">
        <f>data!A14183</f>
        <v>14182</v>
      </c>
      <c r="B14185" s="3">
        <f>data!B14183</f>
        <v>3</v>
      </c>
      <c r="C14185" s="3">
        <f t="shared" si="1326"/>
        <v>0</v>
      </c>
      <c r="D14185" s="3">
        <f t="shared" si="1327"/>
        <v>0</v>
      </c>
      <c r="E14185" s="3">
        <f t="shared" si="1328"/>
        <v>1</v>
      </c>
      <c r="F14185" s="3">
        <f t="shared" si="1329"/>
        <v>0</v>
      </c>
      <c r="G14185" s="5">
        <f>data!D14183</f>
        <v>5340.58</v>
      </c>
      <c r="H14185" s="7">
        <f>data!L14183</f>
        <v>3.3083961590994103E-2</v>
      </c>
      <c r="I14185" s="8">
        <f>data!M14183</f>
        <v>1.262200956937799</v>
      </c>
      <c r="J14185" s="7" t="str">
        <f>data!N14183</f>
        <v>V</v>
      </c>
      <c r="K14185" s="8">
        <f t="shared" si="1330"/>
        <v>1.1036371832746636</v>
      </c>
      <c r="L14185" s="6">
        <f t="shared" si="1331"/>
        <v>134.27537413247464</v>
      </c>
    </row>
    <row r="14186" spans="1:12" x14ac:dyDescent="0.3">
      <c r="A14186" s="3">
        <f>data!A14184</f>
        <v>14183</v>
      </c>
      <c r="B14186" s="3">
        <f>data!B14184</f>
        <v>3</v>
      </c>
      <c r="C14186" s="3">
        <f t="shared" si="1326"/>
        <v>0</v>
      </c>
      <c r="D14186" s="3">
        <f t="shared" si="1327"/>
        <v>0</v>
      </c>
      <c r="E14186" s="3">
        <f t="shared" si="1328"/>
        <v>1</v>
      </c>
      <c r="F14186" s="3">
        <f t="shared" si="1329"/>
        <v>0</v>
      </c>
      <c r="G14186" s="5">
        <f>data!D14184</f>
        <v>14101.52</v>
      </c>
      <c r="H14186" s="7">
        <f>data!L14184</f>
        <v>1.2650014505399499E-2</v>
      </c>
      <c r="I14186" s="8">
        <f>data!M14184</f>
        <v>1.0071890726096333</v>
      </c>
      <c r="J14186" s="7" t="str">
        <f>data!N14184</f>
        <v>T</v>
      </c>
      <c r="K14186" s="8">
        <f t="shared" si="1330"/>
        <v>1.0687616684654595</v>
      </c>
      <c r="L14186" s="6">
        <f t="shared" si="1331"/>
        <v>53.461464902523012</v>
      </c>
    </row>
    <row r="14187" spans="1:12" x14ac:dyDescent="0.3">
      <c r="A14187" s="3">
        <f>data!A14185</f>
        <v>14184</v>
      </c>
      <c r="B14187" s="3">
        <f>data!B14185</f>
        <v>3</v>
      </c>
      <c r="C14187" s="3">
        <f t="shared" si="1326"/>
        <v>0</v>
      </c>
      <c r="D14187" s="3">
        <f t="shared" si="1327"/>
        <v>0</v>
      </c>
      <c r="E14187" s="3">
        <f t="shared" si="1328"/>
        <v>1</v>
      </c>
      <c r="F14187" s="3">
        <f t="shared" si="1329"/>
        <v>0</v>
      </c>
      <c r="G14187" s="5">
        <f>data!D14185</f>
        <v>8516.4750000000004</v>
      </c>
      <c r="H14187" s="7">
        <f>data!L14185</f>
        <v>4.1387460601126101E-2</v>
      </c>
      <c r="I14187" s="8">
        <f>data!M14185</f>
        <v>1.0887432995830852</v>
      </c>
      <c r="J14187" s="7" t="str">
        <f>data!N14185</f>
        <v>T</v>
      </c>
      <c r="K14187" s="8">
        <f t="shared" si="1330"/>
        <v>1.1181322452042315</v>
      </c>
      <c r="L14187" s="6">
        <f t="shared" si="1331"/>
        <v>7.3557656844476806</v>
      </c>
    </row>
    <row r="14188" spans="1:12" x14ac:dyDescent="0.3">
      <c r="A14188" s="3">
        <f>data!A14186</f>
        <v>14185</v>
      </c>
      <c r="B14188" s="3">
        <f>data!B14186</f>
        <v>3</v>
      </c>
      <c r="C14188" s="3">
        <f t="shared" si="1326"/>
        <v>0</v>
      </c>
      <c r="D14188" s="3">
        <f t="shared" si="1327"/>
        <v>0</v>
      </c>
      <c r="E14188" s="3">
        <f t="shared" si="1328"/>
        <v>1</v>
      </c>
      <c r="F14188" s="3">
        <f t="shared" si="1329"/>
        <v>0</v>
      </c>
      <c r="G14188" s="5">
        <f>data!D14186</f>
        <v>12270.92</v>
      </c>
      <c r="H14188" s="7">
        <f>data!L14186</f>
        <v>3.25250832123571E-2</v>
      </c>
      <c r="I14188" s="8">
        <f>data!M14186</f>
        <v>1.3476448520216757</v>
      </c>
      <c r="J14188" s="7" t="str">
        <f>data!N14186</f>
        <v>T</v>
      </c>
      <c r="K14188" s="8">
        <f t="shared" si="1330"/>
        <v>1.1026683499986334</v>
      </c>
      <c r="L14188" s="6">
        <f t="shared" si="1331"/>
        <v>736.42069229569825</v>
      </c>
    </row>
    <row r="14189" spans="1:12" x14ac:dyDescent="0.3">
      <c r="A14189" s="3">
        <f>data!A14187</f>
        <v>14186</v>
      </c>
      <c r="B14189" s="3">
        <f>data!B14187</f>
        <v>3</v>
      </c>
      <c r="C14189" s="3">
        <f t="shared" si="1326"/>
        <v>0</v>
      </c>
      <c r="D14189" s="3">
        <f t="shared" si="1327"/>
        <v>0</v>
      </c>
      <c r="E14189" s="3">
        <f t="shared" si="1328"/>
        <v>1</v>
      </c>
      <c r="F14189" s="3">
        <f t="shared" si="1329"/>
        <v>0</v>
      </c>
      <c r="G14189" s="5">
        <f>data!D14187</f>
        <v>25663.79</v>
      </c>
      <c r="H14189" s="7">
        <f>data!L14187</f>
        <v>2.53851706382687E-2</v>
      </c>
      <c r="I14189" s="8">
        <f>data!M14187</f>
        <v>1.0624504361617764</v>
      </c>
      <c r="J14189" s="7" t="str">
        <f>data!N14187</f>
        <v>V</v>
      </c>
      <c r="K14189" s="8">
        <f t="shared" si="1330"/>
        <v>1.0903656674273909</v>
      </c>
      <c r="L14189" s="6">
        <f t="shared" si="1331"/>
        <v>19.998768501400807</v>
      </c>
    </row>
    <row r="14190" spans="1:12" x14ac:dyDescent="0.3">
      <c r="A14190" s="3">
        <f>data!A14188</f>
        <v>14187</v>
      </c>
      <c r="B14190" s="3">
        <f>data!B14188</f>
        <v>3</v>
      </c>
      <c r="C14190" s="3">
        <f t="shared" si="1326"/>
        <v>0</v>
      </c>
      <c r="D14190" s="3">
        <f t="shared" si="1327"/>
        <v>0</v>
      </c>
      <c r="E14190" s="3">
        <f t="shared" si="1328"/>
        <v>1</v>
      </c>
      <c r="F14190" s="3">
        <f t="shared" si="1329"/>
        <v>0</v>
      </c>
      <c r="G14190" s="5">
        <f>data!D14188</f>
        <v>22994.880000000001</v>
      </c>
      <c r="H14190" s="7">
        <f>data!L14188</f>
        <v>2.54425252047869E-2</v>
      </c>
      <c r="I14190" s="8">
        <f>data!M14188</f>
        <v>1.1245836109260492</v>
      </c>
      <c r="J14190" s="7" t="str">
        <f>data!N14188</f>
        <v>T</v>
      </c>
      <c r="K14190" s="8">
        <f t="shared" si="1330"/>
        <v>1.0904639453231981</v>
      </c>
      <c r="L14190" s="6">
        <f t="shared" si="1331"/>
        <v>26.76952590346475</v>
      </c>
    </row>
    <row r="14191" spans="1:12" x14ac:dyDescent="0.3">
      <c r="A14191" s="3">
        <f>data!A14189</f>
        <v>14188</v>
      </c>
      <c r="B14191" s="3">
        <f>data!B14189</f>
        <v>3</v>
      </c>
      <c r="C14191" s="3">
        <f t="shared" si="1326"/>
        <v>0</v>
      </c>
      <c r="D14191" s="3">
        <f t="shared" si="1327"/>
        <v>0</v>
      </c>
      <c r="E14191" s="3">
        <f t="shared" si="1328"/>
        <v>1</v>
      </c>
      <c r="F14191" s="3">
        <f t="shared" si="1329"/>
        <v>0</v>
      </c>
      <c r="G14191" s="5">
        <f>data!D14189</f>
        <v>54713</v>
      </c>
      <c r="H14191" s="7">
        <f>data!L14189</f>
        <v>1.1504840093719999E-2</v>
      </c>
      <c r="I14191" s="8">
        <f>data!M14189</f>
        <v>1.0988101877672429</v>
      </c>
      <c r="J14191" s="7" t="str">
        <f>data!N14189</f>
        <v>T</v>
      </c>
      <c r="K14191" s="8">
        <f t="shared" si="1330"/>
        <v>1.0668400909851645</v>
      </c>
      <c r="L14191" s="6">
        <f t="shared" si="1331"/>
        <v>55.921450859720991</v>
      </c>
    </row>
    <row r="14192" spans="1:12" x14ac:dyDescent="0.3">
      <c r="A14192" s="3">
        <f>data!A14190</f>
        <v>14189</v>
      </c>
      <c r="B14192" s="3">
        <f>data!B14190</f>
        <v>3</v>
      </c>
      <c r="C14192" s="3">
        <f t="shared" si="1326"/>
        <v>0</v>
      </c>
      <c r="D14192" s="3">
        <f t="shared" si="1327"/>
        <v>0</v>
      </c>
      <c r="E14192" s="3">
        <f t="shared" si="1328"/>
        <v>1</v>
      </c>
      <c r="F14192" s="3">
        <f t="shared" si="1329"/>
        <v>0</v>
      </c>
      <c r="G14192" s="5">
        <f>data!D14190</f>
        <v>37940.525000000001</v>
      </c>
      <c r="H14192" s="7">
        <f>data!L14190</f>
        <v>4.2444337966209798E-2</v>
      </c>
      <c r="I14192" s="8">
        <f>data!M14190</f>
        <v>1.0140675241157557</v>
      </c>
      <c r="J14192" s="7" t="str">
        <f>data!N14190</f>
        <v>T</v>
      </c>
      <c r="K14192" s="8">
        <f t="shared" si="1330"/>
        <v>1.1199907965665616</v>
      </c>
      <c r="L14192" s="6">
        <f t="shared" si="1331"/>
        <v>425.68281255864429</v>
      </c>
    </row>
    <row r="14193" spans="1:12" x14ac:dyDescent="0.3">
      <c r="A14193" s="3">
        <f>data!A14191</f>
        <v>14190</v>
      </c>
      <c r="B14193" s="3">
        <f>data!B14191</f>
        <v>3</v>
      </c>
      <c r="C14193" s="3">
        <f t="shared" si="1326"/>
        <v>0</v>
      </c>
      <c r="D14193" s="3">
        <f t="shared" si="1327"/>
        <v>0</v>
      </c>
      <c r="E14193" s="3">
        <f t="shared" si="1328"/>
        <v>1</v>
      </c>
      <c r="F14193" s="3">
        <f t="shared" si="1329"/>
        <v>0</v>
      </c>
      <c r="G14193" s="5">
        <f>data!D14191</f>
        <v>6706.0950000000003</v>
      </c>
      <c r="H14193" s="7">
        <f>data!L14191</f>
        <v>3.2982686690693597E-2</v>
      </c>
      <c r="I14193" s="8">
        <f>data!M14191</f>
        <v>1.1331552842426555</v>
      </c>
      <c r="J14193" s="7" t="str">
        <f>data!N14191</f>
        <v>V</v>
      </c>
      <c r="K14193" s="8">
        <f t="shared" si="1330"/>
        <v>1.1034615569153838</v>
      </c>
      <c r="L14193" s="6">
        <f t="shared" si="1331"/>
        <v>5.9128809331411958</v>
      </c>
    </row>
    <row r="14194" spans="1:12" x14ac:dyDescent="0.3">
      <c r="A14194" s="3">
        <f>data!A14192</f>
        <v>14191</v>
      </c>
      <c r="B14194" s="3">
        <f>data!B14192</f>
        <v>3</v>
      </c>
      <c r="C14194" s="3">
        <f t="shared" si="1326"/>
        <v>0</v>
      </c>
      <c r="D14194" s="3">
        <f t="shared" si="1327"/>
        <v>0</v>
      </c>
      <c r="E14194" s="3">
        <f t="shared" si="1328"/>
        <v>1</v>
      </c>
      <c r="F14194" s="3">
        <f t="shared" si="1329"/>
        <v>0</v>
      </c>
      <c r="G14194" s="5">
        <f>data!D14192</f>
        <v>13661.54</v>
      </c>
      <c r="H14194" s="7">
        <f>data!L14192</f>
        <v>9.8612030772270605E-3</v>
      </c>
      <c r="I14194" s="8">
        <f>data!M14192</f>
        <v>0.98215613382899625</v>
      </c>
      <c r="J14194" s="7" t="str">
        <f>data!N14192</f>
        <v>T</v>
      </c>
      <c r="K14194" s="8">
        <f t="shared" si="1330"/>
        <v>1.0640881405510449</v>
      </c>
      <c r="L14194" s="6">
        <f t="shared" si="1331"/>
        <v>91.707919685092321</v>
      </c>
    </row>
    <row r="14195" spans="1:12" x14ac:dyDescent="0.3">
      <c r="A14195" s="3">
        <f>data!A14193</f>
        <v>14192</v>
      </c>
      <c r="B14195" s="3">
        <f>data!B14193</f>
        <v>3</v>
      </c>
      <c r="C14195" s="3">
        <f t="shared" si="1326"/>
        <v>0</v>
      </c>
      <c r="D14195" s="3">
        <f t="shared" si="1327"/>
        <v>0</v>
      </c>
      <c r="E14195" s="3">
        <f t="shared" si="1328"/>
        <v>1</v>
      </c>
      <c r="F14195" s="3">
        <f t="shared" si="1329"/>
        <v>0</v>
      </c>
      <c r="G14195" s="5">
        <f>data!D14193</f>
        <v>7579.5749999999998</v>
      </c>
      <c r="H14195" s="7">
        <f>data!L14193</f>
        <v>3.08144417562046E-2</v>
      </c>
      <c r="I14195" s="8">
        <f>data!M14193</f>
        <v>1.0497828265953892</v>
      </c>
      <c r="J14195" s="7" t="str">
        <f>data!N14193</f>
        <v>V</v>
      </c>
      <c r="K14195" s="8">
        <f t="shared" si="1330"/>
        <v>1.0997081816274066</v>
      </c>
      <c r="L14195" s="6">
        <f t="shared" si="1331"/>
        <v>18.892402019096274</v>
      </c>
    </row>
    <row r="14196" spans="1:12" x14ac:dyDescent="0.3">
      <c r="A14196" s="3">
        <f>data!A14194</f>
        <v>14193</v>
      </c>
      <c r="B14196" s="3">
        <f>data!B14194</f>
        <v>3</v>
      </c>
      <c r="C14196" s="3">
        <f t="shared" si="1326"/>
        <v>0</v>
      </c>
      <c r="D14196" s="3">
        <f t="shared" si="1327"/>
        <v>0</v>
      </c>
      <c r="E14196" s="3">
        <f t="shared" si="1328"/>
        <v>1</v>
      </c>
      <c r="F14196" s="3">
        <f t="shared" si="1329"/>
        <v>0</v>
      </c>
      <c r="G14196" s="5">
        <f>data!D14194</f>
        <v>12926.5501012206</v>
      </c>
      <c r="H14196" s="7">
        <f>data!L14194</f>
        <v>0.12199453942744699</v>
      </c>
      <c r="I14196" s="8">
        <f>data!M14194</f>
        <v>1.0492386790587305</v>
      </c>
      <c r="J14196" s="7" t="str">
        <f>data!N14194</f>
        <v>V</v>
      </c>
      <c r="K14196" s="8">
        <f t="shared" si="1330"/>
        <v>1.2691258398703895</v>
      </c>
      <c r="L14196" s="6">
        <f t="shared" si="1331"/>
        <v>625.00339606328737</v>
      </c>
    </row>
    <row r="14197" spans="1:12" x14ac:dyDescent="0.3">
      <c r="A14197" s="3">
        <f>data!A14195</f>
        <v>14194</v>
      </c>
      <c r="B14197" s="3">
        <f>data!B14195</f>
        <v>3</v>
      </c>
      <c r="C14197" s="3">
        <f t="shared" si="1326"/>
        <v>0</v>
      </c>
      <c r="D14197" s="3">
        <f t="shared" si="1327"/>
        <v>0</v>
      </c>
      <c r="E14197" s="3">
        <f t="shared" si="1328"/>
        <v>1</v>
      </c>
      <c r="F14197" s="3">
        <f t="shared" si="1329"/>
        <v>0</v>
      </c>
      <c r="G14197" s="5">
        <f>data!D14195</f>
        <v>130</v>
      </c>
      <c r="H14197" s="7">
        <f>data!L14195</f>
        <v>9.4999999999999904E-2</v>
      </c>
      <c r="I14197" s="8">
        <f>data!M14195</f>
        <v>0.61538461538461542</v>
      </c>
      <c r="J14197" s="7" t="str">
        <f>data!N14195</f>
        <v>V</v>
      </c>
      <c r="K14197" s="8">
        <f t="shared" si="1330"/>
        <v>1.2164152515397439</v>
      </c>
      <c r="L14197" s="6">
        <f t="shared" si="1331"/>
        <v>46.960917327615</v>
      </c>
    </row>
    <row r="14198" spans="1:12" x14ac:dyDescent="0.3">
      <c r="A14198" s="3">
        <f>data!A14196</f>
        <v>14195</v>
      </c>
      <c r="B14198" s="3">
        <f>data!B14196</f>
        <v>3</v>
      </c>
      <c r="C14198" s="3">
        <f t="shared" si="1326"/>
        <v>0</v>
      </c>
      <c r="D14198" s="3">
        <f t="shared" si="1327"/>
        <v>0</v>
      </c>
      <c r="E14198" s="3">
        <f t="shared" si="1328"/>
        <v>1</v>
      </c>
      <c r="F14198" s="3">
        <f t="shared" si="1329"/>
        <v>0</v>
      </c>
      <c r="G14198" s="5">
        <f>data!D14196</f>
        <v>11841.8</v>
      </c>
      <c r="H14198" s="7">
        <f>data!L14196</f>
        <v>5.7720199796293999E-4</v>
      </c>
      <c r="I14198" s="8">
        <f>data!M14196</f>
        <v>0.62173314993122419</v>
      </c>
      <c r="J14198" s="7" t="str">
        <f>data!N14196</f>
        <v>V</v>
      </c>
      <c r="K14198" s="8">
        <f t="shared" si="1330"/>
        <v>1.0486766465519501</v>
      </c>
      <c r="L14198" s="6">
        <f t="shared" si="1331"/>
        <v>2158.532177140457</v>
      </c>
    </row>
    <row r="14199" spans="1:12" x14ac:dyDescent="0.3">
      <c r="A14199" s="3">
        <f>data!A14197</f>
        <v>14196</v>
      </c>
      <c r="B14199" s="3">
        <f>data!B14197</f>
        <v>3</v>
      </c>
      <c r="C14199" s="3">
        <f t="shared" si="1326"/>
        <v>0</v>
      </c>
      <c r="D14199" s="3">
        <f t="shared" si="1327"/>
        <v>0</v>
      </c>
      <c r="E14199" s="3">
        <f t="shared" si="1328"/>
        <v>1</v>
      </c>
      <c r="F14199" s="3">
        <f t="shared" si="1329"/>
        <v>0</v>
      </c>
      <c r="G14199" s="5">
        <f>data!D14197</f>
        <v>22086.45</v>
      </c>
      <c r="H14199" s="7">
        <f>data!L14197</f>
        <v>1.4198517542447501E-4</v>
      </c>
      <c r="I14199" s="8">
        <f>data!M14197</f>
        <v>1.1009208103130754</v>
      </c>
      <c r="J14199" s="7" t="str">
        <f>data!N14197</f>
        <v>V</v>
      </c>
      <c r="K14199" s="8">
        <f t="shared" si="1330"/>
        <v>1.0479596866341572</v>
      </c>
      <c r="L14199" s="6">
        <f t="shared" si="1331"/>
        <v>61.949855599055169</v>
      </c>
    </row>
    <row r="14200" spans="1:12" x14ac:dyDescent="0.3">
      <c r="A14200" s="3">
        <f>data!A14198</f>
        <v>14197</v>
      </c>
      <c r="B14200" s="3">
        <f>data!B14198</f>
        <v>3</v>
      </c>
      <c r="C14200" s="3">
        <f t="shared" si="1326"/>
        <v>0</v>
      </c>
      <c r="D14200" s="3">
        <f t="shared" si="1327"/>
        <v>0</v>
      </c>
      <c r="E14200" s="3">
        <f t="shared" si="1328"/>
        <v>1</v>
      </c>
      <c r="F14200" s="3">
        <f t="shared" si="1329"/>
        <v>0</v>
      </c>
      <c r="G14200" s="5">
        <f>data!D14198</f>
        <v>41162.86</v>
      </c>
      <c r="H14200" s="7">
        <f>data!L14198</f>
        <v>1.95747842465939E-3</v>
      </c>
      <c r="I14200" s="8">
        <f>data!M14198</f>
        <v>1.0437934605710903</v>
      </c>
      <c r="J14200" s="7" t="str">
        <f>data!N14198</f>
        <v>V</v>
      </c>
      <c r="K14200" s="8">
        <f t="shared" si="1330"/>
        <v>1.0509537085518699</v>
      </c>
      <c r="L14200" s="6">
        <f t="shared" si="1331"/>
        <v>2.1103848909522256</v>
      </c>
    </row>
    <row r="14201" spans="1:12" x14ac:dyDescent="0.3">
      <c r="A14201" s="3">
        <f>data!A14199</f>
        <v>14198</v>
      </c>
      <c r="B14201" s="3">
        <f>data!B14199</f>
        <v>3</v>
      </c>
      <c r="C14201" s="3">
        <f t="shared" si="1326"/>
        <v>0</v>
      </c>
      <c r="D14201" s="3">
        <f t="shared" si="1327"/>
        <v>0</v>
      </c>
      <c r="E14201" s="3">
        <f t="shared" si="1328"/>
        <v>1</v>
      </c>
      <c r="F14201" s="3">
        <f t="shared" si="1329"/>
        <v>0</v>
      </c>
      <c r="G14201" s="5">
        <f>data!D14199</f>
        <v>9893.8799999999992</v>
      </c>
      <c r="H14201" s="7">
        <f>data!L14199</f>
        <v>2.5717094665342502E-3</v>
      </c>
      <c r="I14201" s="8">
        <f>data!M14199</f>
        <v>1.0386114063053489</v>
      </c>
      <c r="J14201" s="7" t="str">
        <f>data!N14199</f>
        <v>V</v>
      </c>
      <c r="K14201" s="8">
        <f t="shared" si="1330"/>
        <v>1.0519686034478184</v>
      </c>
      <c r="L14201" s="6">
        <f t="shared" si="1331"/>
        <v>1.7652137854188032</v>
      </c>
    </row>
    <row r="14202" spans="1:12" x14ac:dyDescent="0.3">
      <c r="A14202" s="3">
        <f>data!A14200</f>
        <v>14199</v>
      </c>
      <c r="B14202" s="3">
        <f>data!B14200</f>
        <v>3</v>
      </c>
      <c r="C14202" s="3">
        <f t="shared" si="1326"/>
        <v>0</v>
      </c>
      <c r="D14202" s="3">
        <f t="shared" si="1327"/>
        <v>0</v>
      </c>
      <c r="E14202" s="3">
        <f t="shared" si="1328"/>
        <v>1</v>
      </c>
      <c r="F14202" s="3">
        <f t="shared" si="1329"/>
        <v>0</v>
      </c>
      <c r="G14202" s="5">
        <f>data!D14200</f>
        <v>25951.33</v>
      </c>
      <c r="H14202" s="7">
        <f>data!L14200</f>
        <v>8.9068158762732694E-3</v>
      </c>
      <c r="I14202" s="8">
        <f>data!M14200</f>
        <v>0.98939641109298537</v>
      </c>
      <c r="J14202" s="7" t="str">
        <f>data!N14200</f>
        <v>V</v>
      </c>
      <c r="K14202" s="8">
        <f t="shared" si="1330"/>
        <v>1.0624934636992391</v>
      </c>
      <c r="L14202" s="6">
        <f t="shared" si="1331"/>
        <v>138.66260406597377</v>
      </c>
    </row>
    <row r="14203" spans="1:12" x14ac:dyDescent="0.3">
      <c r="A14203" s="3">
        <f>data!A14201</f>
        <v>14200</v>
      </c>
      <c r="B14203" s="3">
        <f>data!B14201</f>
        <v>3</v>
      </c>
      <c r="C14203" s="3">
        <f t="shared" si="1326"/>
        <v>0</v>
      </c>
      <c r="D14203" s="3">
        <f t="shared" si="1327"/>
        <v>0</v>
      </c>
      <c r="E14203" s="3">
        <f t="shared" si="1328"/>
        <v>1</v>
      </c>
      <c r="F14203" s="3">
        <f t="shared" si="1329"/>
        <v>0</v>
      </c>
      <c r="G14203" s="5">
        <f>data!D14201</f>
        <v>4248.13</v>
      </c>
      <c r="H14203" s="7">
        <f>data!L14201</f>
        <v>0.10171076741770101</v>
      </c>
      <c r="I14203" s="8">
        <f>data!M14201</f>
        <v>0.83308931185944368</v>
      </c>
      <c r="J14203" s="7" t="str">
        <f>data!N14201</f>
        <v>V</v>
      </c>
      <c r="K14203" s="8">
        <f t="shared" si="1330"/>
        <v>1.2293108676589222</v>
      </c>
      <c r="L14203" s="6">
        <f t="shared" si="1331"/>
        <v>666.92039129588295</v>
      </c>
    </row>
    <row r="14204" spans="1:12" x14ac:dyDescent="0.3">
      <c r="A14204" s="3">
        <f>data!A14202</f>
        <v>14201</v>
      </c>
      <c r="B14204" s="3">
        <f>data!B14202</f>
        <v>3</v>
      </c>
      <c r="C14204" s="3">
        <f t="shared" si="1326"/>
        <v>0</v>
      </c>
      <c r="D14204" s="3">
        <f t="shared" si="1327"/>
        <v>0</v>
      </c>
      <c r="E14204" s="3">
        <f t="shared" si="1328"/>
        <v>1</v>
      </c>
      <c r="F14204" s="3">
        <f t="shared" si="1329"/>
        <v>0</v>
      </c>
      <c r="G14204" s="5">
        <f>data!D14202</f>
        <v>90724.410326003999</v>
      </c>
      <c r="H14204" s="7">
        <f>data!L14202</f>
        <v>5.5938617986434997E-3</v>
      </c>
      <c r="I14204" s="8">
        <f>data!M14202</f>
        <v>1.0239972730371549</v>
      </c>
      <c r="J14204" s="7" t="str">
        <f>data!N14202</f>
        <v>T</v>
      </c>
      <c r="K14204" s="8">
        <f t="shared" si="1330"/>
        <v>1.0569764025993751</v>
      </c>
      <c r="L14204" s="6">
        <f t="shared" si="1331"/>
        <v>98.673954123704846</v>
      </c>
    </row>
    <row r="14205" spans="1:12" x14ac:dyDescent="0.3">
      <c r="A14205" s="3">
        <f>data!A14203</f>
        <v>14202</v>
      </c>
      <c r="B14205" s="3">
        <f>data!B14203</f>
        <v>3</v>
      </c>
      <c r="C14205" s="3">
        <f t="shared" si="1326"/>
        <v>0</v>
      </c>
      <c r="D14205" s="3">
        <f t="shared" si="1327"/>
        <v>0</v>
      </c>
      <c r="E14205" s="3">
        <f t="shared" si="1328"/>
        <v>1</v>
      </c>
      <c r="F14205" s="3">
        <f t="shared" si="1329"/>
        <v>0</v>
      </c>
      <c r="G14205" s="5">
        <f>data!D14203</f>
        <v>56647.8253872395</v>
      </c>
      <c r="H14205" s="7">
        <f>data!L14203</f>
        <v>4.1412558426034501E-2</v>
      </c>
      <c r="I14205" s="8">
        <f>data!M14203</f>
        <v>1.0758958152811051</v>
      </c>
      <c r="J14205" s="7" t="str">
        <f>data!N14203</f>
        <v>T</v>
      </c>
      <c r="K14205" s="8">
        <f t="shared" si="1330"/>
        <v>1.1181763447310284</v>
      </c>
      <c r="L14205" s="6">
        <f t="shared" si="1331"/>
        <v>101.26609818090458</v>
      </c>
    </row>
    <row r="14206" spans="1:12" x14ac:dyDescent="0.3">
      <c r="A14206" s="3">
        <f>data!A14204</f>
        <v>14203</v>
      </c>
      <c r="B14206" s="3">
        <f>data!B14204</f>
        <v>3</v>
      </c>
      <c r="C14206" s="3">
        <f t="shared" si="1326"/>
        <v>0</v>
      </c>
      <c r="D14206" s="3">
        <f t="shared" si="1327"/>
        <v>0</v>
      </c>
      <c r="E14206" s="3">
        <f t="shared" si="1328"/>
        <v>1</v>
      </c>
      <c r="F14206" s="3">
        <f t="shared" si="1329"/>
        <v>0</v>
      </c>
      <c r="G14206" s="5">
        <f>data!D14204</f>
        <v>58948.420378327501</v>
      </c>
      <c r="H14206" s="7">
        <f>data!L14204</f>
        <v>3.5704790448115302E-2</v>
      </c>
      <c r="I14206" s="8">
        <f>data!M14204</f>
        <v>1.0314937597503899</v>
      </c>
      <c r="J14206" s="7" t="str">
        <f>data!N14204</f>
        <v>V</v>
      </c>
      <c r="K14206" s="8">
        <f t="shared" si="1330"/>
        <v>1.1081918406535749</v>
      </c>
      <c r="L14206" s="6">
        <f t="shared" si="1331"/>
        <v>346.76971918342457</v>
      </c>
    </row>
    <row r="14207" spans="1:12" x14ac:dyDescent="0.3">
      <c r="A14207" s="3">
        <f>data!A14205</f>
        <v>14204</v>
      </c>
      <c r="B14207" s="3">
        <f>data!B14205</f>
        <v>3</v>
      </c>
      <c r="C14207" s="3">
        <f t="shared" si="1326"/>
        <v>0</v>
      </c>
      <c r="D14207" s="3">
        <f t="shared" si="1327"/>
        <v>0</v>
      </c>
      <c r="E14207" s="3">
        <f t="shared" si="1328"/>
        <v>1</v>
      </c>
      <c r="F14207" s="3">
        <f t="shared" si="1329"/>
        <v>0</v>
      </c>
      <c r="G14207" s="5">
        <f>data!D14205</f>
        <v>108732.410734177</v>
      </c>
      <c r="H14207" s="7">
        <f>data!L14205</f>
        <v>3.79332699598836E-3</v>
      </c>
      <c r="I14207" s="8">
        <f>data!M14205</f>
        <v>0.98099461514095665</v>
      </c>
      <c r="J14207" s="7" t="str">
        <f>data!N14205</f>
        <v>V</v>
      </c>
      <c r="K14207" s="8">
        <f t="shared" si="1330"/>
        <v>1.0539899978769358</v>
      </c>
      <c r="L14207" s="6">
        <f t="shared" si="1331"/>
        <v>579.36172036830396</v>
      </c>
    </row>
    <row r="14208" spans="1:12" x14ac:dyDescent="0.3">
      <c r="A14208" s="3">
        <f>data!A14206</f>
        <v>14205</v>
      </c>
      <c r="B14208" s="3">
        <f>data!B14206</f>
        <v>3</v>
      </c>
      <c r="C14208" s="3">
        <f t="shared" si="1326"/>
        <v>0</v>
      </c>
      <c r="D14208" s="3">
        <f t="shared" si="1327"/>
        <v>0</v>
      </c>
      <c r="E14208" s="3">
        <f t="shared" si="1328"/>
        <v>1</v>
      </c>
      <c r="F14208" s="3">
        <f t="shared" si="1329"/>
        <v>0</v>
      </c>
      <c r="G14208" s="5">
        <f>data!D14206</f>
        <v>99614.480787157998</v>
      </c>
      <c r="H14208" s="7">
        <f>data!L14206</f>
        <v>3.2619847318746897E-2</v>
      </c>
      <c r="I14208" s="8">
        <f>data!M14206</f>
        <v>1.1058019166874724</v>
      </c>
      <c r="J14208" s="7" t="str">
        <f>data!N14206</f>
        <v>V</v>
      </c>
      <c r="K14208" s="8">
        <f t="shared" si="1330"/>
        <v>1.1028325666627699</v>
      </c>
      <c r="L14208" s="6">
        <f t="shared" si="1331"/>
        <v>0.87830481876579125</v>
      </c>
    </row>
    <row r="14209" spans="1:12" x14ac:dyDescent="0.3">
      <c r="A14209" s="3">
        <f>data!A14207</f>
        <v>14206</v>
      </c>
      <c r="B14209" s="3">
        <f>data!B14207</f>
        <v>3</v>
      </c>
      <c r="C14209" s="3">
        <f t="shared" si="1326"/>
        <v>0</v>
      </c>
      <c r="D14209" s="3">
        <f t="shared" si="1327"/>
        <v>0</v>
      </c>
      <c r="E14209" s="3">
        <f t="shared" si="1328"/>
        <v>1</v>
      </c>
      <c r="F14209" s="3">
        <f t="shared" si="1329"/>
        <v>0</v>
      </c>
      <c r="G14209" s="5">
        <f>data!D14207</f>
        <v>50446.390382573001</v>
      </c>
      <c r="H14209" s="7">
        <f>data!L14207</f>
        <v>1.5639524306846599E-2</v>
      </c>
      <c r="I14209" s="8">
        <f>data!M14207</f>
        <v>1.0197905422040414</v>
      </c>
      <c r="J14209" s="7" t="str">
        <f>data!N14207</f>
        <v>V</v>
      </c>
      <c r="K14209" s="8">
        <f t="shared" si="1330"/>
        <v>1.0737943271349306</v>
      </c>
      <c r="L14209" s="6">
        <f t="shared" si="1331"/>
        <v>147.12229617719322</v>
      </c>
    </row>
    <row r="14210" spans="1:12" x14ac:dyDescent="0.3">
      <c r="A14210" s="3">
        <f>data!A14208</f>
        <v>14207</v>
      </c>
      <c r="B14210" s="3">
        <f>data!B14208</f>
        <v>3</v>
      </c>
      <c r="C14210" s="3">
        <f t="shared" si="1326"/>
        <v>0</v>
      </c>
      <c r="D14210" s="3">
        <f t="shared" si="1327"/>
        <v>0</v>
      </c>
      <c r="E14210" s="3">
        <f t="shared" si="1328"/>
        <v>1</v>
      </c>
      <c r="F14210" s="3">
        <f t="shared" si="1329"/>
        <v>0</v>
      </c>
      <c r="G14210" s="5">
        <f>data!D14208</f>
        <v>54319.670367434497</v>
      </c>
      <c r="H14210" s="7">
        <f>data!L14208</f>
        <v>2.5929988475416701E-3</v>
      </c>
      <c r="I14210" s="8">
        <f>data!M14208</f>
        <v>1.1111189007291082</v>
      </c>
      <c r="J14210" s="7" t="str">
        <f>data!N14208</f>
        <v>V</v>
      </c>
      <c r="K14210" s="8">
        <f t="shared" si="1330"/>
        <v>1.0520037974928407</v>
      </c>
      <c r="L14210" s="6">
        <f t="shared" si="1331"/>
        <v>189.82527185961274</v>
      </c>
    </row>
    <row r="14211" spans="1:12" x14ac:dyDescent="0.3">
      <c r="A14211" s="3">
        <f>data!A14209</f>
        <v>14208</v>
      </c>
      <c r="B14211" s="3">
        <f>data!B14209</f>
        <v>3</v>
      </c>
      <c r="C14211" s="3">
        <f t="shared" si="1326"/>
        <v>0</v>
      </c>
      <c r="D14211" s="3">
        <f t="shared" si="1327"/>
        <v>0</v>
      </c>
      <c r="E14211" s="3">
        <f t="shared" si="1328"/>
        <v>1</v>
      </c>
      <c r="F14211" s="3">
        <f t="shared" si="1329"/>
        <v>0</v>
      </c>
      <c r="G14211" s="5">
        <f>data!D14209</f>
        <v>118839.210709572</v>
      </c>
      <c r="H14211" s="7">
        <f>data!L14209</f>
        <v>3.8850207374293198E-2</v>
      </c>
      <c r="I14211" s="8">
        <f>data!M14209</f>
        <v>1.0764661497214596</v>
      </c>
      <c r="J14211" s="7" t="str">
        <f>data!N14209</f>
        <v>V</v>
      </c>
      <c r="K14211" s="8">
        <f t="shared" si="1330"/>
        <v>1.1136829872266647</v>
      </c>
      <c r="L14211" s="6">
        <f t="shared" si="1331"/>
        <v>164.60335815310791</v>
      </c>
    </row>
    <row r="14212" spans="1:12" x14ac:dyDescent="0.3">
      <c r="A14212" s="3">
        <f>data!A14210</f>
        <v>14209</v>
      </c>
      <c r="B14212" s="3">
        <f>data!B14210</f>
        <v>3</v>
      </c>
      <c r="C14212" s="3">
        <f t="shared" si="1326"/>
        <v>0</v>
      </c>
      <c r="D14212" s="3">
        <f t="shared" si="1327"/>
        <v>0</v>
      </c>
      <c r="E14212" s="3">
        <f t="shared" si="1328"/>
        <v>1</v>
      </c>
      <c r="F14212" s="3">
        <f t="shared" si="1329"/>
        <v>0</v>
      </c>
      <c r="G14212" s="5">
        <f>data!D14210</f>
        <v>123921.430716813</v>
      </c>
      <c r="H14212" s="7">
        <f>data!L14210</f>
        <v>3.7534907789202897E-2</v>
      </c>
      <c r="I14212" s="8">
        <f>data!M14210</f>
        <v>1.1113927550926352</v>
      </c>
      <c r="J14212" s="7" t="str">
        <f>data!N14210</f>
        <v>T</v>
      </c>
      <c r="K14212" s="8">
        <f t="shared" si="1330"/>
        <v>1.1113834860787026</v>
      </c>
      <c r="L14212" s="6">
        <f t="shared" si="1331"/>
        <v>1.0646662541032417E-5</v>
      </c>
    </row>
    <row r="14213" spans="1:12" x14ac:dyDescent="0.3">
      <c r="A14213" s="3">
        <f>data!A14211</f>
        <v>14210</v>
      </c>
      <c r="B14213" s="3">
        <f>data!B14211</f>
        <v>3</v>
      </c>
      <c r="C14213" s="3">
        <f t="shared" ref="C14213:C14276" si="1332">IF(B14213=1,1,0)</f>
        <v>0</v>
      </c>
      <c r="D14213" s="3">
        <f t="shared" ref="D14213:D14276" si="1333">IF(B14213=2,1,0)</f>
        <v>0</v>
      </c>
      <c r="E14213" s="3">
        <f t="shared" ref="E14213:E14276" si="1334">IF(B14213=3,1,0)</f>
        <v>1</v>
      </c>
      <c r="F14213" s="3">
        <f t="shared" ref="F14213:F14276" si="1335">IF(B14213=4,1,0)</f>
        <v>0</v>
      </c>
      <c r="G14213" s="5">
        <f>data!D14211</f>
        <v>52476.3503297567</v>
      </c>
      <c r="H14213" s="7">
        <f>data!L14211</f>
        <v>5.9122937938846098E-3</v>
      </c>
      <c r="I14213" s="8">
        <f>data!M14211</f>
        <v>0.89446680874575735</v>
      </c>
      <c r="J14213" s="7" t="str">
        <f>data!N14211</f>
        <v>V</v>
      </c>
      <c r="K14213" s="8">
        <f t="shared" ref="K14213:K14276" si="1336">SUMPRODUCT($C$2:$F$2,C14213:F14213)*EXP($G$2*H14213)</f>
        <v>1.057505440469809</v>
      </c>
      <c r="L14213" s="6">
        <f t="shared" ref="L14213:L14276" si="1337">G14213*(I14213-K14213)^2</f>
        <v>1394.9051143421088</v>
      </c>
    </row>
    <row r="14214" spans="1:12" x14ac:dyDescent="0.3">
      <c r="A14214" s="3">
        <f>data!A14212</f>
        <v>14211</v>
      </c>
      <c r="B14214" s="3">
        <f>data!B14212</f>
        <v>3</v>
      </c>
      <c r="C14214" s="3">
        <f t="shared" si="1332"/>
        <v>0</v>
      </c>
      <c r="D14214" s="3">
        <f t="shared" si="1333"/>
        <v>0</v>
      </c>
      <c r="E14214" s="3">
        <f t="shared" si="1334"/>
        <v>1</v>
      </c>
      <c r="F14214" s="3">
        <f t="shared" si="1335"/>
        <v>0</v>
      </c>
      <c r="G14214" s="5">
        <f>data!D14212</f>
        <v>707.45001053810097</v>
      </c>
      <c r="H14214" s="7">
        <f>data!L14212</f>
        <v>0.10837140913920799</v>
      </c>
      <c r="I14214" s="8">
        <f>data!M14212</f>
        <v>1.0889487870619947</v>
      </c>
      <c r="J14214" s="7" t="str">
        <f>data!N14212</f>
        <v>V</v>
      </c>
      <c r="K14214" s="8">
        <f t="shared" si="1336"/>
        <v>1.2422453398783078</v>
      </c>
      <c r="L14214" s="6">
        <f t="shared" si="1337"/>
        <v>16.624957178033839</v>
      </c>
    </row>
    <row r="14215" spans="1:12" x14ac:dyDescent="0.3">
      <c r="A14215" s="3">
        <f>data!A14213</f>
        <v>14212</v>
      </c>
      <c r="B14215" s="3">
        <f>data!B14213</f>
        <v>3</v>
      </c>
      <c r="C14215" s="3">
        <f t="shared" si="1332"/>
        <v>0</v>
      </c>
      <c r="D14215" s="3">
        <f t="shared" si="1333"/>
        <v>0</v>
      </c>
      <c r="E14215" s="3">
        <f t="shared" si="1334"/>
        <v>1</v>
      </c>
      <c r="F14215" s="3">
        <f t="shared" si="1335"/>
        <v>0</v>
      </c>
      <c r="G14215" s="5">
        <f>data!D14213</f>
        <v>63682.440335988998</v>
      </c>
      <c r="H14215" s="7">
        <f>data!L14213</f>
        <v>3.4740773416185298E-3</v>
      </c>
      <c r="I14215" s="8">
        <f>data!M14213</f>
        <v>1.0266048802618362</v>
      </c>
      <c r="J14215" s="7" t="str">
        <f>data!N14213</f>
        <v>T</v>
      </c>
      <c r="K14215" s="8">
        <f t="shared" si="1336"/>
        <v>1.0534613650852425</v>
      </c>
      <c r="L14215" s="6">
        <f t="shared" si="1337"/>
        <v>45.932283226843339</v>
      </c>
    </row>
    <row r="14216" spans="1:12" x14ac:dyDescent="0.3">
      <c r="A14216" s="3">
        <f>data!A14214</f>
        <v>14213</v>
      </c>
      <c r="B14216" s="3">
        <f>data!B14214</f>
        <v>3</v>
      </c>
      <c r="C14216" s="3">
        <f t="shared" si="1332"/>
        <v>0</v>
      </c>
      <c r="D14216" s="3">
        <f t="shared" si="1333"/>
        <v>0</v>
      </c>
      <c r="E14216" s="3">
        <f t="shared" si="1334"/>
        <v>1</v>
      </c>
      <c r="F14216" s="3">
        <f t="shared" si="1335"/>
        <v>0</v>
      </c>
      <c r="G14216" s="5">
        <f>data!D14214</f>
        <v>33508.07531768085</v>
      </c>
      <c r="H14216" s="7">
        <f>data!L14214</f>
        <v>4.12090723672347E-2</v>
      </c>
      <c r="I14216" s="8">
        <f>data!M14214</f>
        <v>1.067903184128169</v>
      </c>
      <c r="J14216" s="7" t="str">
        <f>data!N14214</f>
        <v>V</v>
      </c>
      <c r="K14216" s="8">
        <f t="shared" si="1336"/>
        <v>1.117818848362625</v>
      </c>
      <c r="L14216" s="6">
        <f t="shared" si="1337"/>
        <v>83.487833702721076</v>
      </c>
    </row>
    <row r="14217" spans="1:12" x14ac:dyDescent="0.3">
      <c r="A14217" s="3">
        <f>data!A14215</f>
        <v>14214</v>
      </c>
      <c r="B14217" s="3">
        <f>data!B14215</f>
        <v>3</v>
      </c>
      <c r="C14217" s="3">
        <f t="shared" si="1332"/>
        <v>0</v>
      </c>
      <c r="D14217" s="3">
        <f t="shared" si="1333"/>
        <v>0</v>
      </c>
      <c r="E14217" s="3">
        <f t="shared" si="1334"/>
        <v>1</v>
      </c>
      <c r="F14217" s="3">
        <f t="shared" si="1335"/>
        <v>0</v>
      </c>
      <c r="G14217" s="5">
        <f>data!D14215</f>
        <v>34054.530318319798</v>
      </c>
      <c r="H14217" s="7">
        <f>data!L14215</f>
        <v>3.6048699339234401E-2</v>
      </c>
      <c r="I14217" s="8">
        <f>data!M14215</f>
        <v>1.0846236135352738</v>
      </c>
      <c r="J14217" s="7" t="str">
        <f>data!N14215</f>
        <v>V</v>
      </c>
      <c r="K14217" s="8">
        <f t="shared" si="1336"/>
        <v>1.1087909027171678</v>
      </c>
      <c r="L14217" s="6">
        <f t="shared" si="1337"/>
        <v>19.889816319015992</v>
      </c>
    </row>
    <row r="14218" spans="1:12" x14ac:dyDescent="0.3">
      <c r="A14218" s="3">
        <f>data!A14216</f>
        <v>14215</v>
      </c>
      <c r="B14218" s="3">
        <f>data!B14216</f>
        <v>3</v>
      </c>
      <c r="C14218" s="3">
        <f t="shared" si="1332"/>
        <v>0</v>
      </c>
      <c r="D14218" s="3">
        <f t="shared" si="1333"/>
        <v>0</v>
      </c>
      <c r="E14218" s="3">
        <f t="shared" si="1334"/>
        <v>1</v>
      </c>
      <c r="F14218" s="3">
        <f t="shared" si="1335"/>
        <v>0</v>
      </c>
      <c r="G14218" s="5">
        <f>data!D14216</f>
        <v>74966.660648703604</v>
      </c>
      <c r="H14218" s="7">
        <f>data!L14216</f>
        <v>2.9502540073554299E-3</v>
      </c>
      <c r="I14218" s="8">
        <f>data!M14216</f>
        <v>0.96154631804718615</v>
      </c>
      <c r="J14218" s="7" t="str">
        <f>data!N14216</f>
        <v>T</v>
      </c>
      <c r="K14218" s="8">
        <f t="shared" si="1336"/>
        <v>1.0525945612423335</v>
      </c>
      <c r="L14218" s="6">
        <f t="shared" si="1337"/>
        <v>621.45731819529965</v>
      </c>
    </row>
    <row r="14219" spans="1:12" x14ac:dyDescent="0.3">
      <c r="A14219" s="3">
        <f>data!A14217</f>
        <v>14216</v>
      </c>
      <c r="B14219" s="3">
        <f>data!B14217</f>
        <v>3</v>
      </c>
      <c r="C14219" s="3">
        <f t="shared" si="1332"/>
        <v>0</v>
      </c>
      <c r="D14219" s="3">
        <f t="shared" si="1333"/>
        <v>0</v>
      </c>
      <c r="E14219" s="3">
        <f t="shared" si="1334"/>
        <v>1</v>
      </c>
      <c r="F14219" s="3">
        <f t="shared" si="1335"/>
        <v>0</v>
      </c>
      <c r="G14219" s="5">
        <f>data!D14217</f>
        <v>70718.470681428895</v>
      </c>
      <c r="H14219" s="7">
        <f>data!L14217</f>
        <v>3.3161677868319403E-2</v>
      </c>
      <c r="I14219" s="8">
        <f>data!M14217</f>
        <v>1.1231781979736686</v>
      </c>
      <c r="J14219" s="7" t="str">
        <f>data!N14217</f>
        <v>V</v>
      </c>
      <c r="K14219" s="8">
        <f t="shared" si="1336"/>
        <v>1.1037719742888434</v>
      </c>
      <c r="L14219" s="6">
        <f t="shared" si="1337"/>
        <v>26.632683388435783</v>
      </c>
    </row>
    <row r="14220" spans="1:12" x14ac:dyDescent="0.3">
      <c r="A14220" s="3">
        <f>data!A14218</f>
        <v>14217</v>
      </c>
      <c r="B14220" s="3">
        <f>data!B14218</f>
        <v>3</v>
      </c>
      <c r="C14220" s="3">
        <f t="shared" si="1332"/>
        <v>0</v>
      </c>
      <c r="D14220" s="3">
        <f t="shared" si="1333"/>
        <v>0</v>
      </c>
      <c r="E14220" s="3">
        <f t="shared" si="1334"/>
        <v>1</v>
      </c>
      <c r="F14220" s="3">
        <f t="shared" si="1335"/>
        <v>0</v>
      </c>
      <c r="G14220" s="5">
        <f>data!D14218</f>
        <v>33102.360311985001</v>
      </c>
      <c r="H14220" s="7">
        <f>data!L14218</f>
        <v>9.9971282497366594E-3</v>
      </c>
      <c r="I14220" s="8">
        <f>data!M14218</f>
        <v>1.0121031803344984</v>
      </c>
      <c r="J14220" s="7" t="str">
        <f>data!N14218</f>
        <v>T</v>
      </c>
      <c r="K14220" s="8">
        <f t="shared" si="1336"/>
        <v>1.0643154513071851</v>
      </c>
      <c r="L14220" s="6">
        <f t="shared" si="1337"/>
        <v>90.241047544781679</v>
      </c>
    </row>
    <row r="14221" spans="1:12" x14ac:dyDescent="0.3">
      <c r="A14221" s="3">
        <f>data!A14219</f>
        <v>14218</v>
      </c>
      <c r="B14221" s="3">
        <f>data!B14219</f>
        <v>3</v>
      </c>
      <c r="C14221" s="3">
        <f t="shared" si="1332"/>
        <v>0</v>
      </c>
      <c r="D14221" s="3">
        <f t="shared" si="1333"/>
        <v>0</v>
      </c>
      <c r="E14221" s="3">
        <f t="shared" si="1334"/>
        <v>1</v>
      </c>
      <c r="F14221" s="3">
        <f t="shared" si="1335"/>
        <v>0</v>
      </c>
      <c r="G14221" s="5">
        <f>data!D14219</f>
        <v>34962.035312980399</v>
      </c>
      <c r="H14221" s="7">
        <f>data!L14219</f>
        <v>2.4687064984681602E-3</v>
      </c>
      <c r="I14221" s="8">
        <f>data!M14219</f>
        <v>1.1222370608596113</v>
      </c>
      <c r="J14221" s="7" t="str">
        <f>data!N14219</f>
        <v>V</v>
      </c>
      <c r="K14221" s="8">
        <f t="shared" si="1336"/>
        <v>1.0517983431150246</v>
      </c>
      <c r="L14221" s="6">
        <f t="shared" si="1337"/>
        <v>173.46808742951018</v>
      </c>
    </row>
    <row r="14222" spans="1:12" x14ac:dyDescent="0.3">
      <c r="A14222" s="3">
        <f>data!A14220</f>
        <v>14219</v>
      </c>
      <c r="B14222" s="3">
        <f>data!B14220</f>
        <v>3</v>
      </c>
      <c r="C14222" s="3">
        <f t="shared" si="1332"/>
        <v>0</v>
      </c>
      <c r="D14222" s="3">
        <f t="shared" si="1333"/>
        <v>0</v>
      </c>
      <c r="E14222" s="3">
        <f t="shared" si="1334"/>
        <v>1</v>
      </c>
      <c r="F14222" s="3">
        <f t="shared" si="1335"/>
        <v>0</v>
      </c>
      <c r="G14222" s="5">
        <f>data!D14220</f>
        <v>72526.570637345299</v>
      </c>
      <c r="H14222" s="7">
        <f>data!L14220</f>
        <v>3.7434698552818099E-2</v>
      </c>
      <c r="I14222" s="8">
        <f>data!M14220</f>
        <v>1.1088043363856437</v>
      </c>
      <c r="J14222" s="7" t="str">
        <f>data!N14220</f>
        <v>V</v>
      </c>
      <c r="K14222" s="8">
        <f t="shared" si="1336"/>
        <v>1.1112084878689565</v>
      </c>
      <c r="L14222" s="6">
        <f t="shared" si="1337"/>
        <v>0.41919954252219177</v>
      </c>
    </row>
    <row r="14223" spans="1:12" x14ac:dyDescent="0.3">
      <c r="A14223" s="3">
        <f>data!A14221</f>
        <v>14220</v>
      </c>
      <c r="B14223" s="3">
        <f>data!B14221</f>
        <v>3</v>
      </c>
      <c r="C14223" s="3">
        <f t="shared" si="1332"/>
        <v>0</v>
      </c>
      <c r="D14223" s="3">
        <f t="shared" si="1333"/>
        <v>0</v>
      </c>
      <c r="E14223" s="3">
        <f t="shared" si="1334"/>
        <v>1</v>
      </c>
      <c r="F14223" s="3">
        <f t="shared" si="1335"/>
        <v>0</v>
      </c>
      <c r="G14223" s="5">
        <f>data!D14221</f>
        <v>90091.900663554698</v>
      </c>
      <c r="H14223" s="7">
        <f>data!L14221</f>
        <v>3.78099218073044E-2</v>
      </c>
      <c r="I14223" s="8">
        <f>data!M14221</f>
        <v>1.1565803130758965</v>
      </c>
      <c r="J14223" s="7" t="str">
        <f>data!N14221</f>
        <v>T</v>
      </c>
      <c r="K14223" s="8">
        <f t="shared" si="1336"/>
        <v>1.1118638924138013</v>
      </c>
      <c r="L14223" s="6">
        <f t="shared" si="1337"/>
        <v>180.14400564710732</v>
      </c>
    </row>
    <row r="14224" spans="1:12" x14ac:dyDescent="0.3">
      <c r="A14224" s="3">
        <f>data!A14222</f>
        <v>14221</v>
      </c>
      <c r="B14224" s="3">
        <f>data!B14222</f>
        <v>3</v>
      </c>
      <c r="C14224" s="3">
        <f t="shared" si="1332"/>
        <v>0</v>
      </c>
      <c r="D14224" s="3">
        <f t="shared" si="1333"/>
        <v>0</v>
      </c>
      <c r="E14224" s="3">
        <f t="shared" si="1334"/>
        <v>1</v>
      </c>
      <c r="F14224" s="3">
        <f t="shared" si="1335"/>
        <v>0</v>
      </c>
      <c r="G14224" s="5">
        <f>data!D14222</f>
        <v>43089.235343030647</v>
      </c>
      <c r="H14224" s="7">
        <f>data!L14222</f>
        <v>3.8004148417228503E-2</v>
      </c>
      <c r="I14224" s="8">
        <f>data!M14222</f>
        <v>1.0320721679189662</v>
      </c>
      <c r="J14224" s="7" t="str">
        <f>data!N14222</f>
        <v>T</v>
      </c>
      <c r="K14224" s="8">
        <f t="shared" si="1336"/>
        <v>1.112203300936019</v>
      </c>
      <c r="L14224" s="6">
        <f t="shared" si="1337"/>
        <v>276.67591458149161</v>
      </c>
    </row>
    <row r="14225" spans="1:12" x14ac:dyDescent="0.3">
      <c r="A14225" s="3">
        <f>data!A14223</f>
        <v>14222</v>
      </c>
      <c r="B14225" s="3">
        <f>data!B14223</f>
        <v>3</v>
      </c>
      <c r="C14225" s="3">
        <f t="shared" si="1332"/>
        <v>0</v>
      </c>
      <c r="D14225" s="3">
        <f t="shared" si="1333"/>
        <v>0</v>
      </c>
      <c r="E14225" s="3">
        <f t="shared" si="1334"/>
        <v>1</v>
      </c>
      <c r="F14225" s="3">
        <f t="shared" si="1335"/>
        <v>0</v>
      </c>
      <c r="G14225" s="5">
        <f>data!D14223</f>
        <v>46941.800243735299</v>
      </c>
      <c r="H14225" s="7">
        <f>data!L14223</f>
        <v>9.1717140822159104E-3</v>
      </c>
      <c r="I14225" s="8">
        <f>data!M14223</f>
        <v>1.2145855875351657</v>
      </c>
      <c r="J14225" s="7" t="str">
        <f>data!N14223</f>
        <v>V</v>
      </c>
      <c r="K14225" s="8">
        <f t="shared" si="1336"/>
        <v>1.0629358399330897</v>
      </c>
      <c r="L14225" s="6">
        <f t="shared" si="1337"/>
        <v>1079.5509021565247</v>
      </c>
    </row>
    <row r="14226" spans="1:12" x14ac:dyDescent="0.3">
      <c r="A14226" s="3">
        <f>data!A14224</f>
        <v>14223</v>
      </c>
      <c r="B14226" s="3">
        <f>data!B14224</f>
        <v>3</v>
      </c>
      <c r="C14226" s="3">
        <f t="shared" si="1332"/>
        <v>0</v>
      </c>
      <c r="D14226" s="3">
        <f t="shared" si="1333"/>
        <v>0</v>
      </c>
      <c r="E14226" s="3">
        <f t="shared" si="1334"/>
        <v>1</v>
      </c>
      <c r="F14226" s="3">
        <f t="shared" si="1335"/>
        <v>0</v>
      </c>
      <c r="G14226" s="5">
        <f>data!D14224</f>
        <v>82859.380340457006</v>
      </c>
      <c r="H14226" s="7">
        <f>data!L14224</f>
        <v>4.3700548183735703E-3</v>
      </c>
      <c r="I14226" s="8">
        <f>data!M14224</f>
        <v>0.98804215141625773</v>
      </c>
      <c r="J14226" s="7" t="str">
        <f>data!N14224</f>
        <v>T</v>
      </c>
      <c r="K14226" s="8">
        <f t="shared" si="1336"/>
        <v>1.0549456510666253</v>
      </c>
      <c r="L14226" s="6">
        <f t="shared" si="1337"/>
        <v>370.88507143196114</v>
      </c>
    </row>
    <row r="14227" spans="1:12" x14ac:dyDescent="0.3">
      <c r="A14227" s="3">
        <f>data!A14225</f>
        <v>14224</v>
      </c>
      <c r="B14227" s="3">
        <f>data!B14225</f>
        <v>3</v>
      </c>
      <c r="C14227" s="3">
        <f t="shared" si="1332"/>
        <v>0</v>
      </c>
      <c r="D14227" s="3">
        <f t="shared" si="1333"/>
        <v>0</v>
      </c>
      <c r="E14227" s="3">
        <f t="shared" si="1334"/>
        <v>1</v>
      </c>
      <c r="F14227" s="3">
        <f t="shared" si="1335"/>
        <v>0</v>
      </c>
      <c r="G14227" s="5">
        <f>data!D14225</f>
        <v>46720.365375344649</v>
      </c>
      <c r="H14227" s="7">
        <f>data!L14225</f>
        <v>4.1245267416373001E-2</v>
      </c>
      <c r="I14227" s="8">
        <f>data!M14225</f>
        <v>1.0612824842469422</v>
      </c>
      <c r="J14227" s="7" t="str">
        <f>data!N14225</f>
        <v>V</v>
      </c>
      <c r="K14227" s="8">
        <f t="shared" si="1336"/>
        <v>1.1178824296120298</v>
      </c>
      <c r="L14227" s="6">
        <f t="shared" si="1337"/>
        <v>149.67120475183916</v>
      </c>
    </row>
    <row r="14228" spans="1:12" x14ac:dyDescent="0.3">
      <c r="A14228" s="3">
        <f>data!A14226</f>
        <v>14225</v>
      </c>
      <c r="B14228" s="3">
        <f>data!B14226</f>
        <v>3</v>
      </c>
      <c r="C14228" s="3">
        <f t="shared" si="1332"/>
        <v>0</v>
      </c>
      <c r="D14228" s="3">
        <f t="shared" si="1333"/>
        <v>0</v>
      </c>
      <c r="E14228" s="3">
        <f t="shared" si="1334"/>
        <v>1</v>
      </c>
      <c r="F14228" s="3">
        <f t="shared" si="1335"/>
        <v>0</v>
      </c>
      <c r="G14228" s="5">
        <f>data!D14226</f>
        <v>46011.015352904797</v>
      </c>
      <c r="H14228" s="7">
        <f>data!L14226</f>
        <v>3.5234943986689499E-2</v>
      </c>
      <c r="I14228" s="8">
        <f>data!M14226</f>
        <v>1.1031784026809317</v>
      </c>
      <c r="J14228" s="7" t="str">
        <f>data!N14226</f>
        <v>T</v>
      </c>
      <c r="K14228" s="8">
        <f t="shared" si="1336"/>
        <v>1.1073739284284791</v>
      </c>
      <c r="L14228" s="6">
        <f t="shared" si="1337"/>
        <v>0.80990596677115401</v>
      </c>
    </row>
    <row r="14229" spans="1:12" x14ac:dyDescent="0.3">
      <c r="A14229" s="3">
        <f>data!A14227</f>
        <v>14226</v>
      </c>
      <c r="B14229" s="3">
        <f>data!B14227</f>
        <v>3</v>
      </c>
      <c r="C14229" s="3">
        <f t="shared" si="1332"/>
        <v>0</v>
      </c>
      <c r="D14229" s="3">
        <f t="shared" si="1333"/>
        <v>0</v>
      </c>
      <c r="E14229" s="3">
        <f t="shared" si="1334"/>
        <v>1</v>
      </c>
      <c r="F14229" s="3">
        <f t="shared" si="1335"/>
        <v>0</v>
      </c>
      <c r="G14229" s="5">
        <f>data!D14227</f>
        <v>91614.670725584001</v>
      </c>
      <c r="H14229" s="7">
        <f>data!L14227</f>
        <v>2.9790702494258202E-3</v>
      </c>
      <c r="I14229" s="8">
        <f>data!M14227</f>
        <v>0.9842470332609059</v>
      </c>
      <c r="J14229" s="7" t="str">
        <f>data!N14227</f>
        <v>T</v>
      </c>
      <c r="K14229" s="8">
        <f t="shared" si="1336"/>
        <v>1.052642226770149</v>
      </c>
      <c r="L14229" s="6">
        <f t="shared" si="1337"/>
        <v>428.56449678109453</v>
      </c>
    </row>
    <row r="14230" spans="1:12" x14ac:dyDescent="0.3">
      <c r="A14230" s="3">
        <f>data!A14228</f>
        <v>14227</v>
      </c>
      <c r="B14230" s="3">
        <f>data!B14228</f>
        <v>3</v>
      </c>
      <c r="C14230" s="3">
        <f t="shared" si="1332"/>
        <v>0</v>
      </c>
      <c r="D14230" s="3">
        <f t="shared" si="1333"/>
        <v>0</v>
      </c>
      <c r="E14230" s="3">
        <f t="shared" si="1334"/>
        <v>1</v>
      </c>
      <c r="F14230" s="3">
        <f t="shared" si="1335"/>
        <v>0</v>
      </c>
      <c r="G14230" s="5">
        <f>data!D14228</f>
        <v>84290.360741883502</v>
      </c>
      <c r="H14230" s="7">
        <f>data!L14228</f>
        <v>3.3560249908613199E-2</v>
      </c>
      <c r="I14230" s="8">
        <f>data!M14228</f>
        <v>1.1451327031448828</v>
      </c>
      <c r="J14230" s="7" t="str">
        <f>data!N14228</f>
        <v>T</v>
      </c>
      <c r="K14230" s="8">
        <f t="shared" si="1336"/>
        <v>1.1044635158935086</v>
      </c>
      <c r="L14230" s="6">
        <f t="shared" si="1337"/>
        <v>139.41480617219358</v>
      </c>
    </row>
    <row r="14231" spans="1:12" x14ac:dyDescent="0.3">
      <c r="A14231" s="3">
        <f>data!A14229</f>
        <v>14228</v>
      </c>
      <c r="B14231" s="3">
        <f>data!B14229</f>
        <v>3</v>
      </c>
      <c r="C14231" s="3">
        <f t="shared" si="1332"/>
        <v>0</v>
      </c>
      <c r="D14231" s="3">
        <f t="shared" si="1333"/>
        <v>0</v>
      </c>
      <c r="E14231" s="3">
        <f t="shared" si="1334"/>
        <v>1</v>
      </c>
      <c r="F14231" s="3">
        <f t="shared" si="1335"/>
        <v>0</v>
      </c>
      <c r="G14231" s="5">
        <f>data!D14229</f>
        <v>43459.300372767248</v>
      </c>
      <c r="H14231" s="7">
        <f>data!L14229</f>
        <v>1.4552759473196101E-2</v>
      </c>
      <c r="I14231" s="8">
        <f>data!M14229</f>
        <v>1.0326340326340326</v>
      </c>
      <c r="J14231" s="7" t="str">
        <f>data!N14229</f>
        <v>V</v>
      </c>
      <c r="K14231" s="8">
        <f t="shared" si="1336"/>
        <v>1.0719620886405943</v>
      </c>
      <c r="L14231" s="6">
        <f t="shared" si="1337"/>
        <v>67.218325582398251</v>
      </c>
    </row>
    <row r="14232" spans="1:12" x14ac:dyDescent="0.3">
      <c r="A14232" s="3">
        <f>data!A14230</f>
        <v>14229</v>
      </c>
      <c r="B14232" s="3">
        <f>data!B14230</f>
        <v>3</v>
      </c>
      <c r="C14232" s="3">
        <f t="shared" si="1332"/>
        <v>0</v>
      </c>
      <c r="D14232" s="3">
        <f t="shared" si="1333"/>
        <v>0</v>
      </c>
      <c r="E14232" s="3">
        <f t="shared" si="1334"/>
        <v>1</v>
      </c>
      <c r="F14232" s="3">
        <f t="shared" si="1335"/>
        <v>0</v>
      </c>
      <c r="G14232" s="5">
        <f>data!D14230</f>
        <v>48360.015364706502</v>
      </c>
      <c r="H14232" s="7">
        <f>data!L14230</f>
        <v>4.6600989825256204E-3</v>
      </c>
      <c r="I14232" s="8">
        <f>data!M14230</f>
        <v>1.1018814341498047</v>
      </c>
      <c r="J14232" s="7" t="str">
        <f>data!N14230</f>
        <v>T</v>
      </c>
      <c r="K14232" s="8">
        <f t="shared" si="1336"/>
        <v>1.0554265892980128</v>
      </c>
      <c r="L14232" s="6">
        <f t="shared" si="1337"/>
        <v>104.36345738731295</v>
      </c>
    </row>
    <row r="14233" spans="1:12" x14ac:dyDescent="0.3">
      <c r="A14233" s="3">
        <f>data!A14231</f>
        <v>14230</v>
      </c>
      <c r="B14233" s="3">
        <f>data!B14231</f>
        <v>3</v>
      </c>
      <c r="C14233" s="3">
        <f t="shared" si="1332"/>
        <v>0</v>
      </c>
      <c r="D14233" s="3">
        <f t="shared" si="1333"/>
        <v>0</v>
      </c>
      <c r="E14233" s="3">
        <f t="shared" si="1334"/>
        <v>1</v>
      </c>
      <c r="F14233" s="3">
        <f t="shared" si="1335"/>
        <v>0</v>
      </c>
      <c r="G14233" s="5">
        <f>data!D14231</f>
        <v>102021.820756435</v>
      </c>
      <c r="H14233" s="7">
        <f>data!L14231</f>
        <v>3.91645005924234E-2</v>
      </c>
      <c r="I14233" s="8">
        <f>data!M14231</f>
        <v>1.076797783311179</v>
      </c>
      <c r="J14233" s="7" t="str">
        <f>data!N14231</f>
        <v>V</v>
      </c>
      <c r="K14233" s="8">
        <f t="shared" si="1336"/>
        <v>1.1142331610896925</v>
      </c>
      <c r="L14233" s="6">
        <f t="shared" si="1337"/>
        <v>142.97414573277126</v>
      </c>
    </row>
    <row r="14234" spans="1:12" x14ac:dyDescent="0.3">
      <c r="A14234" s="3">
        <f>data!A14232</f>
        <v>14231</v>
      </c>
      <c r="B14234" s="3">
        <f>data!B14232</f>
        <v>3</v>
      </c>
      <c r="C14234" s="3">
        <f t="shared" si="1332"/>
        <v>0</v>
      </c>
      <c r="D14234" s="3">
        <f t="shared" si="1333"/>
        <v>0</v>
      </c>
      <c r="E14234" s="3">
        <f t="shared" si="1334"/>
        <v>1</v>
      </c>
      <c r="F14234" s="3">
        <f t="shared" si="1335"/>
        <v>0</v>
      </c>
      <c r="G14234" s="5">
        <f>data!D14232</f>
        <v>122171.660713941</v>
      </c>
      <c r="H14234" s="7">
        <f>data!L14232</f>
        <v>3.8487060827381403E-2</v>
      </c>
      <c r="I14234" s="8">
        <f>data!M14232</f>
        <v>1.1360696206487095</v>
      </c>
      <c r="J14234" s="7" t="str">
        <f>data!N14232</f>
        <v>V</v>
      </c>
      <c r="K14234" s="8">
        <f t="shared" si="1336"/>
        <v>1.1130476333258255</v>
      </c>
      <c r="L14234" s="6">
        <f t="shared" si="1337"/>
        <v>64.752434057196155</v>
      </c>
    </row>
    <row r="14235" spans="1:12" x14ac:dyDescent="0.3">
      <c r="A14235" s="3">
        <f>data!A14233</f>
        <v>14232</v>
      </c>
      <c r="B14235" s="3">
        <f>data!B14233</f>
        <v>3</v>
      </c>
      <c r="C14235" s="3">
        <f t="shared" si="1332"/>
        <v>0</v>
      </c>
      <c r="D14235" s="3">
        <f t="shared" si="1333"/>
        <v>0</v>
      </c>
      <c r="E14235" s="3">
        <f t="shared" si="1334"/>
        <v>1</v>
      </c>
      <c r="F14235" s="3">
        <f t="shared" si="1335"/>
        <v>0</v>
      </c>
      <c r="G14235" s="5">
        <f>data!D14233</f>
        <v>48169.020289778702</v>
      </c>
      <c r="H14235" s="7">
        <f>data!L14233</f>
        <v>4.7350400501990301E-3</v>
      </c>
      <c r="I14235" s="8">
        <f>data!M14233</f>
        <v>0.93021250915987763</v>
      </c>
      <c r="J14235" s="7" t="str">
        <f>data!N14233</f>
        <v>V</v>
      </c>
      <c r="K14235" s="8">
        <f t="shared" si="1336"/>
        <v>1.0555508888569984</v>
      </c>
      <c r="L14235" s="6">
        <f t="shared" si="1337"/>
        <v>756.72131204415155</v>
      </c>
    </row>
    <row r="14236" spans="1:12" x14ac:dyDescent="0.3">
      <c r="A14236" s="3">
        <f>data!A14234</f>
        <v>14233</v>
      </c>
      <c r="B14236" s="3">
        <f>data!B14234</f>
        <v>3</v>
      </c>
      <c r="C14236" s="3">
        <f t="shared" si="1332"/>
        <v>0</v>
      </c>
      <c r="D14236" s="3">
        <f t="shared" si="1333"/>
        <v>0</v>
      </c>
      <c r="E14236" s="3">
        <f t="shared" si="1334"/>
        <v>1</v>
      </c>
      <c r="F14236" s="3">
        <f t="shared" si="1335"/>
        <v>0</v>
      </c>
      <c r="G14236" s="5">
        <f>data!D14234</f>
        <v>34387.559876143947</v>
      </c>
      <c r="H14236" s="7">
        <f>data!L14234</f>
        <v>3.9365561588491603E-2</v>
      </c>
      <c r="I14236" s="8">
        <f>data!M14234</f>
        <v>1.1724037973766215</v>
      </c>
      <c r="J14236" s="7" t="str">
        <f>data!N14234</f>
        <v>T</v>
      </c>
      <c r="K14236" s="8">
        <f t="shared" si="1336"/>
        <v>1.1145852631996265</v>
      </c>
      <c r="L14236" s="6">
        <f t="shared" si="1337"/>
        <v>114.95702444529137</v>
      </c>
    </row>
    <row r="14237" spans="1:12" x14ac:dyDescent="0.3">
      <c r="A14237" s="3">
        <f>data!A14235</f>
        <v>14234</v>
      </c>
      <c r="B14237" s="3">
        <f>data!B14235</f>
        <v>3</v>
      </c>
      <c r="C14237" s="3">
        <f t="shared" si="1332"/>
        <v>0</v>
      </c>
      <c r="D14237" s="3">
        <f t="shared" si="1333"/>
        <v>0</v>
      </c>
      <c r="E14237" s="3">
        <f t="shared" si="1334"/>
        <v>1</v>
      </c>
      <c r="F14237" s="3">
        <f t="shared" si="1335"/>
        <v>0</v>
      </c>
      <c r="G14237" s="5">
        <f>data!D14235</f>
        <v>61994.2997293472</v>
      </c>
      <c r="H14237" s="7">
        <f>data!L14235</f>
        <v>2.8101372209676002E-2</v>
      </c>
      <c r="I14237" s="8">
        <f>data!M14235</f>
        <v>1.0240770465489566</v>
      </c>
      <c r="J14237" s="7" t="str">
        <f>data!N14235</f>
        <v>T</v>
      </c>
      <c r="K14237" s="8">
        <f t="shared" si="1336"/>
        <v>1.0950296557928854</v>
      </c>
      <c r="L14237" s="6">
        <f t="shared" si="1337"/>
        <v>312.09621431107843</v>
      </c>
    </row>
    <row r="14238" spans="1:12" x14ac:dyDescent="0.3">
      <c r="A14238" s="3">
        <f>data!A14236</f>
        <v>14235</v>
      </c>
      <c r="B14238" s="3">
        <f>data!B14236</f>
        <v>3</v>
      </c>
      <c r="C14238" s="3">
        <f t="shared" si="1332"/>
        <v>0</v>
      </c>
      <c r="D14238" s="3">
        <f t="shared" si="1333"/>
        <v>0</v>
      </c>
      <c r="E14238" s="3">
        <f t="shared" si="1334"/>
        <v>1</v>
      </c>
      <c r="F14238" s="3">
        <f t="shared" si="1335"/>
        <v>0</v>
      </c>
      <c r="G14238" s="5">
        <f>data!D14236</f>
        <v>60258.309749603301</v>
      </c>
      <c r="H14238" s="7">
        <f>data!L14236</f>
        <v>-2.8192727060551001E-3</v>
      </c>
      <c r="I14238" s="8">
        <f>data!M14236</f>
        <v>1.1324170850135791</v>
      </c>
      <c r="J14238" s="7" t="str">
        <f>data!N14236</f>
        <v>T</v>
      </c>
      <c r="K14238" s="8">
        <f t="shared" si="1336"/>
        <v>1.0430944179603747</v>
      </c>
      <c r="L14238" s="6">
        <f t="shared" si="1337"/>
        <v>480.77326534226978</v>
      </c>
    </row>
    <row r="14239" spans="1:12" x14ac:dyDescent="0.3">
      <c r="A14239" s="3">
        <f>data!A14237</f>
        <v>14236</v>
      </c>
      <c r="B14239" s="3">
        <f>data!B14237</f>
        <v>3</v>
      </c>
      <c r="C14239" s="3">
        <f t="shared" si="1332"/>
        <v>0</v>
      </c>
      <c r="D14239" s="3">
        <f t="shared" si="1333"/>
        <v>0</v>
      </c>
      <c r="E14239" s="3">
        <f t="shared" si="1334"/>
        <v>1</v>
      </c>
      <c r="F14239" s="3">
        <f t="shared" si="1335"/>
        <v>0</v>
      </c>
      <c r="G14239" s="5">
        <f>data!D14237</f>
        <v>59384.259738355897</v>
      </c>
      <c r="H14239" s="7">
        <f>data!L14237</f>
        <v>4.3776424252385997E-3</v>
      </c>
      <c r="I14239" s="8">
        <f>data!M14237</f>
        <v>1.1499377334993774</v>
      </c>
      <c r="J14239" s="7" t="str">
        <f>data!N14237</f>
        <v>V</v>
      </c>
      <c r="K14239" s="8">
        <f t="shared" si="1336"/>
        <v>1.0549582297041975</v>
      </c>
      <c r="L14239" s="6">
        <f t="shared" si="1337"/>
        <v>535.71171021502755</v>
      </c>
    </row>
    <row r="14240" spans="1:12" x14ac:dyDescent="0.3">
      <c r="A14240" s="3">
        <f>data!A14238</f>
        <v>14237</v>
      </c>
      <c r="B14240" s="3">
        <f>data!B14238</f>
        <v>3</v>
      </c>
      <c r="C14240" s="3">
        <f t="shared" si="1332"/>
        <v>0</v>
      </c>
      <c r="D14240" s="3">
        <f t="shared" si="1333"/>
        <v>0</v>
      </c>
      <c r="E14240" s="3">
        <f t="shared" si="1334"/>
        <v>1</v>
      </c>
      <c r="F14240" s="3">
        <f t="shared" si="1335"/>
        <v>0</v>
      </c>
      <c r="G14240" s="5">
        <f>data!D14238</f>
        <v>29165.839874744401</v>
      </c>
      <c r="H14240" s="7">
        <f>data!L14238</f>
        <v>3.91200452699038E-2</v>
      </c>
      <c r="I14240" s="8">
        <f>data!M14238</f>
        <v>1.1265389876880985</v>
      </c>
      <c r="J14240" s="7" t="str">
        <f>data!N14238</f>
        <v>T</v>
      </c>
      <c r="K14240" s="8">
        <f t="shared" si="1336"/>
        <v>1.1141553250406047</v>
      </c>
      <c r="L14240" s="6">
        <f t="shared" si="1337"/>
        <v>4.4727303071104947</v>
      </c>
    </row>
    <row r="14241" spans="1:12" x14ac:dyDescent="0.3">
      <c r="A14241" s="3">
        <f>data!A14239</f>
        <v>14238</v>
      </c>
      <c r="B14241" s="3">
        <f>data!B14239</f>
        <v>3</v>
      </c>
      <c r="C14241" s="3">
        <f t="shared" si="1332"/>
        <v>0</v>
      </c>
      <c r="D14241" s="3">
        <f t="shared" si="1333"/>
        <v>0</v>
      </c>
      <c r="E14241" s="3">
        <f t="shared" si="1334"/>
        <v>1</v>
      </c>
      <c r="F14241" s="3">
        <f t="shared" si="1335"/>
        <v>0</v>
      </c>
      <c r="G14241" s="5">
        <f>data!D14239</f>
        <v>49157.329784512498</v>
      </c>
      <c r="H14241" s="7">
        <f>data!L14239</f>
        <v>2.7829763972600799E-2</v>
      </c>
      <c r="I14241" s="8">
        <f>data!M14239</f>
        <v>0.97247242181965388</v>
      </c>
      <c r="J14241" s="7" t="str">
        <f>data!N14239</f>
        <v>V</v>
      </c>
      <c r="K14241" s="8">
        <f t="shared" si="1336"/>
        <v>1.0945623811144245</v>
      </c>
      <c r="L14241" s="6">
        <f t="shared" si="1337"/>
        <v>732.73710105469797</v>
      </c>
    </row>
    <row r="14242" spans="1:12" x14ac:dyDescent="0.3">
      <c r="A14242" s="3">
        <f>data!A14240</f>
        <v>14239</v>
      </c>
      <c r="B14242" s="3">
        <f>data!B14240</f>
        <v>3</v>
      </c>
      <c r="C14242" s="3">
        <f t="shared" si="1332"/>
        <v>0</v>
      </c>
      <c r="D14242" s="3">
        <f t="shared" si="1333"/>
        <v>0</v>
      </c>
      <c r="E14242" s="3">
        <f t="shared" si="1334"/>
        <v>1</v>
      </c>
      <c r="F14242" s="3">
        <f t="shared" si="1335"/>
        <v>0</v>
      </c>
      <c r="G14242" s="5">
        <f>data!D14240</f>
        <v>46038.449789404898</v>
      </c>
      <c r="H14242" s="7">
        <f>data!L14240</f>
        <v>-1.5548418200798601E-3</v>
      </c>
      <c r="I14242" s="8">
        <f>data!M14240</f>
        <v>1.1292165103998275</v>
      </c>
      <c r="J14242" s="7" t="str">
        <f>data!N14240</f>
        <v>V</v>
      </c>
      <c r="K14242" s="8">
        <f t="shared" si="1336"/>
        <v>1.0451690752261449</v>
      </c>
      <c r="L14242" s="6">
        <f t="shared" si="1337"/>
        <v>325.21429073774794</v>
      </c>
    </row>
    <row r="14243" spans="1:12" x14ac:dyDescent="0.3">
      <c r="A14243" s="3">
        <f>data!A14241</f>
        <v>14240</v>
      </c>
      <c r="B14243" s="3">
        <f>data!B14241</f>
        <v>3</v>
      </c>
      <c r="C14243" s="3">
        <f t="shared" si="1332"/>
        <v>0</v>
      </c>
      <c r="D14243" s="3">
        <f t="shared" si="1333"/>
        <v>0</v>
      </c>
      <c r="E14243" s="3">
        <f t="shared" si="1334"/>
        <v>1</v>
      </c>
      <c r="F14243" s="3">
        <f t="shared" si="1335"/>
        <v>0</v>
      </c>
      <c r="G14243" s="5">
        <f>data!D14241</f>
        <v>43856.189801216096</v>
      </c>
      <c r="H14243" s="7">
        <f>data!L14241</f>
        <v>4.86907374210898E-3</v>
      </c>
      <c r="I14243" s="8">
        <f>data!M14241</f>
        <v>1.2029342591555605</v>
      </c>
      <c r="J14243" s="7" t="str">
        <f>data!N14241</f>
        <v>T</v>
      </c>
      <c r="K14243" s="8">
        <f t="shared" si="1336"/>
        <v>1.0557732377652742</v>
      </c>
      <c r="L14243" s="6">
        <f t="shared" si="1337"/>
        <v>949.7657072012704</v>
      </c>
    </row>
    <row r="14244" spans="1:12" x14ac:dyDescent="0.3">
      <c r="A14244" s="3">
        <f>data!A14242</f>
        <v>14241</v>
      </c>
      <c r="B14244" s="3">
        <f>data!B14242</f>
        <v>3</v>
      </c>
      <c r="C14244" s="3">
        <f t="shared" si="1332"/>
        <v>0</v>
      </c>
      <c r="D14244" s="3">
        <f t="shared" si="1333"/>
        <v>0</v>
      </c>
      <c r="E14244" s="3">
        <f t="shared" si="1334"/>
        <v>1</v>
      </c>
      <c r="F14244" s="3">
        <f t="shared" si="1335"/>
        <v>0</v>
      </c>
      <c r="G14244" s="5">
        <f>data!D14242</f>
        <v>36888.900002002702</v>
      </c>
      <c r="H14244" s="7">
        <f>data!L14242</f>
        <v>5.4363063957950002E-3</v>
      </c>
      <c r="I14244" s="8">
        <f>data!M14242</f>
        <v>1.2141976154584075</v>
      </c>
      <c r="J14244" s="7" t="str">
        <f>data!N14242</f>
        <v>V</v>
      </c>
      <c r="K14244" s="8">
        <f t="shared" si="1336"/>
        <v>1.0567147404297497</v>
      </c>
      <c r="L14244" s="6">
        <f t="shared" si="1337"/>
        <v>914.87629426594594</v>
      </c>
    </row>
    <row r="14245" spans="1:12" x14ac:dyDescent="0.3">
      <c r="A14245" s="3">
        <f>data!A14243</f>
        <v>14242</v>
      </c>
      <c r="B14245" s="3">
        <f>data!B14243</f>
        <v>3</v>
      </c>
      <c r="C14245" s="3">
        <f t="shared" si="1332"/>
        <v>0</v>
      </c>
      <c r="D14245" s="3">
        <f t="shared" si="1333"/>
        <v>0</v>
      </c>
      <c r="E14245" s="3">
        <f t="shared" si="1334"/>
        <v>1</v>
      </c>
      <c r="F14245" s="3">
        <f t="shared" si="1335"/>
        <v>0</v>
      </c>
      <c r="G14245" s="5">
        <f>data!D14243</f>
        <v>38891.610002472997</v>
      </c>
      <c r="H14245" s="7">
        <f>data!L14243</f>
        <v>1.6745250435363599E-3</v>
      </c>
      <c r="I14245" s="8">
        <f>data!M14243</f>
        <v>1.1264189886480909</v>
      </c>
      <c r="J14245" s="7" t="str">
        <f>data!N14243</f>
        <v>T</v>
      </c>
      <c r="K14245" s="8">
        <f t="shared" si="1336"/>
        <v>1.0504865137161628</v>
      </c>
      <c r="L14245" s="6">
        <f t="shared" si="1337"/>
        <v>224.23894059667114</v>
      </c>
    </row>
    <row r="14246" spans="1:12" x14ac:dyDescent="0.3">
      <c r="A14246" s="3">
        <f>data!A14244</f>
        <v>14243</v>
      </c>
      <c r="B14246" s="3">
        <f>data!B14244</f>
        <v>3</v>
      </c>
      <c r="C14246" s="3">
        <f t="shared" si="1332"/>
        <v>0</v>
      </c>
      <c r="D14246" s="3">
        <f t="shared" si="1333"/>
        <v>0</v>
      </c>
      <c r="E14246" s="3">
        <f t="shared" si="1334"/>
        <v>1</v>
      </c>
      <c r="F14246" s="3">
        <f t="shared" si="1335"/>
        <v>0</v>
      </c>
      <c r="G14246" s="5">
        <f>data!D14244</f>
        <v>21357.8200007081</v>
      </c>
      <c r="H14246" s="7">
        <f>data!L14244</f>
        <v>3.9691197520550203E-4</v>
      </c>
      <c r="I14246" s="8">
        <f>data!M14244</f>
        <v>0.95752642903919916</v>
      </c>
      <c r="J14246" s="7" t="str">
        <f>data!N14244</f>
        <v>T</v>
      </c>
      <c r="K14246" s="8">
        <f t="shared" si="1336"/>
        <v>1.0483795840197434</v>
      </c>
      <c r="L14246" s="6">
        <f t="shared" si="1337"/>
        <v>176.29376328653183</v>
      </c>
    </row>
    <row r="14247" spans="1:12" x14ac:dyDescent="0.3">
      <c r="A14247" s="3">
        <f>data!A14245</f>
        <v>14244</v>
      </c>
      <c r="B14247" s="3">
        <f>data!B14245</f>
        <v>3</v>
      </c>
      <c r="C14247" s="3">
        <f t="shared" si="1332"/>
        <v>0</v>
      </c>
      <c r="D14247" s="3">
        <f t="shared" si="1333"/>
        <v>0</v>
      </c>
      <c r="E14247" s="3">
        <f t="shared" si="1334"/>
        <v>1</v>
      </c>
      <c r="F14247" s="3">
        <f t="shared" si="1335"/>
        <v>0</v>
      </c>
      <c r="G14247" s="5">
        <f>data!D14245</f>
        <v>16908.0099983215</v>
      </c>
      <c r="H14247" s="7">
        <f>data!L14245</f>
        <v>9.5422689310320202E-3</v>
      </c>
      <c r="I14247" s="8">
        <f>data!M14245</f>
        <v>1.0874956541893614</v>
      </c>
      <c r="J14247" s="7" t="str">
        <f>data!N14245</f>
        <v>V</v>
      </c>
      <c r="K14247" s="8">
        <f t="shared" si="1336"/>
        <v>1.0635549703072011</v>
      </c>
      <c r="L14247" s="6">
        <f t="shared" si="1337"/>
        <v>9.6909332075588317</v>
      </c>
    </row>
    <row r="14248" spans="1:12" x14ac:dyDescent="0.3">
      <c r="A14248" s="3">
        <f>data!A14246</f>
        <v>14245</v>
      </c>
      <c r="B14248" s="3">
        <f>data!B14246</f>
        <v>3</v>
      </c>
      <c r="C14248" s="3">
        <f t="shared" si="1332"/>
        <v>0</v>
      </c>
      <c r="D14248" s="3">
        <f t="shared" si="1333"/>
        <v>0</v>
      </c>
      <c r="E14248" s="3">
        <f t="shared" si="1334"/>
        <v>1</v>
      </c>
      <c r="F14248" s="3">
        <f t="shared" si="1335"/>
        <v>0</v>
      </c>
      <c r="G14248" s="5">
        <f>data!D14246</f>
        <v>33916.945105433449</v>
      </c>
      <c r="H14248" s="7">
        <f>data!L14246</f>
        <v>-1.78449181429517E-3</v>
      </c>
      <c r="I14248" s="8">
        <f>data!M14246</f>
        <v>0.99687853426826512</v>
      </c>
      <c r="J14248" s="7" t="str">
        <f>data!N14246</f>
        <v>V</v>
      </c>
      <c r="K14248" s="8">
        <f t="shared" si="1336"/>
        <v>1.0447919628926652</v>
      </c>
      <c r="L14248" s="6">
        <f t="shared" si="1337"/>
        <v>77.863017003942915</v>
      </c>
    </row>
    <row r="14249" spans="1:12" x14ac:dyDescent="0.3">
      <c r="A14249" s="3">
        <f>data!A14247</f>
        <v>14246</v>
      </c>
      <c r="B14249" s="3">
        <f>data!B14247</f>
        <v>3</v>
      </c>
      <c r="C14249" s="3">
        <f t="shared" si="1332"/>
        <v>0</v>
      </c>
      <c r="D14249" s="3">
        <f t="shared" si="1333"/>
        <v>0</v>
      </c>
      <c r="E14249" s="3">
        <f t="shared" si="1334"/>
        <v>1</v>
      </c>
      <c r="F14249" s="3">
        <f t="shared" si="1335"/>
        <v>0</v>
      </c>
      <c r="G14249" s="5">
        <f>data!D14247</f>
        <v>51859.540003299699</v>
      </c>
      <c r="H14249" s="7">
        <f>data!L14247</f>
        <v>-6.1531289229072505E-4</v>
      </c>
      <c r="I14249" s="8">
        <f>data!M14247</f>
        <v>0.95276447540269915</v>
      </c>
      <c r="J14249" s="7" t="str">
        <f>data!N14247</f>
        <v>V</v>
      </c>
      <c r="K14249" s="8">
        <f t="shared" si="1336"/>
        <v>1.0467133104443003</v>
      </c>
      <c r="L14249" s="6">
        <f t="shared" si="1337"/>
        <v>457.73219368291831</v>
      </c>
    </row>
    <row r="14250" spans="1:12" x14ac:dyDescent="0.3">
      <c r="A14250" s="3">
        <f>data!A14248</f>
        <v>14247</v>
      </c>
      <c r="B14250" s="3">
        <f>data!B14248</f>
        <v>3</v>
      </c>
      <c r="C14250" s="3">
        <f t="shared" si="1332"/>
        <v>0</v>
      </c>
      <c r="D14250" s="3">
        <f t="shared" si="1333"/>
        <v>0</v>
      </c>
      <c r="E14250" s="3">
        <f t="shared" si="1334"/>
        <v>1</v>
      </c>
      <c r="F14250" s="3">
        <f t="shared" si="1335"/>
        <v>0</v>
      </c>
      <c r="G14250" s="5">
        <f>data!D14248</f>
        <v>36731.269997716001</v>
      </c>
      <c r="H14250" s="7">
        <f>data!L14248</f>
        <v>0.27431035799981202</v>
      </c>
      <c r="I14250" s="8">
        <f>data!M14248</f>
        <v>1.1266615737203973</v>
      </c>
      <c r="J14250" s="7" t="str">
        <f>data!N14248</f>
        <v>V</v>
      </c>
      <c r="K14250" s="8">
        <f t="shared" si="1336"/>
        <v>1.6123336213139896</v>
      </c>
      <c r="L14250" s="6">
        <f t="shared" si="1337"/>
        <v>8664.0741815794117</v>
      </c>
    </row>
    <row r="14251" spans="1:12" x14ac:dyDescent="0.3">
      <c r="A14251" s="3">
        <f>data!A14249</f>
        <v>14248</v>
      </c>
      <c r="B14251" s="3">
        <f>data!B14249</f>
        <v>3</v>
      </c>
      <c r="C14251" s="3">
        <f t="shared" si="1332"/>
        <v>0</v>
      </c>
      <c r="D14251" s="3">
        <f t="shared" si="1333"/>
        <v>0</v>
      </c>
      <c r="E14251" s="3">
        <f t="shared" si="1334"/>
        <v>1</v>
      </c>
      <c r="F14251" s="3">
        <f t="shared" si="1335"/>
        <v>0</v>
      </c>
      <c r="G14251" s="5">
        <f>data!D14249</f>
        <v>40157.079937219598</v>
      </c>
      <c r="H14251" s="7">
        <f>data!L14249</f>
        <v>-4.4506044345876501E-3</v>
      </c>
      <c r="I14251" s="8">
        <f>data!M14249</f>
        <v>0.91295938104448737</v>
      </c>
      <c r="J14251" s="7" t="str">
        <f>data!N14249</f>
        <v>V</v>
      </c>
      <c r="K14251" s="8">
        <f t="shared" si="1336"/>
        <v>1.0404238387257347</v>
      </c>
      <c r="L14251" s="6">
        <f t="shared" si="1337"/>
        <v>652.43962614561281</v>
      </c>
    </row>
    <row r="14252" spans="1:12" x14ac:dyDescent="0.3">
      <c r="A14252" s="3">
        <f>data!A14250</f>
        <v>14249</v>
      </c>
      <c r="B14252" s="3">
        <f>data!B14250</f>
        <v>3</v>
      </c>
      <c r="C14252" s="3">
        <f t="shared" si="1332"/>
        <v>0</v>
      </c>
      <c r="D14252" s="3">
        <f t="shared" si="1333"/>
        <v>0</v>
      </c>
      <c r="E14252" s="3">
        <f t="shared" si="1334"/>
        <v>1</v>
      </c>
      <c r="F14252" s="3">
        <f t="shared" si="1335"/>
        <v>0</v>
      </c>
      <c r="G14252" s="5">
        <f>data!D14250</f>
        <v>34201.1599488258</v>
      </c>
      <c r="H14252" s="7">
        <f>data!L14250</f>
        <v>-2.7584455370237298E-4</v>
      </c>
      <c r="I14252" s="8">
        <f>data!M14250</f>
        <v>0.92360278244183258</v>
      </c>
      <c r="J14252" s="7" t="str">
        <f>data!N14250</f>
        <v>T</v>
      </c>
      <c r="K14252" s="8">
        <f t="shared" si="1336"/>
        <v>1.0472718307569697</v>
      </c>
      <c r="L14252" s="6">
        <f t="shared" si="1337"/>
        <v>523.07368637828597</v>
      </c>
    </row>
    <row r="14253" spans="1:12" x14ac:dyDescent="0.3">
      <c r="A14253" s="3">
        <f>data!A14251</f>
        <v>14250</v>
      </c>
      <c r="B14253" s="3">
        <f>data!B14251</f>
        <v>3</v>
      </c>
      <c r="C14253" s="3">
        <f t="shared" si="1332"/>
        <v>0</v>
      </c>
      <c r="D14253" s="3">
        <f t="shared" si="1333"/>
        <v>0</v>
      </c>
      <c r="E14253" s="3">
        <f t="shared" si="1334"/>
        <v>1</v>
      </c>
      <c r="F14253" s="3">
        <f t="shared" si="1335"/>
        <v>0</v>
      </c>
      <c r="G14253" s="5">
        <f>data!D14251</f>
        <v>26891.3599584699</v>
      </c>
      <c r="H14253" s="7">
        <f>data!L14251</f>
        <v>2.6356710723561298E-3</v>
      </c>
      <c r="I14253" s="8">
        <f>data!M14251</f>
        <v>1.0602665051483948</v>
      </c>
      <c r="J14253" s="7" t="str">
        <f>data!N14251</f>
        <v>V</v>
      </c>
      <c r="K14253" s="8">
        <f t="shared" si="1336"/>
        <v>1.0520743436340063</v>
      </c>
      <c r="L14253" s="6">
        <f t="shared" si="1337"/>
        <v>1.8047197802376305</v>
      </c>
    </row>
    <row r="14254" spans="1:12" x14ac:dyDescent="0.3">
      <c r="A14254" s="3">
        <f>data!A14252</f>
        <v>14251</v>
      </c>
      <c r="B14254" s="3">
        <f>data!B14252</f>
        <v>3</v>
      </c>
      <c r="C14254" s="3">
        <f t="shared" si="1332"/>
        <v>0</v>
      </c>
      <c r="D14254" s="3">
        <f t="shared" si="1333"/>
        <v>0</v>
      </c>
      <c r="E14254" s="3">
        <f t="shared" si="1334"/>
        <v>1</v>
      </c>
      <c r="F14254" s="3">
        <f t="shared" si="1335"/>
        <v>0</v>
      </c>
      <c r="G14254" s="5">
        <f>data!D14252</f>
        <v>34825.259956598296</v>
      </c>
      <c r="H14254" s="7">
        <f>data!L14252</f>
        <v>3.2435467342602699E-2</v>
      </c>
      <c r="I14254" s="8">
        <f>data!M14252</f>
        <v>0.87665049091524661</v>
      </c>
      <c r="J14254" s="7" t="str">
        <f>data!N14252</f>
        <v>T</v>
      </c>
      <c r="K14254" s="8">
        <f t="shared" si="1336"/>
        <v>1.1025130772068159</v>
      </c>
      <c r="L14254" s="6">
        <f t="shared" si="1337"/>
        <v>1776.572603542935</v>
      </c>
    </row>
    <row r="14255" spans="1:12" x14ac:dyDescent="0.3">
      <c r="A14255" s="3">
        <f>data!A14253</f>
        <v>14252</v>
      </c>
      <c r="B14255" s="3">
        <f>data!B14253</f>
        <v>3</v>
      </c>
      <c r="C14255" s="3">
        <f t="shared" si="1332"/>
        <v>0</v>
      </c>
      <c r="D14255" s="3">
        <f t="shared" si="1333"/>
        <v>0</v>
      </c>
      <c r="E14255" s="3">
        <f t="shared" si="1334"/>
        <v>1</v>
      </c>
      <c r="F14255" s="3">
        <f t="shared" si="1335"/>
        <v>0</v>
      </c>
      <c r="G14255" s="5">
        <f>data!D14253</f>
        <v>25604.6799659729</v>
      </c>
      <c r="H14255" s="7">
        <f>data!L14253</f>
        <v>7.2477147849922497E-3</v>
      </c>
      <c r="I14255" s="8">
        <f>data!M14253</f>
        <v>1.1302982731554161</v>
      </c>
      <c r="J14255" s="7" t="str">
        <f>data!N14253</f>
        <v>V</v>
      </c>
      <c r="K14255" s="8">
        <f t="shared" si="1336"/>
        <v>1.0597269730434009</v>
      </c>
      <c r="L14255" s="6">
        <f t="shared" si="1337"/>
        <v>127.51920270104712</v>
      </c>
    </row>
    <row r="14256" spans="1:12" x14ac:dyDescent="0.3">
      <c r="A14256" s="3">
        <f>data!A14254</f>
        <v>14253</v>
      </c>
      <c r="B14256" s="3">
        <f>data!B14254</f>
        <v>3</v>
      </c>
      <c r="C14256" s="3">
        <f t="shared" si="1332"/>
        <v>0</v>
      </c>
      <c r="D14256" s="3">
        <f t="shared" si="1333"/>
        <v>0</v>
      </c>
      <c r="E14256" s="3">
        <f t="shared" si="1334"/>
        <v>1</v>
      </c>
      <c r="F14256" s="3">
        <f t="shared" si="1335"/>
        <v>0</v>
      </c>
      <c r="G14256" s="5">
        <f>data!D14254</f>
        <v>14875.570001989599</v>
      </c>
      <c r="H14256" s="7">
        <f>data!L14254</f>
        <v>1.68423910566377E-2</v>
      </c>
      <c r="I14256" s="8">
        <f>data!M14254</f>
        <v>1.0667889347394162</v>
      </c>
      <c r="J14256" s="7" t="str">
        <f>data!N14254</f>
        <v>T</v>
      </c>
      <c r="K14256" s="8">
        <f t="shared" si="1336"/>
        <v>1.0758259601193845</v>
      </c>
      <c r="L14256" s="6">
        <f t="shared" si="1337"/>
        <v>1.2148554881323825</v>
      </c>
    </row>
    <row r="14257" spans="1:12" x14ac:dyDescent="0.3">
      <c r="A14257" s="3">
        <f>data!A14255</f>
        <v>14254</v>
      </c>
      <c r="B14257" s="3">
        <f>data!B14255</f>
        <v>3</v>
      </c>
      <c r="C14257" s="3">
        <f t="shared" si="1332"/>
        <v>0</v>
      </c>
      <c r="D14257" s="3">
        <f t="shared" si="1333"/>
        <v>0</v>
      </c>
      <c r="E14257" s="3">
        <f t="shared" si="1334"/>
        <v>1</v>
      </c>
      <c r="F14257" s="3">
        <f t="shared" si="1335"/>
        <v>0</v>
      </c>
      <c r="G14257" s="5">
        <f>data!D14255</f>
        <v>14873.065006463799</v>
      </c>
      <c r="H14257" s="7">
        <f>data!L14255</f>
        <v>2.78693665412676E-2</v>
      </c>
      <c r="I14257" s="8">
        <f>data!M14255</f>
        <v>0.99650296487760381</v>
      </c>
      <c r="J14257" s="7" t="str">
        <f>data!N14255</f>
        <v>V</v>
      </c>
      <c r="K14257" s="8">
        <f t="shared" si="1336"/>
        <v>1.0946305009349708</v>
      </c>
      <c r="L14257" s="6">
        <f t="shared" si="1337"/>
        <v>143.21294124520298</v>
      </c>
    </row>
    <row r="14258" spans="1:12" x14ac:dyDescent="0.3">
      <c r="A14258" s="3">
        <f>data!A14256</f>
        <v>14255</v>
      </c>
      <c r="B14258" s="3">
        <f>data!B14256</f>
        <v>3</v>
      </c>
      <c r="C14258" s="3">
        <f t="shared" si="1332"/>
        <v>0</v>
      </c>
      <c r="D14258" s="3">
        <f t="shared" si="1333"/>
        <v>0</v>
      </c>
      <c r="E14258" s="3">
        <f t="shared" si="1334"/>
        <v>1</v>
      </c>
      <c r="F14258" s="3">
        <f t="shared" si="1335"/>
        <v>0</v>
      </c>
      <c r="G14258" s="5">
        <f>data!D14256</f>
        <v>24309.0300010145</v>
      </c>
      <c r="H14258" s="7">
        <f>data!L14256</f>
        <v>-8.2639442411210301E-4</v>
      </c>
      <c r="I14258" s="8">
        <f>data!M14256</f>
        <v>0.85830646529781096</v>
      </c>
      <c r="J14258" s="7" t="str">
        <f>data!N14256</f>
        <v>V</v>
      </c>
      <c r="K14258" s="8">
        <f t="shared" si="1336"/>
        <v>1.046366172516948</v>
      </c>
      <c r="L14258" s="6">
        <f t="shared" si="1337"/>
        <v>859.72417865894283</v>
      </c>
    </row>
    <row r="14259" spans="1:12" x14ac:dyDescent="0.3">
      <c r="A14259" s="3">
        <f>data!A14257</f>
        <v>14256</v>
      </c>
      <c r="B14259" s="3">
        <f>data!B14257</f>
        <v>3</v>
      </c>
      <c r="C14259" s="3">
        <f t="shared" si="1332"/>
        <v>0</v>
      </c>
      <c r="D14259" s="3">
        <f t="shared" si="1333"/>
        <v>0</v>
      </c>
      <c r="E14259" s="3">
        <f t="shared" si="1334"/>
        <v>1</v>
      </c>
      <c r="F14259" s="3">
        <f t="shared" si="1335"/>
        <v>0</v>
      </c>
      <c r="G14259" s="5">
        <f>data!D14257</f>
        <v>15774.1399996281</v>
      </c>
      <c r="H14259" s="7">
        <f>data!L14257</f>
        <v>3.2918903108674698E-3</v>
      </c>
      <c r="I14259" s="8">
        <f>data!M14257</f>
        <v>1.1594805194805196</v>
      </c>
      <c r="J14259" s="7" t="str">
        <f>data!N14257</f>
        <v>T</v>
      </c>
      <c r="K14259" s="8">
        <f t="shared" si="1336"/>
        <v>1.0531598076701594</v>
      </c>
      <c r="L14259" s="6">
        <f t="shared" si="1337"/>
        <v>178.31235753698024</v>
      </c>
    </row>
    <row r="14260" spans="1:12" x14ac:dyDescent="0.3">
      <c r="A14260" s="3">
        <f>data!A14258</f>
        <v>14257</v>
      </c>
      <c r="B14260" s="3">
        <f>data!B14258</f>
        <v>3</v>
      </c>
      <c r="C14260" s="3">
        <f t="shared" si="1332"/>
        <v>0</v>
      </c>
      <c r="D14260" s="3">
        <f t="shared" si="1333"/>
        <v>0</v>
      </c>
      <c r="E14260" s="3">
        <f t="shared" si="1334"/>
        <v>1</v>
      </c>
      <c r="F14260" s="3">
        <f t="shared" si="1335"/>
        <v>0</v>
      </c>
      <c r="G14260" s="5">
        <f>data!D14258</f>
        <v>12383.2299971581</v>
      </c>
      <c r="H14260" s="7">
        <f>data!L14258</f>
        <v>5.1519920128339598E-3</v>
      </c>
      <c r="I14260" s="8">
        <f>data!M14258</f>
        <v>1.1090487238979119</v>
      </c>
      <c r="J14260" s="7" t="str">
        <f>data!N14258</f>
        <v>T</v>
      </c>
      <c r="K14260" s="8">
        <f t="shared" si="1336"/>
        <v>1.0562427255492131</v>
      </c>
      <c r="L14260" s="6">
        <f t="shared" si="1337"/>
        <v>34.530308215998851</v>
      </c>
    </row>
    <row r="14261" spans="1:12" x14ac:dyDescent="0.3">
      <c r="A14261" s="3">
        <f>data!A14259</f>
        <v>14258</v>
      </c>
      <c r="B14261" s="3">
        <f>data!B14259</f>
        <v>3</v>
      </c>
      <c r="C14261" s="3">
        <f t="shared" si="1332"/>
        <v>0</v>
      </c>
      <c r="D14261" s="3">
        <f t="shared" si="1333"/>
        <v>0</v>
      </c>
      <c r="E14261" s="3">
        <f t="shared" si="1334"/>
        <v>1</v>
      </c>
      <c r="F14261" s="3">
        <f t="shared" si="1335"/>
        <v>0</v>
      </c>
      <c r="G14261" s="5">
        <f>data!D14259</f>
        <v>69627.480006933198</v>
      </c>
      <c r="H14261" s="7">
        <f>data!L14259</f>
        <v>-2.7409336401405999E-3</v>
      </c>
      <c r="I14261" s="8">
        <f>data!M14259</f>
        <v>0.91515086668093304</v>
      </c>
      <c r="J14261" s="7" t="str">
        <f>data!N14259</f>
        <v>V</v>
      </c>
      <c r="K14261" s="8">
        <f t="shared" si="1336"/>
        <v>1.0432228356494135</v>
      </c>
      <c r="L14261" s="6">
        <f t="shared" si="1337"/>
        <v>1142.0598136573667</v>
      </c>
    </row>
    <row r="14262" spans="1:12" x14ac:dyDescent="0.3">
      <c r="A14262" s="3">
        <f>data!A14260</f>
        <v>14259</v>
      </c>
      <c r="B14262" s="3">
        <f>data!B14260</f>
        <v>3</v>
      </c>
      <c r="C14262" s="3">
        <f t="shared" si="1332"/>
        <v>0</v>
      </c>
      <c r="D14262" s="3">
        <f t="shared" si="1333"/>
        <v>0</v>
      </c>
      <c r="E14262" s="3">
        <f t="shared" si="1334"/>
        <v>1</v>
      </c>
      <c r="F14262" s="3">
        <f t="shared" si="1335"/>
        <v>0</v>
      </c>
      <c r="G14262" s="5">
        <f>data!D14260</f>
        <v>61210.469997167602</v>
      </c>
      <c r="H14262" s="7">
        <f>data!L14260</f>
        <v>-1.3841602019835299E-3</v>
      </c>
      <c r="I14262" s="8">
        <f>data!M14260</f>
        <v>0.92835384427927381</v>
      </c>
      <c r="J14262" s="7" t="str">
        <f>data!N14260</f>
        <v>T</v>
      </c>
      <c r="K14262" s="8">
        <f t="shared" si="1336"/>
        <v>1.0454494427163719</v>
      </c>
      <c r="L14262" s="6">
        <f t="shared" si="1337"/>
        <v>839.27996350964656</v>
      </c>
    </row>
    <row r="14263" spans="1:12" x14ac:dyDescent="0.3">
      <c r="A14263" s="3">
        <f>data!A14261</f>
        <v>14260</v>
      </c>
      <c r="B14263" s="3">
        <f>data!B14261</f>
        <v>3</v>
      </c>
      <c r="C14263" s="3">
        <f t="shared" si="1332"/>
        <v>0</v>
      </c>
      <c r="D14263" s="3">
        <f t="shared" si="1333"/>
        <v>0</v>
      </c>
      <c r="E14263" s="3">
        <f t="shared" si="1334"/>
        <v>1</v>
      </c>
      <c r="F14263" s="3">
        <f t="shared" si="1335"/>
        <v>0</v>
      </c>
      <c r="G14263" s="5">
        <f>data!D14261</f>
        <v>19299.619999999799</v>
      </c>
      <c r="H14263" s="7">
        <f>data!L14261</f>
        <v>1.4736783311049601E-2</v>
      </c>
      <c r="I14263" s="8">
        <f>data!M14261</f>
        <v>0.98775055679287305</v>
      </c>
      <c r="J14263" s="7" t="str">
        <f>data!N14261</f>
        <v>T</v>
      </c>
      <c r="K14263" s="8">
        <f t="shared" si="1336"/>
        <v>1.0722721248470812</v>
      </c>
      <c r="L14263" s="6">
        <f t="shared" si="1337"/>
        <v>137.87446782012475</v>
      </c>
    </row>
    <row r="14264" spans="1:12" x14ac:dyDescent="0.3">
      <c r="A14264" s="3">
        <f>data!A14262</f>
        <v>14261</v>
      </c>
      <c r="B14264" s="3">
        <f>data!B14262</f>
        <v>3</v>
      </c>
      <c r="C14264" s="3">
        <f t="shared" si="1332"/>
        <v>0</v>
      </c>
      <c r="D14264" s="3">
        <f t="shared" si="1333"/>
        <v>0</v>
      </c>
      <c r="E14264" s="3">
        <f t="shared" si="1334"/>
        <v>1</v>
      </c>
      <c r="F14264" s="3">
        <f t="shared" si="1335"/>
        <v>0</v>
      </c>
      <c r="G14264" s="5">
        <f>data!D14262</f>
        <v>21340.22</v>
      </c>
      <c r="H14264" s="7">
        <f>data!L14262</f>
        <v>0.184860870142697</v>
      </c>
      <c r="I14264" s="8">
        <f>data!M14262</f>
        <v>1.2947081600458914</v>
      </c>
      <c r="J14264" s="7" t="str">
        <f>data!N14262</f>
        <v>T</v>
      </c>
      <c r="K14264" s="8">
        <f t="shared" si="1336"/>
        <v>1.4009052424587778</v>
      </c>
      <c r="L14264" s="6">
        <f t="shared" si="1337"/>
        <v>240.67116660008912</v>
      </c>
    </row>
    <row r="14265" spans="1:12" x14ac:dyDescent="0.3">
      <c r="A14265" s="3">
        <f>data!A14263</f>
        <v>14262</v>
      </c>
      <c r="B14265" s="3">
        <f>data!B14263</f>
        <v>3</v>
      </c>
      <c r="C14265" s="3">
        <f t="shared" si="1332"/>
        <v>0</v>
      </c>
      <c r="D14265" s="3">
        <f t="shared" si="1333"/>
        <v>0</v>
      </c>
      <c r="E14265" s="3">
        <f t="shared" si="1334"/>
        <v>1</v>
      </c>
      <c r="F14265" s="3">
        <f t="shared" si="1335"/>
        <v>0</v>
      </c>
      <c r="G14265" s="5">
        <f>data!D14263</f>
        <v>14154.1499999762</v>
      </c>
      <c r="H14265" s="7">
        <f>data!L14263</f>
        <v>0.13294587376377401</v>
      </c>
      <c r="I14265" s="8">
        <f>data!M14263</f>
        <v>1.412972172256904</v>
      </c>
      <c r="J14265" s="7" t="str">
        <f>data!N14263</f>
        <v>V</v>
      </c>
      <c r="K14265" s="8">
        <f t="shared" si="1336"/>
        <v>1.2911556190063709</v>
      </c>
      <c r="L14265" s="6">
        <f t="shared" si="1337"/>
        <v>210.03729091976254</v>
      </c>
    </row>
    <row r="14266" spans="1:12" x14ac:dyDescent="0.3">
      <c r="A14266" s="3">
        <f>data!A14264</f>
        <v>14263</v>
      </c>
      <c r="B14266" s="3">
        <f>data!B14264</f>
        <v>3</v>
      </c>
      <c r="C14266" s="3">
        <f t="shared" si="1332"/>
        <v>0</v>
      </c>
      <c r="D14266" s="3">
        <f t="shared" si="1333"/>
        <v>0</v>
      </c>
      <c r="E14266" s="3">
        <f t="shared" si="1334"/>
        <v>1</v>
      </c>
      <c r="F14266" s="3">
        <f t="shared" si="1335"/>
        <v>0</v>
      </c>
      <c r="G14266" s="5">
        <f>data!D14264</f>
        <v>13083.0300009251</v>
      </c>
      <c r="H14266" s="7">
        <f>data!L14264</f>
        <v>0.16548783086249499</v>
      </c>
      <c r="I14266" s="8">
        <f>data!M14264</f>
        <v>1.2451103740134966</v>
      </c>
      <c r="J14266" s="7" t="str">
        <f>data!N14264</f>
        <v>V</v>
      </c>
      <c r="K14266" s="8">
        <f t="shared" si="1336"/>
        <v>1.3588994978823943</v>
      </c>
      <c r="L14266" s="6">
        <f t="shared" si="1337"/>
        <v>169.39861076298769</v>
      </c>
    </row>
    <row r="14267" spans="1:12" x14ac:dyDescent="0.3">
      <c r="A14267" s="3">
        <f>data!A14265</f>
        <v>14264</v>
      </c>
      <c r="B14267" s="3">
        <f>data!B14265</f>
        <v>3</v>
      </c>
      <c r="C14267" s="3">
        <f t="shared" si="1332"/>
        <v>0</v>
      </c>
      <c r="D14267" s="3">
        <f t="shared" si="1333"/>
        <v>0</v>
      </c>
      <c r="E14267" s="3">
        <f t="shared" si="1334"/>
        <v>1</v>
      </c>
      <c r="F14267" s="3">
        <f t="shared" si="1335"/>
        <v>0</v>
      </c>
      <c r="G14267" s="5">
        <f>data!D14265</f>
        <v>10230.040000000001</v>
      </c>
      <c r="H14267" s="7">
        <f>data!L14265</f>
        <v>9.7940339798298706E-4</v>
      </c>
      <c r="I14267" s="8">
        <f>data!M14265</f>
        <v>0.91756272401433692</v>
      </c>
      <c r="J14267" s="7" t="str">
        <f>data!N14265</f>
        <v>T</v>
      </c>
      <c r="K14267" s="8">
        <f t="shared" si="1336"/>
        <v>1.0493396541935573</v>
      </c>
      <c r="L14267" s="6">
        <f t="shared" si="1337"/>
        <v>177.64627452628008</v>
      </c>
    </row>
    <row r="14268" spans="1:12" x14ac:dyDescent="0.3">
      <c r="A14268" s="3">
        <f>data!A14266</f>
        <v>14265</v>
      </c>
      <c r="B14268" s="3">
        <f>data!B14266</f>
        <v>3</v>
      </c>
      <c r="C14268" s="3">
        <f t="shared" si="1332"/>
        <v>0</v>
      </c>
      <c r="D14268" s="3">
        <f t="shared" si="1333"/>
        <v>0</v>
      </c>
      <c r="E14268" s="3">
        <f t="shared" si="1334"/>
        <v>1</v>
      </c>
      <c r="F14268" s="3">
        <f t="shared" si="1335"/>
        <v>0</v>
      </c>
      <c r="G14268" s="5">
        <f>data!D14266</f>
        <v>61322.260009765603</v>
      </c>
      <c r="H14268" s="7">
        <f>data!L14266</f>
        <v>0.124973190353547</v>
      </c>
      <c r="I14268" s="8">
        <f>data!M14266</f>
        <v>1.032314629258517</v>
      </c>
      <c r="J14268" s="7" t="str">
        <f>data!N14266</f>
        <v>V</v>
      </c>
      <c r="K14268" s="8">
        <f t="shared" si="1336"/>
        <v>1.2750802290112937</v>
      </c>
      <c r="L14268" s="6">
        <f t="shared" si="1337"/>
        <v>3614.0357594621651</v>
      </c>
    </row>
    <row r="14269" spans="1:12" x14ac:dyDescent="0.3">
      <c r="A14269" s="3">
        <f>data!A14267</f>
        <v>14266</v>
      </c>
      <c r="B14269" s="3">
        <f>data!B14267</f>
        <v>3</v>
      </c>
      <c r="C14269" s="3">
        <f t="shared" si="1332"/>
        <v>0</v>
      </c>
      <c r="D14269" s="3">
        <f t="shared" si="1333"/>
        <v>0</v>
      </c>
      <c r="E14269" s="3">
        <f t="shared" si="1334"/>
        <v>1</v>
      </c>
      <c r="F14269" s="3">
        <f t="shared" si="1335"/>
        <v>0</v>
      </c>
      <c r="G14269" s="5">
        <f>data!D14267</f>
        <v>31631.519998431198</v>
      </c>
      <c r="H14269" s="7">
        <f>data!L14267</f>
        <v>-3.9567855475687603E-3</v>
      </c>
      <c r="I14269" s="8">
        <f>data!M14267</f>
        <v>1.0479716677398583</v>
      </c>
      <c r="J14269" s="7" t="str">
        <f>data!N14267</f>
        <v>V</v>
      </c>
      <c r="K14269" s="8">
        <f t="shared" si="1336"/>
        <v>1.0412315248401172</v>
      </c>
      <c r="L14269" s="6">
        <f t="shared" si="1337"/>
        <v>1.4370049699601954</v>
      </c>
    </row>
    <row r="14270" spans="1:12" x14ac:dyDescent="0.3">
      <c r="A14270" s="3">
        <f>data!A14268</f>
        <v>14267</v>
      </c>
      <c r="B14270" s="3">
        <f>data!B14268</f>
        <v>3</v>
      </c>
      <c r="C14270" s="3">
        <f t="shared" si="1332"/>
        <v>0</v>
      </c>
      <c r="D14270" s="3">
        <f t="shared" si="1333"/>
        <v>0</v>
      </c>
      <c r="E14270" s="3">
        <f t="shared" si="1334"/>
        <v>1</v>
      </c>
      <c r="F14270" s="3">
        <f t="shared" si="1335"/>
        <v>0</v>
      </c>
      <c r="G14270" s="5">
        <f>data!D14268</f>
        <v>32865.24</v>
      </c>
      <c r="H14270" s="7">
        <f>data!L14268</f>
        <v>9.6981647739949398E-2</v>
      </c>
      <c r="I14270" s="8">
        <f>data!M14268</f>
        <v>1.1378127522195318</v>
      </c>
      <c r="J14270" s="7" t="str">
        <f>data!N14268</f>
        <v>V</v>
      </c>
      <c r="K14270" s="8">
        <f t="shared" si="1336"/>
        <v>1.2202091071586796</v>
      </c>
      <c r="L14270" s="6">
        <f t="shared" si="1337"/>
        <v>223.12735003126858</v>
      </c>
    </row>
    <row r="14271" spans="1:12" x14ac:dyDescent="0.3">
      <c r="A14271" s="3">
        <f>data!A14269</f>
        <v>14268</v>
      </c>
      <c r="B14271" s="3">
        <f>data!B14269</f>
        <v>3</v>
      </c>
      <c r="C14271" s="3">
        <f t="shared" si="1332"/>
        <v>0</v>
      </c>
      <c r="D14271" s="3">
        <f t="shared" si="1333"/>
        <v>0</v>
      </c>
      <c r="E14271" s="3">
        <f t="shared" si="1334"/>
        <v>1</v>
      </c>
      <c r="F14271" s="3">
        <f t="shared" si="1335"/>
        <v>0</v>
      </c>
      <c r="G14271" s="5">
        <f>data!D14269</f>
        <v>13242.8</v>
      </c>
      <c r="H14271" s="7">
        <f>data!L14269</f>
        <v>7.1881066654517801E-3</v>
      </c>
      <c r="I14271" s="8">
        <f>data!M14269</f>
        <v>1.1124318969787024</v>
      </c>
      <c r="J14271" s="7" t="str">
        <f>data!N14269</f>
        <v>V</v>
      </c>
      <c r="K14271" s="8">
        <f t="shared" si="1336"/>
        <v>1.0596277128361393</v>
      </c>
      <c r="L14271" s="6">
        <f t="shared" si="1337"/>
        <v>36.924659054829291</v>
      </c>
    </row>
    <row r="14272" spans="1:12" x14ac:dyDescent="0.3">
      <c r="A14272" s="3">
        <f>data!A14270</f>
        <v>14269</v>
      </c>
      <c r="B14272" s="3">
        <f>data!B14270</f>
        <v>3</v>
      </c>
      <c r="C14272" s="3">
        <f t="shared" si="1332"/>
        <v>0</v>
      </c>
      <c r="D14272" s="3">
        <f t="shared" si="1333"/>
        <v>0</v>
      </c>
      <c r="E14272" s="3">
        <f t="shared" si="1334"/>
        <v>1</v>
      </c>
      <c r="F14272" s="3">
        <f t="shared" si="1335"/>
        <v>0</v>
      </c>
      <c r="G14272" s="5">
        <f>data!D14270</f>
        <v>15948.95</v>
      </c>
      <c r="H14272" s="7">
        <f>data!L14270</f>
        <v>0.11574400162555901</v>
      </c>
      <c r="I14272" s="8">
        <f>data!M14270</f>
        <v>1.17711503347535</v>
      </c>
      <c r="J14272" s="7" t="str">
        <f>data!N14270</f>
        <v>V</v>
      </c>
      <c r="K14272" s="8">
        <f t="shared" si="1336"/>
        <v>1.2567211177633393</v>
      </c>
      <c r="L14272" s="6">
        <f t="shared" si="1337"/>
        <v>101.0705480727916</v>
      </c>
    </row>
    <row r="14273" spans="1:12" x14ac:dyDescent="0.3">
      <c r="A14273" s="3">
        <f>data!A14271</f>
        <v>14270</v>
      </c>
      <c r="B14273" s="3">
        <f>data!B14271</f>
        <v>3</v>
      </c>
      <c r="C14273" s="3">
        <f t="shared" si="1332"/>
        <v>0</v>
      </c>
      <c r="D14273" s="3">
        <f t="shared" si="1333"/>
        <v>0</v>
      </c>
      <c r="E14273" s="3">
        <f t="shared" si="1334"/>
        <v>1</v>
      </c>
      <c r="F14273" s="3">
        <f t="shared" si="1335"/>
        <v>0</v>
      </c>
      <c r="G14273" s="5">
        <f>data!D14271</f>
        <v>16119.875</v>
      </c>
      <c r="H14273" s="7">
        <f>data!L14271</f>
        <v>1.4808810524361201E-2</v>
      </c>
      <c r="I14273" s="8">
        <f>data!M14271</f>
        <v>1.0006121199755151</v>
      </c>
      <c r="J14273" s="7" t="str">
        <f>data!N14271</f>
        <v>V</v>
      </c>
      <c r="K14273" s="8">
        <f t="shared" si="1336"/>
        <v>1.0723934979108449</v>
      </c>
      <c r="L14273" s="6">
        <f t="shared" si="1337"/>
        <v>83.058723368132476</v>
      </c>
    </row>
    <row r="14274" spans="1:12" x14ac:dyDescent="0.3">
      <c r="A14274" s="3">
        <f>data!A14272</f>
        <v>14271</v>
      </c>
      <c r="B14274" s="3">
        <f>data!B14272</f>
        <v>3</v>
      </c>
      <c r="C14274" s="3">
        <f t="shared" si="1332"/>
        <v>0</v>
      </c>
      <c r="D14274" s="3">
        <f t="shared" si="1333"/>
        <v>0</v>
      </c>
      <c r="E14274" s="3">
        <f t="shared" si="1334"/>
        <v>1</v>
      </c>
      <c r="F14274" s="3">
        <f t="shared" si="1335"/>
        <v>0</v>
      </c>
      <c r="G14274" s="5">
        <f>data!D14272</f>
        <v>24386.560001373298</v>
      </c>
      <c r="H14274" s="7">
        <f>data!L14272</f>
        <v>-1.6776060528074101E-4</v>
      </c>
      <c r="I14274" s="8">
        <f>data!M14272</f>
        <v>0.93303946263644</v>
      </c>
      <c r="J14274" s="7" t="str">
        <f>data!N14272</f>
        <v>V</v>
      </c>
      <c r="K14274" s="8">
        <f t="shared" si="1336"/>
        <v>1.0474497216084577</v>
      </c>
      <c r="L14274" s="6">
        <f t="shared" si="1337"/>
        <v>319.2129338873616</v>
      </c>
    </row>
    <row r="14275" spans="1:12" x14ac:dyDescent="0.3">
      <c r="A14275" s="3">
        <f>data!A14273</f>
        <v>14272</v>
      </c>
      <c r="B14275" s="3">
        <f>data!B14273</f>
        <v>3</v>
      </c>
      <c r="C14275" s="3">
        <f t="shared" si="1332"/>
        <v>0</v>
      </c>
      <c r="D14275" s="3">
        <f t="shared" si="1333"/>
        <v>0</v>
      </c>
      <c r="E14275" s="3">
        <f t="shared" si="1334"/>
        <v>1</v>
      </c>
      <c r="F14275" s="3">
        <f t="shared" si="1335"/>
        <v>0</v>
      </c>
      <c r="G14275" s="5">
        <f>data!D14273</f>
        <v>24043.189998269099</v>
      </c>
      <c r="H14275" s="7">
        <f>data!L14273</f>
        <v>-6.9396809913764004E-3</v>
      </c>
      <c r="I14275" s="8">
        <f>data!M14273</f>
        <v>1.1385263157894736</v>
      </c>
      <c r="J14275" s="7" t="str">
        <f>data!N14273</f>
        <v>T</v>
      </c>
      <c r="K14275" s="8">
        <f t="shared" si="1336"/>
        <v>1.0363622534145593</v>
      </c>
      <c r="L14275" s="6">
        <f t="shared" si="1337"/>
        <v>250.95069080135511</v>
      </c>
    </row>
    <row r="14276" spans="1:12" x14ac:dyDescent="0.3">
      <c r="A14276" s="3">
        <f>data!A14274</f>
        <v>14273</v>
      </c>
      <c r="B14276" s="3">
        <f>data!B14274</f>
        <v>3</v>
      </c>
      <c r="C14276" s="3">
        <f t="shared" si="1332"/>
        <v>0</v>
      </c>
      <c r="D14276" s="3">
        <f t="shared" si="1333"/>
        <v>0</v>
      </c>
      <c r="E14276" s="3">
        <f t="shared" si="1334"/>
        <v>1</v>
      </c>
      <c r="F14276" s="3">
        <f t="shared" si="1335"/>
        <v>0</v>
      </c>
      <c r="G14276" s="5">
        <f>data!D14274</f>
        <v>29540.399999380101</v>
      </c>
      <c r="H14276" s="7">
        <f>data!L14274</f>
        <v>-3.75963157373392E-3</v>
      </c>
      <c r="I14276" s="8">
        <f>data!M14274</f>
        <v>0.87579563048339926</v>
      </c>
      <c r="J14276" s="7" t="str">
        <f>data!N14274</f>
        <v>V</v>
      </c>
      <c r="K14276" s="8">
        <f t="shared" si="1336"/>
        <v>1.0415541633689449</v>
      </c>
      <c r="L14276" s="6">
        <f t="shared" si="1337"/>
        <v>811.64881710730356</v>
      </c>
    </row>
    <row r="14277" spans="1:12" x14ac:dyDescent="0.3">
      <c r="A14277" s="3">
        <f>data!A14275</f>
        <v>14274</v>
      </c>
      <c r="B14277" s="3">
        <f>data!B14275</f>
        <v>3</v>
      </c>
      <c r="C14277" s="3">
        <f t="shared" ref="C14277:C14340" si="1338">IF(B14277=1,1,0)</f>
        <v>0</v>
      </c>
      <c r="D14277" s="3">
        <f t="shared" ref="D14277:D14340" si="1339">IF(B14277=2,1,0)</f>
        <v>0</v>
      </c>
      <c r="E14277" s="3">
        <f t="shared" ref="E14277:E14340" si="1340">IF(B14277=3,1,0)</f>
        <v>1</v>
      </c>
      <c r="F14277" s="3">
        <f t="shared" ref="F14277:F14340" si="1341">IF(B14277=4,1,0)</f>
        <v>0</v>
      </c>
      <c r="G14277" s="5">
        <f>data!D14275</f>
        <v>22095.079998969999</v>
      </c>
      <c r="H14277" s="7">
        <f>data!L14275</f>
        <v>2.7264081099961598E-3</v>
      </c>
      <c r="I14277" s="8">
        <f>data!M14275</f>
        <v>1.097302282683883</v>
      </c>
      <c r="J14277" s="7" t="str">
        <f>data!N14275</f>
        <v>V</v>
      </c>
      <c r="K14277" s="8">
        <f t="shared" ref="K14277:K14340" si="1342">SUMPRODUCT($C$2:$F$2,C14277:F14277)*EXP($G$2*H14277)</f>
        <v>1.0522243667207829</v>
      </c>
      <c r="L14277" s="6">
        <f t="shared" ref="L14277:L14340" si="1343">G14277*(I14277-K14277)^2</f>
        <v>44.89761148428623</v>
      </c>
    </row>
    <row r="14278" spans="1:12" x14ac:dyDescent="0.3">
      <c r="A14278" s="3">
        <f>data!A14276</f>
        <v>14275</v>
      </c>
      <c r="B14278" s="3">
        <f>data!B14276</f>
        <v>3</v>
      </c>
      <c r="C14278" s="3">
        <f t="shared" si="1338"/>
        <v>0</v>
      </c>
      <c r="D14278" s="3">
        <f t="shared" si="1339"/>
        <v>0</v>
      </c>
      <c r="E14278" s="3">
        <f t="shared" si="1340"/>
        <v>1</v>
      </c>
      <c r="F14278" s="3">
        <f t="shared" si="1341"/>
        <v>0</v>
      </c>
      <c r="G14278" s="5">
        <f>data!D14276</f>
        <v>7253.1450006291498</v>
      </c>
      <c r="H14278" s="7">
        <f>data!L14276</f>
        <v>2.0468973327892898E-2</v>
      </c>
      <c r="I14278" s="8">
        <f>data!M14276</f>
        <v>0.95986159169550178</v>
      </c>
      <c r="J14278" s="7" t="str">
        <f>data!N14276</f>
        <v>V</v>
      </c>
      <c r="K14278" s="8">
        <f t="shared" si="1342"/>
        <v>1.0819745249611366</v>
      </c>
      <c r="L14278" s="6">
        <f t="shared" si="1343"/>
        <v>108.15576830506802</v>
      </c>
    </row>
    <row r="14279" spans="1:12" x14ac:dyDescent="0.3">
      <c r="A14279" s="3">
        <f>data!A14277</f>
        <v>14276</v>
      </c>
      <c r="B14279" s="3">
        <f>data!B14277</f>
        <v>3</v>
      </c>
      <c r="C14279" s="3">
        <f t="shared" si="1338"/>
        <v>0</v>
      </c>
      <c r="D14279" s="3">
        <f t="shared" si="1339"/>
        <v>0</v>
      </c>
      <c r="E14279" s="3">
        <f t="shared" si="1340"/>
        <v>1</v>
      </c>
      <c r="F14279" s="3">
        <f t="shared" si="1341"/>
        <v>0</v>
      </c>
      <c r="G14279" s="5">
        <f>data!D14277</f>
        <v>33931.629999999997</v>
      </c>
      <c r="H14279" s="7">
        <f>data!L14277</f>
        <v>3.5836726350606798E-3</v>
      </c>
      <c r="I14279" s="8">
        <f>data!M14277</f>
        <v>0.90908555441024885</v>
      </c>
      <c r="J14279" s="7" t="str">
        <f>data!N14277</f>
        <v>V</v>
      </c>
      <c r="K14279" s="8">
        <f t="shared" si="1342"/>
        <v>1.0536428096747754</v>
      </c>
      <c r="L14279" s="6">
        <f t="shared" si="1343"/>
        <v>709.06248746746667</v>
      </c>
    </row>
    <row r="14280" spans="1:12" x14ac:dyDescent="0.3">
      <c r="A14280" s="3">
        <f>data!A14278</f>
        <v>14277</v>
      </c>
      <c r="B14280" s="3">
        <f>data!B14278</f>
        <v>3</v>
      </c>
      <c r="C14280" s="3">
        <f t="shared" si="1338"/>
        <v>0</v>
      </c>
      <c r="D14280" s="3">
        <f t="shared" si="1339"/>
        <v>0</v>
      </c>
      <c r="E14280" s="3">
        <f t="shared" si="1340"/>
        <v>1</v>
      </c>
      <c r="F14280" s="3">
        <f t="shared" si="1341"/>
        <v>0</v>
      </c>
      <c r="G14280" s="5">
        <f>data!D14278</f>
        <v>16058.09</v>
      </c>
      <c r="H14280" s="7">
        <f>data!L14278</f>
        <v>4.3634843423709602E-4</v>
      </c>
      <c r="I14280" s="8">
        <f>data!M14278</f>
        <v>0.88403006397912909</v>
      </c>
      <c r="J14280" s="7" t="str">
        <f>data!N14278</f>
        <v>V</v>
      </c>
      <c r="K14280" s="8">
        <f t="shared" si="1342"/>
        <v>1.0484445559894338</v>
      </c>
      <c r="L14280" s="6">
        <f t="shared" si="1343"/>
        <v>434.08429907998544</v>
      </c>
    </row>
    <row r="14281" spans="1:12" x14ac:dyDescent="0.3">
      <c r="A14281" s="3">
        <f>data!A14279</f>
        <v>14278</v>
      </c>
      <c r="B14281" s="3">
        <f>data!B14279</f>
        <v>3</v>
      </c>
      <c r="C14281" s="3">
        <f t="shared" si="1338"/>
        <v>0</v>
      </c>
      <c r="D14281" s="3">
        <f t="shared" si="1339"/>
        <v>0</v>
      </c>
      <c r="E14281" s="3">
        <f t="shared" si="1340"/>
        <v>1</v>
      </c>
      <c r="F14281" s="3">
        <f t="shared" si="1341"/>
        <v>0</v>
      </c>
      <c r="G14281" s="5">
        <f>data!D14279</f>
        <v>16085.01</v>
      </c>
      <c r="H14281" s="7">
        <f>data!L14279</f>
        <v>6.0002878458777101E-5</v>
      </c>
      <c r="I14281" s="8">
        <f>data!M14279</f>
        <v>1.0932529821073558</v>
      </c>
      <c r="J14281" s="7" t="str">
        <f>data!N14279</f>
        <v>T</v>
      </c>
      <c r="K14281" s="8">
        <f t="shared" si="1342"/>
        <v>1.0478246869377983</v>
      </c>
      <c r="L14281" s="6">
        <f t="shared" si="1343"/>
        <v>33.195117719670115</v>
      </c>
    </row>
    <row r="14282" spans="1:12" x14ac:dyDescent="0.3">
      <c r="A14282" s="3">
        <f>data!A14280</f>
        <v>14279</v>
      </c>
      <c r="B14282" s="3">
        <f>data!B14280</f>
        <v>3</v>
      </c>
      <c r="C14282" s="3">
        <f t="shared" si="1338"/>
        <v>0</v>
      </c>
      <c r="D14282" s="3">
        <f t="shared" si="1339"/>
        <v>0</v>
      </c>
      <c r="E14282" s="3">
        <f t="shared" si="1340"/>
        <v>1</v>
      </c>
      <c r="F14282" s="3">
        <f t="shared" si="1341"/>
        <v>0</v>
      </c>
      <c r="G14282" s="5">
        <f>data!D14280</f>
        <v>29269.33</v>
      </c>
      <c r="H14282" s="7">
        <f>data!L14280</f>
        <v>3.6189772568202502E-4</v>
      </c>
      <c r="I14282" s="8">
        <f>data!M14280</f>
        <v>0.99095902562178018</v>
      </c>
      <c r="J14282" s="7" t="str">
        <f>data!N14280</f>
        <v>V</v>
      </c>
      <c r="K14282" s="8">
        <f t="shared" si="1342"/>
        <v>1.0483219010598481</v>
      </c>
      <c r="L14282" s="6">
        <f t="shared" si="1343"/>
        <v>96.310715101726359</v>
      </c>
    </row>
    <row r="14283" spans="1:12" x14ac:dyDescent="0.3">
      <c r="A14283" s="3">
        <f>data!A14281</f>
        <v>14280</v>
      </c>
      <c r="B14283" s="3">
        <f>data!B14281</f>
        <v>3</v>
      </c>
      <c r="C14283" s="3">
        <f t="shared" si="1338"/>
        <v>0</v>
      </c>
      <c r="D14283" s="3">
        <f t="shared" si="1339"/>
        <v>0</v>
      </c>
      <c r="E14283" s="3">
        <f t="shared" si="1340"/>
        <v>1</v>
      </c>
      <c r="F14283" s="3">
        <f t="shared" si="1341"/>
        <v>0</v>
      </c>
      <c r="G14283" s="5">
        <f>data!D14281</f>
        <v>17072.939999999999</v>
      </c>
      <c r="H14283" s="7">
        <f>data!L14281</f>
        <v>1.2762307426458599E-3</v>
      </c>
      <c r="I14283" s="8">
        <f>data!M14281</f>
        <v>0.78787701830710388</v>
      </c>
      <c r="J14283" s="7" t="str">
        <f>data!N14281</f>
        <v>V</v>
      </c>
      <c r="K14283" s="8">
        <f t="shared" si="1342"/>
        <v>1.0498292271176102</v>
      </c>
      <c r="L14283" s="6">
        <f t="shared" si="1343"/>
        <v>1171.5273818325218</v>
      </c>
    </row>
    <row r="14284" spans="1:12" x14ac:dyDescent="0.3">
      <c r="A14284" s="3">
        <f>data!A14282</f>
        <v>14281</v>
      </c>
      <c r="B14284" s="3">
        <f>data!B14282</f>
        <v>3</v>
      </c>
      <c r="C14284" s="3">
        <f t="shared" si="1338"/>
        <v>0</v>
      </c>
      <c r="D14284" s="3">
        <f t="shared" si="1339"/>
        <v>0</v>
      </c>
      <c r="E14284" s="3">
        <f t="shared" si="1340"/>
        <v>1</v>
      </c>
      <c r="F14284" s="3">
        <f t="shared" si="1341"/>
        <v>0</v>
      </c>
      <c r="G14284" s="5">
        <f>data!D14282</f>
        <v>14955.9599991143</v>
      </c>
      <c r="H14284" s="7">
        <f>data!L14282</f>
        <v>-2.7753187907590001E-3</v>
      </c>
      <c r="I14284" s="8">
        <f>data!M14282</f>
        <v>0.98374741890361683</v>
      </c>
      <c r="J14284" s="7" t="str">
        <f>data!N14282</f>
        <v>T</v>
      </c>
      <c r="K14284" s="8">
        <f t="shared" si="1342"/>
        <v>1.0431664676799355</v>
      </c>
      <c r="L14284" s="6">
        <f t="shared" si="1343"/>
        <v>52.803861706447421</v>
      </c>
    </row>
    <row r="14285" spans="1:12" x14ac:dyDescent="0.3">
      <c r="A14285" s="3">
        <f>data!A14283</f>
        <v>14282</v>
      </c>
      <c r="B14285" s="3">
        <f>data!B14283</f>
        <v>3</v>
      </c>
      <c r="C14285" s="3">
        <f t="shared" si="1338"/>
        <v>0</v>
      </c>
      <c r="D14285" s="3">
        <f t="shared" si="1339"/>
        <v>0</v>
      </c>
      <c r="E14285" s="3">
        <f t="shared" si="1340"/>
        <v>1</v>
      </c>
      <c r="F14285" s="3">
        <f t="shared" si="1341"/>
        <v>0</v>
      </c>
      <c r="G14285" s="5">
        <f>data!D14283</f>
        <v>30053.1999981999</v>
      </c>
      <c r="H14285" s="7">
        <f>data!L14283</f>
        <v>3.8852862469316099E-4</v>
      </c>
      <c r="I14285" s="8">
        <f>data!M14283</f>
        <v>0.99084455649174019</v>
      </c>
      <c r="J14285" s="7" t="str">
        <f>data!N14283</f>
        <v>T</v>
      </c>
      <c r="K14285" s="8">
        <f t="shared" si="1342"/>
        <v>1.0483657728829476</v>
      </c>
      <c r="L14285" s="6">
        <f t="shared" si="1343"/>
        <v>99.436732373595973</v>
      </c>
    </row>
    <row r="14286" spans="1:12" x14ac:dyDescent="0.3">
      <c r="A14286" s="3">
        <f>data!A14284</f>
        <v>14283</v>
      </c>
      <c r="B14286" s="3">
        <f>data!B14284</f>
        <v>3</v>
      </c>
      <c r="C14286" s="3">
        <f t="shared" si="1338"/>
        <v>0</v>
      </c>
      <c r="D14286" s="3">
        <f t="shared" si="1339"/>
        <v>0</v>
      </c>
      <c r="E14286" s="3">
        <f t="shared" si="1340"/>
        <v>1</v>
      </c>
      <c r="F14286" s="3">
        <f t="shared" si="1341"/>
        <v>0</v>
      </c>
      <c r="G14286" s="5">
        <f>data!D14284</f>
        <v>49366.719998538501</v>
      </c>
      <c r="H14286" s="7">
        <f>data!L14284</f>
        <v>1.0107960378261901E-3</v>
      </c>
      <c r="I14286" s="8">
        <f>data!M14284</f>
        <v>0.99121617519075467</v>
      </c>
      <c r="J14286" s="7" t="str">
        <f>data!N14284</f>
        <v>T</v>
      </c>
      <c r="K14286" s="8">
        <f t="shared" si="1342"/>
        <v>1.0493914209247965</v>
      </c>
      <c r="L14286" s="6">
        <f t="shared" si="1343"/>
        <v>167.07471380141624</v>
      </c>
    </row>
    <row r="14287" spans="1:12" x14ac:dyDescent="0.3">
      <c r="A14287" s="3">
        <f>data!A14285</f>
        <v>14284</v>
      </c>
      <c r="B14287" s="3">
        <f>data!B14285</f>
        <v>3</v>
      </c>
      <c r="C14287" s="3">
        <f t="shared" si="1338"/>
        <v>0</v>
      </c>
      <c r="D14287" s="3">
        <f t="shared" si="1339"/>
        <v>0</v>
      </c>
      <c r="E14287" s="3">
        <f t="shared" si="1340"/>
        <v>1</v>
      </c>
      <c r="F14287" s="3">
        <f t="shared" si="1341"/>
        <v>0</v>
      </c>
      <c r="G14287" s="5">
        <f>data!D14285</f>
        <v>46088.809998720899</v>
      </c>
      <c r="H14287" s="7">
        <f>data!L14285</f>
        <v>5.7221668958329201E-4</v>
      </c>
      <c r="I14287" s="8">
        <f>data!M14285</f>
        <v>1.1307769010665047</v>
      </c>
      <c r="J14287" s="7" t="str">
        <f>data!N14285</f>
        <v>T</v>
      </c>
      <c r="K14287" s="8">
        <f t="shared" si="1342"/>
        <v>1.0486684311648578</v>
      </c>
      <c r="L14287" s="6">
        <f t="shared" si="1343"/>
        <v>310.72157748417726</v>
      </c>
    </row>
    <row r="14288" spans="1:12" x14ac:dyDescent="0.3">
      <c r="A14288" s="3">
        <f>data!A14286</f>
        <v>14285</v>
      </c>
      <c r="B14288" s="3">
        <f>data!B14286</f>
        <v>3</v>
      </c>
      <c r="C14288" s="3">
        <f t="shared" si="1338"/>
        <v>0</v>
      </c>
      <c r="D14288" s="3">
        <f t="shared" si="1339"/>
        <v>0</v>
      </c>
      <c r="E14288" s="3">
        <f t="shared" si="1340"/>
        <v>1</v>
      </c>
      <c r="F14288" s="3">
        <f t="shared" si="1341"/>
        <v>0</v>
      </c>
      <c r="G14288" s="5">
        <f>data!D14286</f>
        <v>44603.309995174401</v>
      </c>
      <c r="H14288" s="7">
        <f>data!L14286</f>
        <v>2.8811323629385401E-3</v>
      </c>
      <c r="I14288" s="8">
        <f>data!M14286</f>
        <v>1.0267479110195121</v>
      </c>
      <c r="J14288" s="7" t="str">
        <f>data!N14286</f>
        <v>T</v>
      </c>
      <c r="K14288" s="8">
        <f t="shared" si="1342"/>
        <v>1.0524802345326192</v>
      </c>
      <c r="L14288" s="6">
        <f t="shared" si="1343"/>
        <v>29.534192034382443</v>
      </c>
    </row>
    <row r="14289" spans="1:12" x14ac:dyDescent="0.3">
      <c r="A14289" s="3">
        <f>data!A14287</f>
        <v>14286</v>
      </c>
      <c r="B14289" s="3">
        <f>data!B14287</f>
        <v>3</v>
      </c>
      <c r="C14289" s="3">
        <f t="shared" si="1338"/>
        <v>0</v>
      </c>
      <c r="D14289" s="3">
        <f t="shared" si="1339"/>
        <v>0</v>
      </c>
      <c r="E14289" s="3">
        <f t="shared" si="1340"/>
        <v>1</v>
      </c>
      <c r="F14289" s="3">
        <f t="shared" si="1341"/>
        <v>0</v>
      </c>
      <c r="G14289" s="5">
        <f>data!D14287</f>
        <v>37631.490002989798</v>
      </c>
      <c r="H14289" s="7">
        <f>data!L14287</f>
        <v>1.94508625855644E-4</v>
      </c>
      <c r="I14289" s="8">
        <f>data!M14287</f>
        <v>1.0312392175597844</v>
      </c>
      <c r="J14289" s="7" t="str">
        <f>data!N14287</f>
        <v>V</v>
      </c>
      <c r="K14289" s="8">
        <f t="shared" si="1342"/>
        <v>1.0480461857873087</v>
      </c>
      <c r="L14289" s="6">
        <f t="shared" si="1343"/>
        <v>10.629924318442232</v>
      </c>
    </row>
    <row r="14290" spans="1:12" x14ac:dyDescent="0.3">
      <c r="A14290" s="3">
        <f>data!A14288</f>
        <v>14287</v>
      </c>
      <c r="B14290" s="3">
        <f>data!B14288</f>
        <v>3</v>
      </c>
      <c r="C14290" s="3">
        <f t="shared" si="1338"/>
        <v>0</v>
      </c>
      <c r="D14290" s="3">
        <f t="shared" si="1339"/>
        <v>0</v>
      </c>
      <c r="E14290" s="3">
        <f t="shared" si="1340"/>
        <v>1</v>
      </c>
      <c r="F14290" s="3">
        <f t="shared" si="1341"/>
        <v>0</v>
      </c>
      <c r="G14290" s="5">
        <f>data!D14288</f>
        <v>31494.31</v>
      </c>
      <c r="H14290" s="7">
        <f>data!L14288</f>
        <v>-1.2203860646629E-3</v>
      </c>
      <c r="I14290" s="8">
        <f>data!M14288</f>
        <v>0.96399377189567925</v>
      </c>
      <c r="J14290" s="7" t="str">
        <f>data!N14288</f>
        <v>V</v>
      </c>
      <c r="K14290" s="8">
        <f t="shared" si="1342"/>
        <v>1.045718534445949</v>
      </c>
      <c r="L14290" s="6">
        <f t="shared" si="1343"/>
        <v>210.34850648731495</v>
      </c>
    </row>
    <row r="14291" spans="1:12" x14ac:dyDescent="0.3">
      <c r="A14291" s="3">
        <f>data!A14289</f>
        <v>14288</v>
      </c>
      <c r="B14291" s="3">
        <f>data!B14289</f>
        <v>3</v>
      </c>
      <c r="C14291" s="3">
        <f t="shared" si="1338"/>
        <v>0</v>
      </c>
      <c r="D14291" s="3">
        <f t="shared" si="1339"/>
        <v>0</v>
      </c>
      <c r="E14291" s="3">
        <f t="shared" si="1340"/>
        <v>1</v>
      </c>
      <c r="F14291" s="3">
        <f t="shared" si="1341"/>
        <v>0</v>
      </c>
      <c r="G14291" s="5">
        <f>data!D14289</f>
        <v>17038.03</v>
      </c>
      <c r="H14291" s="7">
        <f>data!L14289</f>
        <v>2.2048218778948199E-2</v>
      </c>
      <c r="I14291" s="8">
        <f>data!M14289</f>
        <v>1.0955619183965641</v>
      </c>
      <c r="J14291" s="7" t="str">
        <f>data!N14289</f>
        <v>T</v>
      </c>
      <c r="K14291" s="8">
        <f t="shared" si="1342"/>
        <v>1.084662973818993</v>
      </c>
      <c r="L14291" s="6">
        <f t="shared" si="1343"/>
        <v>2.0238963487246147</v>
      </c>
    </row>
    <row r="14292" spans="1:12" x14ac:dyDescent="0.3">
      <c r="A14292" s="3">
        <f>data!A14290</f>
        <v>14289</v>
      </c>
      <c r="B14292" s="3">
        <f>data!B14290</f>
        <v>3</v>
      </c>
      <c r="C14292" s="3">
        <f t="shared" si="1338"/>
        <v>0</v>
      </c>
      <c r="D14292" s="3">
        <f t="shared" si="1339"/>
        <v>0</v>
      </c>
      <c r="E14292" s="3">
        <f t="shared" si="1340"/>
        <v>1</v>
      </c>
      <c r="F14292" s="3">
        <f t="shared" si="1341"/>
        <v>0</v>
      </c>
      <c r="G14292" s="5">
        <f>data!D14290</f>
        <v>24024.7</v>
      </c>
      <c r="H14292" s="7">
        <f>data!L14290</f>
        <v>2.0799728389172201E-2</v>
      </c>
      <c r="I14292" s="8">
        <f>data!M14290</f>
        <v>1.2820577800304105</v>
      </c>
      <c r="J14292" s="7" t="str">
        <f>data!N14290</f>
        <v>V</v>
      </c>
      <c r="K14292" s="8">
        <f t="shared" si="1342"/>
        <v>1.0825370378931705</v>
      </c>
      <c r="L14292" s="6">
        <f t="shared" si="1343"/>
        <v>956.38790763749262</v>
      </c>
    </row>
    <row r="14293" spans="1:12" x14ac:dyDescent="0.3">
      <c r="A14293" s="3">
        <f>data!A14291</f>
        <v>14290</v>
      </c>
      <c r="B14293" s="3">
        <f>data!B14291</f>
        <v>3</v>
      </c>
      <c r="C14293" s="3">
        <f t="shared" si="1338"/>
        <v>0</v>
      </c>
      <c r="D14293" s="3">
        <f t="shared" si="1339"/>
        <v>0</v>
      </c>
      <c r="E14293" s="3">
        <f t="shared" si="1340"/>
        <v>1</v>
      </c>
      <c r="F14293" s="3">
        <f t="shared" si="1341"/>
        <v>0</v>
      </c>
      <c r="G14293" s="5">
        <f>data!D14291</f>
        <v>34679.264999999999</v>
      </c>
      <c r="H14293" s="7">
        <f>data!L14291</f>
        <v>1.55593257351954E-2</v>
      </c>
      <c r="I14293" s="8">
        <f>data!M14291</f>
        <v>0.86440677966101698</v>
      </c>
      <c r="J14293" s="7" t="str">
        <f>data!N14291</f>
        <v>T</v>
      </c>
      <c r="K14293" s="8">
        <f t="shared" si="1342"/>
        <v>1.0736590088512925</v>
      </c>
      <c r="L14293" s="6">
        <f t="shared" si="1343"/>
        <v>1518.4834781295997</v>
      </c>
    </row>
    <row r="14294" spans="1:12" x14ac:dyDescent="0.3">
      <c r="A14294" s="3">
        <f>data!A14292</f>
        <v>14291</v>
      </c>
      <c r="B14294" s="3">
        <f>data!B14292</f>
        <v>3</v>
      </c>
      <c r="C14294" s="3">
        <f t="shared" si="1338"/>
        <v>0</v>
      </c>
      <c r="D14294" s="3">
        <f t="shared" si="1339"/>
        <v>0</v>
      </c>
      <c r="E14294" s="3">
        <f t="shared" si="1340"/>
        <v>1</v>
      </c>
      <c r="F14294" s="3">
        <f t="shared" si="1341"/>
        <v>0</v>
      </c>
      <c r="G14294" s="5">
        <f>data!D14292</f>
        <v>41535.519999999997</v>
      </c>
      <c r="H14294" s="7">
        <f>data!L14292</f>
        <v>2.89531252418339E-3</v>
      </c>
      <c r="I14294" s="8">
        <f>data!M14292</f>
        <v>1.379688493324857</v>
      </c>
      <c r="J14294" s="7" t="str">
        <f>data!N14292</f>
        <v>T</v>
      </c>
      <c r="K14294" s="8">
        <f t="shared" si="1342"/>
        <v>1.0525036874063074</v>
      </c>
      <c r="L14294" s="6">
        <f t="shared" si="1343"/>
        <v>4446.3731471436922</v>
      </c>
    </row>
    <row r="14295" spans="1:12" x14ac:dyDescent="0.3">
      <c r="A14295" s="3">
        <f>data!A14293</f>
        <v>14292</v>
      </c>
      <c r="B14295" s="3">
        <f>data!B14293</f>
        <v>3</v>
      </c>
      <c r="C14295" s="3">
        <f t="shared" si="1338"/>
        <v>0</v>
      </c>
      <c r="D14295" s="3">
        <f t="shared" si="1339"/>
        <v>0</v>
      </c>
      <c r="E14295" s="3">
        <f t="shared" si="1340"/>
        <v>1</v>
      </c>
      <c r="F14295" s="3">
        <f t="shared" si="1341"/>
        <v>0</v>
      </c>
      <c r="G14295" s="5">
        <f>data!D14293</f>
        <v>27468.98</v>
      </c>
      <c r="H14295" s="7">
        <f>data!L14293</f>
        <v>2.0466346618049799E-2</v>
      </c>
      <c r="I14295" s="8">
        <f>data!M14293</f>
        <v>1.0767386091127098</v>
      </c>
      <c r="J14295" s="7" t="str">
        <f>data!N14293</f>
        <v>V</v>
      </c>
      <c r="K14295" s="8">
        <f t="shared" si="1342"/>
        <v>1.0819700589032426</v>
      </c>
      <c r="L14295" s="6">
        <f t="shared" si="1343"/>
        <v>0.7517728826132325</v>
      </c>
    </row>
    <row r="14296" spans="1:12" x14ac:dyDescent="0.3">
      <c r="A14296" s="3">
        <f>data!A14294</f>
        <v>14293</v>
      </c>
      <c r="B14296" s="3">
        <f>data!B14294</f>
        <v>3</v>
      </c>
      <c r="C14296" s="3">
        <f t="shared" si="1338"/>
        <v>0</v>
      </c>
      <c r="D14296" s="3">
        <f t="shared" si="1339"/>
        <v>0</v>
      </c>
      <c r="E14296" s="3">
        <f t="shared" si="1340"/>
        <v>1</v>
      </c>
      <c r="F14296" s="3">
        <f t="shared" si="1341"/>
        <v>0</v>
      </c>
      <c r="G14296" s="5">
        <f>data!D14294</f>
        <v>32091.435000000001</v>
      </c>
      <c r="H14296" s="7">
        <f>data!L14294</f>
        <v>1.73279405858804E-2</v>
      </c>
      <c r="I14296" s="8">
        <f>data!M14294</f>
        <v>0.85278978793493931</v>
      </c>
      <c r="J14296" s="7" t="str">
        <f>data!N14294</f>
        <v>T</v>
      </c>
      <c r="K14296" s="8">
        <f t="shared" si="1342"/>
        <v>1.0766471382236851</v>
      </c>
      <c r="L14296" s="6">
        <f t="shared" si="1343"/>
        <v>1608.1696259831444</v>
      </c>
    </row>
    <row r="14297" spans="1:12" x14ac:dyDescent="0.3">
      <c r="A14297" s="3">
        <f>data!A14295</f>
        <v>14294</v>
      </c>
      <c r="B14297" s="3">
        <f>data!B14295</f>
        <v>3</v>
      </c>
      <c r="C14297" s="3">
        <f t="shared" si="1338"/>
        <v>0</v>
      </c>
      <c r="D14297" s="3">
        <f t="shared" si="1339"/>
        <v>0</v>
      </c>
      <c r="E14297" s="3">
        <f t="shared" si="1340"/>
        <v>1</v>
      </c>
      <c r="F14297" s="3">
        <f t="shared" si="1341"/>
        <v>0</v>
      </c>
      <c r="G14297" s="5">
        <f>data!D14295</f>
        <v>36335.99</v>
      </c>
      <c r="H14297" s="7">
        <f>data!L14295</f>
        <v>8.1237175651467295E-4</v>
      </c>
      <c r="I14297" s="8">
        <f>data!M14295</f>
        <v>1.3831911417680161</v>
      </c>
      <c r="J14297" s="7" t="str">
        <f>data!N14295</f>
        <v>V</v>
      </c>
      <c r="K14297" s="8">
        <f t="shared" si="1342"/>
        <v>1.0490642605280103</v>
      </c>
      <c r="L14297" s="6">
        <f t="shared" si="1343"/>
        <v>4056.5780028602676</v>
      </c>
    </row>
    <row r="14298" spans="1:12" x14ac:dyDescent="0.3">
      <c r="A14298" s="3">
        <f>data!A14296</f>
        <v>14295</v>
      </c>
      <c r="B14298" s="3">
        <f>data!B14296</f>
        <v>3</v>
      </c>
      <c r="C14298" s="3">
        <f t="shared" si="1338"/>
        <v>0</v>
      </c>
      <c r="D14298" s="3">
        <f t="shared" si="1339"/>
        <v>0</v>
      </c>
      <c r="E14298" s="3">
        <f t="shared" si="1340"/>
        <v>1</v>
      </c>
      <c r="F14298" s="3">
        <f t="shared" si="1341"/>
        <v>0</v>
      </c>
      <c r="G14298" s="5">
        <f>data!D14296</f>
        <v>23970.98</v>
      </c>
      <c r="H14298" s="7">
        <f>data!L14296</f>
        <v>2.1878171147258998E-2</v>
      </c>
      <c r="I14298" s="8">
        <f>data!M14296</f>
        <v>1.0590334980779792</v>
      </c>
      <c r="J14298" s="7" t="str">
        <f>data!N14296</f>
        <v>V</v>
      </c>
      <c r="K14298" s="8">
        <f t="shared" si="1342"/>
        <v>1.0843731704122412</v>
      </c>
      <c r="L14298" s="6">
        <f t="shared" si="1343"/>
        <v>15.391742143380258</v>
      </c>
    </row>
    <row r="14299" spans="1:12" x14ac:dyDescent="0.3">
      <c r="A14299" s="3">
        <f>data!A14297</f>
        <v>14296</v>
      </c>
      <c r="B14299" s="3">
        <f>data!B14297</f>
        <v>3</v>
      </c>
      <c r="C14299" s="3">
        <f t="shared" si="1338"/>
        <v>0</v>
      </c>
      <c r="D14299" s="3">
        <f t="shared" si="1339"/>
        <v>0</v>
      </c>
      <c r="E14299" s="3">
        <f t="shared" si="1340"/>
        <v>1</v>
      </c>
      <c r="F14299" s="3">
        <f t="shared" si="1341"/>
        <v>0</v>
      </c>
      <c r="G14299" s="5">
        <f>data!D14297</f>
        <v>10220.64</v>
      </c>
      <c r="H14299" s="7">
        <f>data!L14297</f>
        <v>2.62220233457547E-2</v>
      </c>
      <c r="I14299" s="8">
        <f>data!M14297</f>
        <v>0.80946208684381071</v>
      </c>
      <c r="J14299" s="7" t="str">
        <f>data!N14297</f>
        <v>T</v>
      </c>
      <c r="K14299" s="8">
        <f t="shared" si="1342"/>
        <v>1.091800505508409</v>
      </c>
      <c r="L14299" s="6">
        <f t="shared" si="1343"/>
        <v>814.73814031304414</v>
      </c>
    </row>
    <row r="14300" spans="1:12" x14ac:dyDescent="0.3">
      <c r="A14300" s="3">
        <f>data!A14298</f>
        <v>14297</v>
      </c>
      <c r="B14300" s="3">
        <f>data!B14298</f>
        <v>3</v>
      </c>
      <c r="C14300" s="3">
        <f t="shared" si="1338"/>
        <v>0</v>
      </c>
      <c r="D14300" s="3">
        <f t="shared" si="1339"/>
        <v>0</v>
      </c>
      <c r="E14300" s="3">
        <f t="shared" si="1340"/>
        <v>1</v>
      </c>
      <c r="F14300" s="3">
        <f t="shared" si="1341"/>
        <v>0</v>
      </c>
      <c r="G14300" s="5">
        <f>data!D14298</f>
        <v>40462.78</v>
      </c>
      <c r="H14300" s="7">
        <f>data!L14298</f>
        <v>1.04608170617573E-2</v>
      </c>
      <c r="I14300" s="8">
        <f>data!M14298</f>
        <v>1.0397123713025005</v>
      </c>
      <c r="J14300" s="7" t="str">
        <f>data!N14298</f>
        <v>V</v>
      </c>
      <c r="K14300" s="8">
        <f t="shared" si="1342"/>
        <v>1.0650912540802491</v>
      </c>
      <c r="L14300" s="6">
        <f t="shared" si="1343"/>
        <v>26.061578543530732</v>
      </c>
    </row>
    <row r="14301" spans="1:12" x14ac:dyDescent="0.3">
      <c r="A14301" s="3">
        <f>data!A14299</f>
        <v>14298</v>
      </c>
      <c r="B14301" s="3">
        <f>data!B14299</f>
        <v>3</v>
      </c>
      <c r="C14301" s="3">
        <f t="shared" si="1338"/>
        <v>0</v>
      </c>
      <c r="D14301" s="3">
        <f t="shared" si="1339"/>
        <v>0</v>
      </c>
      <c r="E14301" s="3">
        <f t="shared" si="1340"/>
        <v>1</v>
      </c>
      <c r="F14301" s="3">
        <f t="shared" si="1341"/>
        <v>0</v>
      </c>
      <c r="G14301" s="5">
        <f>data!D14299</f>
        <v>37238.355000000003</v>
      </c>
      <c r="H14301" s="7">
        <f>data!L14299</f>
        <v>1.9017661296089401E-2</v>
      </c>
      <c r="I14301" s="8">
        <f>data!M14299</f>
        <v>0.95885541633342219</v>
      </c>
      <c r="J14301" s="7" t="str">
        <f>data!N14299</f>
        <v>T</v>
      </c>
      <c r="K14301" s="8">
        <f t="shared" si="1342"/>
        <v>1.0795097413458754</v>
      </c>
      <c r="L14301" s="6">
        <f t="shared" si="1343"/>
        <v>542.09609217859906</v>
      </c>
    </row>
    <row r="14302" spans="1:12" x14ac:dyDescent="0.3">
      <c r="A14302" s="3">
        <f>data!A14300</f>
        <v>14299</v>
      </c>
      <c r="B14302" s="3">
        <f>data!B14300</f>
        <v>3</v>
      </c>
      <c r="C14302" s="3">
        <f t="shared" si="1338"/>
        <v>0</v>
      </c>
      <c r="D14302" s="3">
        <f t="shared" si="1339"/>
        <v>0</v>
      </c>
      <c r="E14302" s="3">
        <f t="shared" si="1340"/>
        <v>1</v>
      </c>
      <c r="F14302" s="3">
        <f t="shared" si="1341"/>
        <v>0</v>
      </c>
      <c r="G14302" s="5">
        <f>data!D14300</f>
        <v>32523.14</v>
      </c>
      <c r="H14302" s="7">
        <f>data!L14300</f>
        <v>1.78051766199234E-2</v>
      </c>
      <c r="I14302" s="8">
        <f>data!M14300</f>
        <v>1.1269519367268304</v>
      </c>
      <c r="J14302" s="7" t="str">
        <f>data!N14300</f>
        <v>T</v>
      </c>
      <c r="K14302" s="8">
        <f t="shared" si="1342"/>
        <v>1.0774548670547739</v>
      </c>
      <c r="L14302" s="6">
        <f t="shared" si="1343"/>
        <v>79.680389021141025</v>
      </c>
    </row>
    <row r="14303" spans="1:12" x14ac:dyDescent="0.3">
      <c r="A14303" s="3">
        <f>data!A14301</f>
        <v>14300</v>
      </c>
      <c r="B14303" s="3">
        <f>data!B14301</f>
        <v>3</v>
      </c>
      <c r="C14303" s="3">
        <f t="shared" si="1338"/>
        <v>0</v>
      </c>
      <c r="D14303" s="3">
        <f t="shared" si="1339"/>
        <v>0</v>
      </c>
      <c r="E14303" s="3">
        <f t="shared" si="1340"/>
        <v>1</v>
      </c>
      <c r="F14303" s="3">
        <f t="shared" si="1341"/>
        <v>0</v>
      </c>
      <c r="G14303" s="5">
        <f>data!D14301</f>
        <v>32919.64</v>
      </c>
      <c r="H14303" s="7">
        <f>data!L14301</f>
        <v>2.37851862266453E-2</v>
      </c>
      <c r="I14303" s="8">
        <f>data!M14301</f>
        <v>1.074501246882793</v>
      </c>
      <c r="J14303" s="7" t="str">
        <f>data!N14301</f>
        <v>T</v>
      </c>
      <c r="K14303" s="8">
        <f t="shared" si="1342"/>
        <v>1.0876276375973557</v>
      </c>
      <c r="L14303" s="6">
        <f t="shared" si="1343"/>
        <v>5.6721241958915307</v>
      </c>
    </row>
    <row r="14304" spans="1:12" x14ac:dyDescent="0.3">
      <c r="A14304" s="3">
        <f>data!A14302</f>
        <v>14301</v>
      </c>
      <c r="B14304" s="3">
        <f>data!B14302</f>
        <v>3</v>
      </c>
      <c r="C14304" s="3">
        <f t="shared" si="1338"/>
        <v>0</v>
      </c>
      <c r="D14304" s="3">
        <f t="shared" si="1339"/>
        <v>0</v>
      </c>
      <c r="E14304" s="3">
        <f t="shared" si="1340"/>
        <v>1</v>
      </c>
      <c r="F14304" s="3">
        <f t="shared" si="1341"/>
        <v>0</v>
      </c>
      <c r="G14304" s="5">
        <f>data!D14302</f>
        <v>42490.25</v>
      </c>
      <c r="H14304" s="7">
        <f>data!L14302</f>
        <v>4.6542142011321199E-3</v>
      </c>
      <c r="I14304" s="8">
        <f>data!M14302</f>
        <v>1.265073264472736</v>
      </c>
      <c r="J14304" s="7" t="str">
        <f>data!N14302</f>
        <v>T</v>
      </c>
      <c r="K14304" s="8">
        <f t="shared" si="1342"/>
        <v>1.0554168292385098</v>
      </c>
      <c r="L14304" s="6">
        <f t="shared" si="1343"/>
        <v>1867.6938162395986</v>
      </c>
    </row>
    <row r="14305" spans="1:12" x14ac:dyDescent="0.3">
      <c r="A14305" s="3">
        <f>data!A14303</f>
        <v>14302</v>
      </c>
      <c r="B14305" s="3">
        <f>data!B14303</f>
        <v>3</v>
      </c>
      <c r="C14305" s="3">
        <f t="shared" si="1338"/>
        <v>0</v>
      </c>
      <c r="D14305" s="3">
        <f t="shared" si="1339"/>
        <v>0</v>
      </c>
      <c r="E14305" s="3">
        <f t="shared" si="1340"/>
        <v>1</v>
      </c>
      <c r="F14305" s="3">
        <f t="shared" si="1341"/>
        <v>0</v>
      </c>
      <c r="G14305" s="5">
        <f>data!D14303</f>
        <v>24182.079999923699</v>
      </c>
      <c r="H14305" s="7">
        <f>data!L14303</f>
        <v>2.2291841816314598E-3</v>
      </c>
      <c r="I14305" s="8">
        <f>data!M14303</f>
        <v>1.043437862950058</v>
      </c>
      <c r="J14305" s="7" t="str">
        <f>data!N14303</f>
        <v>V</v>
      </c>
      <c r="K14305" s="8">
        <f t="shared" si="1342"/>
        <v>1.0514025275723391</v>
      </c>
      <c r="L14305" s="6">
        <f t="shared" si="1343"/>
        <v>1.5340115865790049</v>
      </c>
    </row>
    <row r="14306" spans="1:12" x14ac:dyDescent="0.3">
      <c r="A14306" s="3">
        <f>data!A14304</f>
        <v>14303</v>
      </c>
      <c r="B14306" s="3">
        <f>data!B14304</f>
        <v>3</v>
      </c>
      <c r="C14306" s="3">
        <f t="shared" si="1338"/>
        <v>0</v>
      </c>
      <c r="D14306" s="3">
        <f t="shared" si="1339"/>
        <v>0</v>
      </c>
      <c r="E14306" s="3">
        <f t="shared" si="1340"/>
        <v>1</v>
      </c>
      <c r="F14306" s="3">
        <f t="shared" si="1341"/>
        <v>0</v>
      </c>
      <c r="G14306" s="5">
        <f>data!D14304</f>
        <v>13050.544997900701</v>
      </c>
      <c r="H14306" s="7">
        <f>data!L14304</f>
        <v>3.0508565043461701E-2</v>
      </c>
      <c r="I14306" s="8">
        <f>data!M14304</f>
        <v>1.1289138415029152</v>
      </c>
      <c r="J14306" s="7" t="str">
        <f>data!N14304</f>
        <v>T</v>
      </c>
      <c r="K14306" s="8">
        <f t="shared" si="1342"/>
        <v>1.0991797173844293</v>
      </c>
      <c r="L14306" s="6">
        <f t="shared" si="1343"/>
        <v>11.538223531599156</v>
      </c>
    </row>
    <row r="14307" spans="1:12" x14ac:dyDescent="0.3">
      <c r="A14307" s="3">
        <f>data!A14305</f>
        <v>14304</v>
      </c>
      <c r="B14307" s="3">
        <f>data!B14305</f>
        <v>3</v>
      </c>
      <c r="C14307" s="3">
        <f t="shared" si="1338"/>
        <v>0</v>
      </c>
      <c r="D14307" s="3">
        <f t="shared" si="1339"/>
        <v>0</v>
      </c>
      <c r="E14307" s="3">
        <f t="shared" si="1340"/>
        <v>1</v>
      </c>
      <c r="F14307" s="3">
        <f t="shared" si="1341"/>
        <v>0</v>
      </c>
      <c r="G14307" s="5">
        <f>data!D14305</f>
        <v>48987.459998607599</v>
      </c>
      <c r="H14307" s="7">
        <f>data!L14305</f>
        <v>2.74038993015692E-3</v>
      </c>
      <c r="I14307" s="8">
        <f>data!M14305</f>
        <v>1.1292298716452742</v>
      </c>
      <c r="J14307" s="7" t="str">
        <f>data!N14305</f>
        <v>T</v>
      </c>
      <c r="K14307" s="8">
        <f t="shared" si="1342"/>
        <v>1.0522474859284194</v>
      </c>
      <c r="L14307" s="6">
        <f t="shared" si="1343"/>
        <v>290.31378216612831</v>
      </c>
    </row>
    <row r="14308" spans="1:12" x14ac:dyDescent="0.3">
      <c r="A14308" s="3">
        <f>data!A14306</f>
        <v>14305</v>
      </c>
      <c r="B14308" s="3">
        <f>data!B14306</f>
        <v>3</v>
      </c>
      <c r="C14308" s="3">
        <f t="shared" si="1338"/>
        <v>0</v>
      </c>
      <c r="D14308" s="3">
        <f t="shared" si="1339"/>
        <v>0</v>
      </c>
      <c r="E14308" s="3">
        <f t="shared" si="1340"/>
        <v>1</v>
      </c>
      <c r="F14308" s="3">
        <f t="shared" si="1341"/>
        <v>0</v>
      </c>
      <c r="G14308" s="5">
        <f>data!D14306</f>
        <v>46475.8800005913</v>
      </c>
      <c r="H14308" s="7">
        <f>data!L14306</f>
        <v>3.9272688419946496E-3</v>
      </c>
      <c r="I14308" s="8">
        <f>data!M14306</f>
        <v>1.0434916244044874</v>
      </c>
      <c r="J14308" s="7" t="str">
        <f>data!N14306</f>
        <v>V</v>
      </c>
      <c r="K14308" s="8">
        <f t="shared" si="1342"/>
        <v>1.0542118658336348</v>
      </c>
      <c r="L14308" s="6">
        <f t="shared" si="1343"/>
        <v>5.3411743413208068</v>
      </c>
    </row>
    <row r="14309" spans="1:12" x14ac:dyDescent="0.3">
      <c r="A14309" s="3">
        <f>data!A14307</f>
        <v>14306</v>
      </c>
      <c r="B14309" s="3">
        <f>data!B14307</f>
        <v>3</v>
      </c>
      <c r="C14309" s="3">
        <f t="shared" si="1338"/>
        <v>0</v>
      </c>
      <c r="D14309" s="3">
        <f t="shared" si="1339"/>
        <v>0</v>
      </c>
      <c r="E14309" s="3">
        <f t="shared" si="1340"/>
        <v>1</v>
      </c>
      <c r="F14309" s="3">
        <f t="shared" si="1341"/>
        <v>0</v>
      </c>
      <c r="G14309" s="5">
        <f>data!D14307</f>
        <v>50275.539999008201</v>
      </c>
      <c r="H14309" s="7">
        <f>data!L14307</f>
        <v>1.6308494510832001E-2</v>
      </c>
      <c r="I14309" s="8">
        <f>data!M14307</f>
        <v>1.0031179138321995</v>
      </c>
      <c r="J14309" s="7" t="str">
        <f>data!N14307</f>
        <v>V</v>
      </c>
      <c r="K14309" s="8">
        <f t="shared" si="1342"/>
        <v>1.0749237388344044</v>
      </c>
      <c r="L14309" s="6">
        <f t="shared" si="1343"/>
        <v>259.22453052723017</v>
      </c>
    </row>
    <row r="14310" spans="1:12" x14ac:dyDescent="0.3">
      <c r="A14310" s="3">
        <f>data!A14308</f>
        <v>14307</v>
      </c>
      <c r="B14310" s="3">
        <f>data!B14308</f>
        <v>3</v>
      </c>
      <c r="C14310" s="3">
        <f t="shared" si="1338"/>
        <v>0</v>
      </c>
      <c r="D14310" s="3">
        <f t="shared" si="1339"/>
        <v>0</v>
      </c>
      <c r="E14310" s="3">
        <f t="shared" si="1340"/>
        <v>1</v>
      </c>
      <c r="F14310" s="3">
        <f t="shared" si="1341"/>
        <v>0</v>
      </c>
      <c r="G14310" s="5">
        <f>data!D14308</f>
        <v>46546.169999122598</v>
      </c>
      <c r="H14310" s="7">
        <f>data!L14308</f>
        <v>4.7274119899847304E-3</v>
      </c>
      <c r="I14310" s="8">
        <f>data!M14308</f>
        <v>1.0303401777505363</v>
      </c>
      <c r="J14310" s="7" t="str">
        <f>data!N14308</f>
        <v>V</v>
      </c>
      <c r="K14310" s="8">
        <f t="shared" si="1342"/>
        <v>1.0555382360526253</v>
      </c>
      <c r="L14310" s="6">
        <f t="shared" si="1343"/>
        <v>29.554124890237688</v>
      </c>
    </row>
    <row r="14311" spans="1:12" x14ac:dyDescent="0.3">
      <c r="A14311" s="3">
        <f>data!A14309</f>
        <v>14308</v>
      </c>
      <c r="B14311" s="3">
        <f>data!B14309</f>
        <v>3</v>
      </c>
      <c r="C14311" s="3">
        <f t="shared" si="1338"/>
        <v>0</v>
      </c>
      <c r="D14311" s="3">
        <f t="shared" si="1339"/>
        <v>0</v>
      </c>
      <c r="E14311" s="3">
        <f t="shared" si="1340"/>
        <v>1</v>
      </c>
      <c r="F14311" s="3">
        <f t="shared" si="1341"/>
        <v>0</v>
      </c>
      <c r="G14311" s="5">
        <f>data!D14309</f>
        <v>47971.849999666199</v>
      </c>
      <c r="H14311" s="7">
        <f>data!L14309</f>
        <v>5.2595225240679904E-3</v>
      </c>
      <c r="I14311" s="8">
        <f>data!M14309</f>
        <v>1.0120160213618157</v>
      </c>
      <c r="J14311" s="7" t="str">
        <f>data!N14309</f>
        <v>T</v>
      </c>
      <c r="K14311" s="8">
        <f t="shared" si="1342"/>
        <v>1.0564212214483628</v>
      </c>
      <c r="L14311" s="6">
        <f t="shared" si="1343"/>
        <v>94.591939362681984</v>
      </c>
    </row>
    <row r="14312" spans="1:12" x14ac:dyDescent="0.3">
      <c r="A14312" s="3">
        <f>data!A14310</f>
        <v>14309</v>
      </c>
      <c r="B14312" s="3">
        <f>data!B14310</f>
        <v>3</v>
      </c>
      <c r="C14312" s="3">
        <f t="shared" si="1338"/>
        <v>0</v>
      </c>
      <c r="D14312" s="3">
        <f t="shared" si="1339"/>
        <v>0</v>
      </c>
      <c r="E14312" s="3">
        <f t="shared" si="1340"/>
        <v>1</v>
      </c>
      <c r="F14312" s="3">
        <f t="shared" si="1341"/>
        <v>0</v>
      </c>
      <c r="G14312" s="5">
        <f>data!D14310</f>
        <v>49296.789999485001</v>
      </c>
      <c r="H14312" s="7">
        <f>data!L14310</f>
        <v>4.5383793344879802E-3</v>
      </c>
      <c r="I14312" s="8">
        <f>data!M14310</f>
        <v>1.0379564150671092</v>
      </c>
      <c r="J14312" s="7" t="str">
        <f>data!N14310</f>
        <v>V</v>
      </c>
      <c r="K14312" s="8">
        <f t="shared" si="1342"/>
        <v>1.0552247325404331</v>
      </c>
      <c r="L14312" s="6">
        <f t="shared" si="1343"/>
        <v>14.700045860699342</v>
      </c>
    </row>
    <row r="14313" spans="1:12" x14ac:dyDescent="0.3">
      <c r="A14313" s="3">
        <f>data!A14311</f>
        <v>14310</v>
      </c>
      <c r="B14313" s="3">
        <f>data!B14311</f>
        <v>3</v>
      </c>
      <c r="C14313" s="3">
        <f t="shared" si="1338"/>
        <v>0</v>
      </c>
      <c r="D14313" s="3">
        <f t="shared" si="1339"/>
        <v>0</v>
      </c>
      <c r="E14313" s="3">
        <f t="shared" si="1340"/>
        <v>1</v>
      </c>
      <c r="F14313" s="3">
        <f t="shared" si="1341"/>
        <v>0</v>
      </c>
      <c r="G14313" s="5">
        <f>data!D14311</f>
        <v>26019.474999070149</v>
      </c>
      <c r="H14313" s="7">
        <f>data!L14311</f>
        <v>-6.24124117470971E-3</v>
      </c>
      <c r="I14313" s="8">
        <f>data!M14311</f>
        <v>1.0070690592713432</v>
      </c>
      <c r="J14313" s="7" t="str">
        <f>data!N14311</f>
        <v>T</v>
      </c>
      <c r="K14313" s="8">
        <f t="shared" si="1342"/>
        <v>1.0375003392978428</v>
      </c>
      <c r="L14313" s="6">
        <f t="shared" si="1343"/>
        <v>24.095667977579936</v>
      </c>
    </row>
    <row r="14314" spans="1:12" x14ac:dyDescent="0.3">
      <c r="A14314" s="3">
        <f>data!A14312</f>
        <v>14311</v>
      </c>
      <c r="B14314" s="3">
        <f>data!B14312</f>
        <v>3</v>
      </c>
      <c r="C14314" s="3">
        <f t="shared" si="1338"/>
        <v>0</v>
      </c>
      <c r="D14314" s="3">
        <f t="shared" si="1339"/>
        <v>0</v>
      </c>
      <c r="E14314" s="3">
        <f t="shared" si="1340"/>
        <v>1</v>
      </c>
      <c r="F14314" s="3">
        <f t="shared" si="1341"/>
        <v>0</v>
      </c>
      <c r="G14314" s="5">
        <f>data!D14312</f>
        <v>25405.255001306548</v>
      </c>
      <c r="H14314" s="7">
        <f>data!L14312</f>
        <v>1.9931582869260698E-3</v>
      </c>
      <c r="I14314" s="8">
        <f>data!M14312</f>
        <v>1.0197936994703094</v>
      </c>
      <c r="J14314" s="7" t="str">
        <f>data!N14312</f>
        <v>T</v>
      </c>
      <c r="K14314" s="8">
        <f t="shared" si="1342"/>
        <v>1.0510126356479141</v>
      </c>
      <c r="L14314" s="6">
        <f t="shared" si="1343"/>
        <v>24.760519831716085</v>
      </c>
    </row>
    <row r="14315" spans="1:12" x14ac:dyDescent="0.3">
      <c r="A14315" s="3">
        <f>data!A14313</f>
        <v>14312</v>
      </c>
      <c r="B14315" s="3">
        <f>data!B14313</f>
        <v>3</v>
      </c>
      <c r="C14315" s="3">
        <f t="shared" si="1338"/>
        <v>0</v>
      </c>
      <c r="D14315" s="3">
        <f t="shared" si="1339"/>
        <v>0</v>
      </c>
      <c r="E14315" s="3">
        <f t="shared" si="1340"/>
        <v>1</v>
      </c>
      <c r="F14315" s="3">
        <f t="shared" si="1341"/>
        <v>0</v>
      </c>
      <c r="G14315" s="5">
        <f>data!D14313</f>
        <v>61590.61</v>
      </c>
      <c r="H14315" s="7">
        <f>data!L14313</f>
        <v>1.7208626276931201E-2</v>
      </c>
      <c r="I14315" s="8">
        <f>data!M14313</f>
        <v>1.107528041415013</v>
      </c>
      <c r="J14315" s="7" t="str">
        <f>data!N14313</f>
        <v>V</v>
      </c>
      <c r="K14315" s="8">
        <f t="shared" si="1342"/>
        <v>1.0764452916809097</v>
      </c>
      <c r="L14315" s="6">
        <f t="shared" si="1343"/>
        <v>59.504987562088161</v>
      </c>
    </row>
    <row r="14316" spans="1:12" x14ac:dyDescent="0.3">
      <c r="A14316" s="3">
        <f>data!A14314</f>
        <v>14313</v>
      </c>
      <c r="B14316" s="3">
        <f>data!B14314</f>
        <v>3</v>
      </c>
      <c r="C14316" s="3">
        <f t="shared" si="1338"/>
        <v>0</v>
      </c>
      <c r="D14316" s="3">
        <f t="shared" si="1339"/>
        <v>0</v>
      </c>
      <c r="E14316" s="3">
        <f t="shared" si="1340"/>
        <v>1</v>
      </c>
      <c r="F14316" s="3">
        <f t="shared" si="1341"/>
        <v>0</v>
      </c>
      <c r="G14316" s="5">
        <f>data!D14314</f>
        <v>53996.93</v>
      </c>
      <c r="H14316" s="7">
        <f>data!L14314</f>
        <v>1.85944199122361E-2</v>
      </c>
      <c r="I14316" s="8">
        <f>data!M14314</f>
        <v>1.0750214172071961</v>
      </c>
      <c r="J14316" s="7" t="str">
        <f>data!N14314</f>
        <v>V</v>
      </c>
      <c r="K14316" s="8">
        <f t="shared" si="1342"/>
        <v>1.0787920026130198</v>
      </c>
      <c r="L14316" s="6">
        <f t="shared" si="1343"/>
        <v>0.76769132518604521</v>
      </c>
    </row>
    <row r="14317" spans="1:12" x14ac:dyDescent="0.3">
      <c r="A14317" s="3">
        <f>data!A14315</f>
        <v>14314</v>
      </c>
      <c r="B14317" s="3">
        <f>data!B14315</f>
        <v>3</v>
      </c>
      <c r="C14317" s="3">
        <f t="shared" si="1338"/>
        <v>0</v>
      </c>
      <c r="D14317" s="3">
        <f t="shared" si="1339"/>
        <v>0</v>
      </c>
      <c r="E14317" s="3">
        <f t="shared" si="1340"/>
        <v>1</v>
      </c>
      <c r="F14317" s="3">
        <f t="shared" si="1341"/>
        <v>0</v>
      </c>
      <c r="G14317" s="5">
        <f>data!D14315</f>
        <v>31572.895</v>
      </c>
      <c r="H14317" s="7">
        <f>data!L14315</f>
        <v>-1.2627017521558599E-3</v>
      </c>
      <c r="I14317" s="8">
        <f>data!M14315</f>
        <v>1.0302013422818792</v>
      </c>
      <c r="J14317" s="7" t="str">
        <f>data!N14315</f>
        <v>V</v>
      </c>
      <c r="K14317" s="8">
        <f t="shared" si="1342"/>
        <v>1.0456490003399579</v>
      </c>
      <c r="L14317" s="6">
        <f t="shared" si="1343"/>
        <v>7.5342443376160286</v>
      </c>
    </row>
    <row r="14318" spans="1:12" x14ac:dyDescent="0.3">
      <c r="A14318" s="3">
        <f>data!A14316</f>
        <v>14315</v>
      </c>
      <c r="B14318" s="3">
        <f>data!B14316</f>
        <v>3</v>
      </c>
      <c r="C14318" s="3">
        <f t="shared" si="1338"/>
        <v>0</v>
      </c>
      <c r="D14318" s="3">
        <f t="shared" si="1339"/>
        <v>0</v>
      </c>
      <c r="E14318" s="3">
        <f t="shared" si="1340"/>
        <v>1</v>
      </c>
      <c r="F14318" s="3">
        <f t="shared" si="1341"/>
        <v>0</v>
      </c>
      <c r="G14318" s="5">
        <f>data!D14316</f>
        <v>45436.81</v>
      </c>
      <c r="H14318" s="7">
        <f>data!L14316</f>
        <v>2.1590450858105299E-2</v>
      </c>
      <c r="I14318" s="8">
        <f>data!M14316</f>
        <v>0.87364376130198917</v>
      </c>
      <c r="J14318" s="7" t="str">
        <f>data!N14316</f>
        <v>T</v>
      </c>
      <c r="K14318" s="8">
        <f t="shared" si="1342"/>
        <v>1.083882999897102</v>
      </c>
      <c r="L14318" s="6">
        <f t="shared" si="1343"/>
        <v>2008.3314217887487</v>
      </c>
    </row>
    <row r="14319" spans="1:12" x14ac:dyDescent="0.3">
      <c r="A14319" s="3">
        <f>data!A14317</f>
        <v>14316</v>
      </c>
      <c r="B14319" s="3">
        <f>data!B14317</f>
        <v>3</v>
      </c>
      <c r="C14319" s="3">
        <f t="shared" si="1338"/>
        <v>0</v>
      </c>
      <c r="D14319" s="3">
        <f t="shared" si="1339"/>
        <v>0</v>
      </c>
      <c r="E14319" s="3">
        <f t="shared" si="1340"/>
        <v>1</v>
      </c>
      <c r="F14319" s="3">
        <f t="shared" si="1341"/>
        <v>0</v>
      </c>
      <c r="G14319" s="5">
        <f>data!D14317</f>
        <v>71495.12</v>
      </c>
      <c r="H14319" s="7">
        <f>data!L14317</f>
        <v>2.1003641728309201E-2</v>
      </c>
      <c r="I14319" s="8">
        <f>data!M14317</f>
        <v>0.92472351052443813</v>
      </c>
      <c r="J14319" s="7" t="str">
        <f>data!N14317</f>
        <v>V</v>
      </c>
      <c r="K14319" s="8">
        <f t="shared" si="1342"/>
        <v>1.0828839776679811</v>
      </c>
      <c r="L14319" s="6">
        <f t="shared" si="1343"/>
        <v>1788.4313638462247</v>
      </c>
    </row>
    <row r="14320" spans="1:12" x14ac:dyDescent="0.3">
      <c r="A14320" s="3">
        <f>data!A14318</f>
        <v>14317</v>
      </c>
      <c r="B14320" s="3">
        <f>data!B14318</f>
        <v>3</v>
      </c>
      <c r="C14320" s="3">
        <f t="shared" si="1338"/>
        <v>0</v>
      </c>
      <c r="D14320" s="3">
        <f t="shared" si="1339"/>
        <v>0</v>
      </c>
      <c r="E14320" s="3">
        <f t="shared" si="1340"/>
        <v>1</v>
      </c>
      <c r="F14320" s="3">
        <f t="shared" si="1341"/>
        <v>0</v>
      </c>
      <c r="G14320" s="5">
        <f>data!D14318</f>
        <v>22629.645</v>
      </c>
      <c r="H14320" s="7">
        <f>data!L14318</f>
        <v>9.9894065244304203E-3</v>
      </c>
      <c r="I14320" s="8">
        <f>data!M14318</f>
        <v>1.1206682469804718</v>
      </c>
      <c r="J14320" s="7" t="str">
        <f>data!N14318</f>
        <v>T</v>
      </c>
      <c r="K14320" s="8">
        <f t="shared" si="1342"/>
        <v>1.0643025367895975</v>
      </c>
      <c r="L14320" s="6">
        <f t="shared" si="1343"/>
        <v>71.896493178712291</v>
      </c>
    </row>
    <row r="14321" spans="1:12" x14ac:dyDescent="0.3">
      <c r="A14321" s="3">
        <f>data!A14319</f>
        <v>14318</v>
      </c>
      <c r="B14321" s="3">
        <f>data!B14319</f>
        <v>3</v>
      </c>
      <c r="C14321" s="3">
        <f t="shared" si="1338"/>
        <v>0</v>
      </c>
      <c r="D14321" s="3">
        <f t="shared" si="1339"/>
        <v>0</v>
      </c>
      <c r="E14321" s="3">
        <f t="shared" si="1340"/>
        <v>1</v>
      </c>
      <c r="F14321" s="3">
        <f t="shared" si="1341"/>
        <v>0</v>
      </c>
      <c r="G14321" s="5">
        <f>data!D14319</f>
        <v>62281.32</v>
      </c>
      <c r="H14321" s="7">
        <f>data!L14319</f>
        <v>4.2834279338291401E-3</v>
      </c>
      <c r="I14321" s="8">
        <f>data!M14319</f>
        <v>1.008226095455286</v>
      </c>
      <c r="J14321" s="7" t="str">
        <f>data!N14319</f>
        <v>V</v>
      </c>
      <c r="K14321" s="8">
        <f t="shared" si="1342"/>
        <v>1.0548020527561586</v>
      </c>
      <c r="L14321" s="6">
        <f t="shared" si="1343"/>
        <v>135.10810055225986</v>
      </c>
    </row>
    <row r="14322" spans="1:12" x14ac:dyDescent="0.3">
      <c r="A14322" s="3">
        <f>data!A14320</f>
        <v>14319</v>
      </c>
      <c r="B14322" s="3">
        <f>data!B14320</f>
        <v>3</v>
      </c>
      <c r="C14322" s="3">
        <f t="shared" si="1338"/>
        <v>0</v>
      </c>
      <c r="D14322" s="3">
        <f t="shared" si="1339"/>
        <v>0</v>
      </c>
      <c r="E14322" s="3">
        <f t="shared" si="1340"/>
        <v>1</v>
      </c>
      <c r="F14322" s="3">
        <f t="shared" si="1341"/>
        <v>0</v>
      </c>
      <c r="G14322" s="5">
        <f>data!D14320</f>
        <v>26610.62</v>
      </c>
      <c r="H14322" s="7">
        <f>data!L14320</f>
        <v>0.120625529339562</v>
      </c>
      <c r="I14322" s="8">
        <f>data!M14320</f>
        <v>1.299417118314756</v>
      </c>
      <c r="J14322" s="7" t="str">
        <f>data!N14320</f>
        <v>V</v>
      </c>
      <c r="K14322" s="8">
        <f t="shared" si="1342"/>
        <v>1.2663984930012371</v>
      </c>
      <c r="L14322" s="6">
        <f t="shared" si="1343"/>
        <v>29.011686066554009</v>
      </c>
    </row>
    <row r="14323" spans="1:12" x14ac:dyDescent="0.3">
      <c r="A14323" s="3">
        <f>data!A14321</f>
        <v>14320</v>
      </c>
      <c r="B14323" s="3">
        <f>data!B14321</f>
        <v>3</v>
      </c>
      <c r="C14323" s="3">
        <f t="shared" si="1338"/>
        <v>0</v>
      </c>
      <c r="D14323" s="3">
        <f t="shared" si="1339"/>
        <v>0</v>
      </c>
      <c r="E14323" s="3">
        <f t="shared" si="1340"/>
        <v>1</v>
      </c>
      <c r="F14323" s="3">
        <f t="shared" si="1341"/>
        <v>0</v>
      </c>
      <c r="G14323" s="5">
        <f>data!D14321</f>
        <v>25558.02</v>
      </c>
      <c r="H14323" s="7">
        <f>data!L14321</f>
        <v>0.13869835863765101</v>
      </c>
      <c r="I14323" s="8">
        <f>data!M14321</f>
        <v>1.1670103092783506</v>
      </c>
      <c r="J14323" s="7" t="str">
        <f>data!N14321</f>
        <v>T</v>
      </c>
      <c r="K14323" s="8">
        <f t="shared" si="1342"/>
        <v>1.3028801261756773</v>
      </c>
      <c r="L14323" s="6">
        <f t="shared" si="1343"/>
        <v>471.8165665911618</v>
      </c>
    </row>
    <row r="14324" spans="1:12" x14ac:dyDescent="0.3">
      <c r="A14324" s="3">
        <f>data!A14322</f>
        <v>14321</v>
      </c>
      <c r="B14324" s="3">
        <f>data!B14322</f>
        <v>3</v>
      </c>
      <c r="C14324" s="3">
        <f t="shared" si="1338"/>
        <v>0</v>
      </c>
      <c r="D14324" s="3">
        <f t="shared" si="1339"/>
        <v>0</v>
      </c>
      <c r="E14324" s="3">
        <f t="shared" si="1340"/>
        <v>1</v>
      </c>
      <c r="F14324" s="3">
        <f t="shared" si="1341"/>
        <v>0</v>
      </c>
      <c r="G14324" s="5">
        <f>data!D14322</f>
        <v>26128.65</v>
      </c>
      <c r="H14324" s="7">
        <f>data!L14322</f>
        <v>0.13501982435520499</v>
      </c>
      <c r="I14324" s="8">
        <f>data!M14322</f>
        <v>1.1324546240276578</v>
      </c>
      <c r="J14324" s="7" t="str">
        <f>data!N14322</f>
        <v>V</v>
      </c>
      <c r="K14324" s="8">
        <f t="shared" si="1342"/>
        <v>1.2953704580548966</v>
      </c>
      <c r="L14324" s="6">
        <f t="shared" si="1343"/>
        <v>693.49536624542509</v>
      </c>
    </row>
    <row r="14325" spans="1:12" x14ac:dyDescent="0.3">
      <c r="A14325" s="3">
        <f>data!A14323</f>
        <v>14322</v>
      </c>
      <c r="B14325" s="3">
        <f>data!B14323</f>
        <v>3</v>
      </c>
      <c r="C14325" s="3">
        <f t="shared" si="1338"/>
        <v>0</v>
      </c>
      <c r="D14325" s="3">
        <f t="shared" si="1339"/>
        <v>0</v>
      </c>
      <c r="E14325" s="3">
        <f t="shared" si="1340"/>
        <v>1</v>
      </c>
      <c r="F14325" s="3">
        <f t="shared" si="1341"/>
        <v>0</v>
      </c>
      <c r="G14325" s="5">
        <f>data!D14323</f>
        <v>30.4</v>
      </c>
      <c r="H14325" s="7">
        <f>data!L14323</f>
        <v>9.7136222910216605E-2</v>
      </c>
      <c r="I14325" s="8">
        <f>data!M14323</f>
        <v>0.85</v>
      </c>
      <c r="J14325" s="7" t="str">
        <f>data!N14323</f>
        <v>V</v>
      </c>
      <c r="K14325" s="8">
        <f t="shared" si="1342"/>
        <v>1.2205055376342049</v>
      </c>
      <c r="L14325" s="6">
        <f t="shared" si="1343"/>
        <v>4.1731403438953816</v>
      </c>
    </row>
    <row r="14326" spans="1:12" x14ac:dyDescent="0.3">
      <c r="A14326" s="3">
        <f>data!A14324</f>
        <v>14323</v>
      </c>
      <c r="B14326" s="3">
        <f>data!B14324</f>
        <v>1</v>
      </c>
      <c r="C14326" s="3">
        <f t="shared" si="1338"/>
        <v>1</v>
      </c>
      <c r="D14326" s="3">
        <f t="shared" si="1339"/>
        <v>0</v>
      </c>
      <c r="E14326" s="3">
        <f t="shared" si="1340"/>
        <v>0</v>
      </c>
      <c r="F14326" s="3">
        <f t="shared" si="1341"/>
        <v>0</v>
      </c>
      <c r="G14326" s="5">
        <f>data!D14324</f>
        <v>3761.0500047206901</v>
      </c>
      <c r="H14326" s="7">
        <f>data!L14324</f>
        <v>0.13157937182481499</v>
      </c>
      <c r="I14326" s="8">
        <f>data!M14324</f>
        <v>1.1062639821029083</v>
      </c>
      <c r="J14326" s="7" t="str">
        <f>data!N14324</f>
        <v>V</v>
      </c>
      <c r="K14326" s="8">
        <f t="shared" si="1342"/>
        <v>1.3461609425523857</v>
      </c>
      <c r="L14326" s="6">
        <f t="shared" si="1343"/>
        <v>216.4505024905898</v>
      </c>
    </row>
    <row r="14327" spans="1:12" x14ac:dyDescent="0.3">
      <c r="A14327" s="3">
        <f>data!A14325</f>
        <v>14324</v>
      </c>
      <c r="B14327" s="3">
        <f>data!B14325</f>
        <v>3</v>
      </c>
      <c r="C14327" s="3">
        <f t="shared" si="1338"/>
        <v>0</v>
      </c>
      <c r="D14327" s="3">
        <f t="shared" si="1339"/>
        <v>0</v>
      </c>
      <c r="E14327" s="3">
        <f t="shared" si="1340"/>
        <v>1</v>
      </c>
      <c r="F14327" s="3">
        <f t="shared" si="1341"/>
        <v>0</v>
      </c>
      <c r="G14327" s="5">
        <f>data!D14325</f>
        <v>33902.089823603601</v>
      </c>
      <c r="H14327" s="7">
        <f>data!L14325</f>
        <v>2.883065366761E-2</v>
      </c>
      <c r="I14327" s="8">
        <f>data!M14325</f>
        <v>0.9736033678461713</v>
      </c>
      <c r="J14327" s="7" t="str">
        <f>data!N14325</f>
        <v>T</v>
      </c>
      <c r="K14327" s="8">
        <f t="shared" si="1342"/>
        <v>1.0962852983854301</v>
      </c>
      <c r="L14327" s="6">
        <f t="shared" si="1343"/>
        <v>510.25547477475186</v>
      </c>
    </row>
    <row r="14328" spans="1:12" x14ac:dyDescent="0.3">
      <c r="A14328" s="3">
        <f>data!A14326</f>
        <v>14325</v>
      </c>
      <c r="B14328" s="3">
        <f>data!B14326</f>
        <v>3</v>
      </c>
      <c r="C14328" s="3">
        <f t="shared" si="1338"/>
        <v>0</v>
      </c>
      <c r="D14328" s="3">
        <f t="shared" si="1339"/>
        <v>0</v>
      </c>
      <c r="E14328" s="3">
        <f t="shared" si="1340"/>
        <v>1</v>
      </c>
      <c r="F14328" s="3">
        <f t="shared" si="1341"/>
        <v>0</v>
      </c>
      <c r="G14328" s="5">
        <f>data!D14326</f>
        <v>14586.915000000001</v>
      </c>
      <c r="H14328" s="7">
        <f>data!L14326</f>
        <v>8.7603214433864401E-3</v>
      </c>
      <c r="I14328" s="8">
        <f>data!M14326</f>
        <v>1.0101272396780057</v>
      </c>
      <c r="J14328" s="7" t="str">
        <f>data!N14326</f>
        <v>V</v>
      </c>
      <c r="K14328" s="8">
        <f t="shared" si="1342"/>
        <v>1.0622488991478505</v>
      </c>
      <c r="L14328" s="6">
        <f t="shared" si="1343"/>
        <v>39.627796241256398</v>
      </c>
    </row>
    <row r="14329" spans="1:12" x14ac:dyDescent="0.3">
      <c r="A14329" s="3">
        <f>data!A14327</f>
        <v>14326</v>
      </c>
      <c r="B14329" s="3">
        <f>data!B14327</f>
        <v>3</v>
      </c>
      <c r="C14329" s="3">
        <f t="shared" si="1338"/>
        <v>0</v>
      </c>
      <c r="D14329" s="3">
        <f t="shared" si="1339"/>
        <v>0</v>
      </c>
      <c r="E14329" s="3">
        <f t="shared" si="1340"/>
        <v>1</v>
      </c>
      <c r="F14329" s="3">
        <f t="shared" si="1341"/>
        <v>0</v>
      </c>
      <c r="G14329" s="5">
        <f>data!D14327</f>
        <v>31984.86</v>
      </c>
      <c r="H14329" s="7">
        <f>data!L14327</f>
        <v>4.9562593120976899E-4</v>
      </c>
      <c r="I14329" s="8">
        <f>data!M14327</f>
        <v>1.1011461656622947</v>
      </c>
      <c r="J14329" s="7" t="str">
        <f>data!N14327</f>
        <v>V</v>
      </c>
      <c r="K14329" s="8">
        <f t="shared" si="1342"/>
        <v>1.048542223847071</v>
      </c>
      <c r="L14329" s="6">
        <f t="shared" si="1343"/>
        <v>88.507695199107602</v>
      </c>
    </row>
    <row r="14330" spans="1:12" x14ac:dyDescent="0.3">
      <c r="A14330" s="3">
        <f>data!A14328</f>
        <v>14327</v>
      </c>
      <c r="B14330" s="3">
        <f>data!B14328</f>
        <v>3</v>
      </c>
      <c r="C14330" s="3">
        <f t="shared" si="1338"/>
        <v>0</v>
      </c>
      <c r="D14330" s="3">
        <f t="shared" si="1339"/>
        <v>0</v>
      </c>
      <c r="E14330" s="3">
        <f t="shared" si="1340"/>
        <v>1</v>
      </c>
      <c r="F14330" s="3">
        <f t="shared" si="1341"/>
        <v>0</v>
      </c>
      <c r="G14330" s="5">
        <f>data!D14328</f>
        <v>15633.8</v>
      </c>
      <c r="H14330" s="7">
        <f>data!L14328</f>
        <v>6.6102247158143501E-3</v>
      </c>
      <c r="I14330" s="8">
        <f>data!M14328</f>
        <v>0.9825454545454545</v>
      </c>
      <c r="J14330" s="7" t="str">
        <f>data!N14328</f>
        <v>T</v>
      </c>
      <c r="K14330" s="8">
        <f t="shared" si="1342"/>
        <v>1.0586658982297741</v>
      </c>
      <c r="L14330" s="6">
        <f t="shared" si="1343"/>
        <v>90.587270450282006</v>
      </c>
    </row>
    <row r="14331" spans="1:12" x14ac:dyDescent="0.3">
      <c r="A14331" s="3">
        <f>data!A14329</f>
        <v>14328</v>
      </c>
      <c r="B14331" s="3">
        <f>data!B14329</f>
        <v>1</v>
      </c>
      <c r="C14331" s="3">
        <f t="shared" si="1338"/>
        <v>1</v>
      </c>
      <c r="D14331" s="3">
        <f t="shared" si="1339"/>
        <v>0</v>
      </c>
      <c r="E14331" s="3">
        <f t="shared" si="1340"/>
        <v>0</v>
      </c>
      <c r="F14331" s="3">
        <f t="shared" si="1341"/>
        <v>0</v>
      </c>
      <c r="G14331" s="5">
        <f>data!D14329</f>
        <v>250.70999985933301</v>
      </c>
      <c r="H14331" s="7">
        <f>data!L14329</f>
        <v>0.201745396904285</v>
      </c>
      <c r="I14331" s="8">
        <f>data!M14329</f>
        <v>0.99180327868852458</v>
      </c>
      <c r="J14331" s="7" t="str">
        <f>data!N14329</f>
        <v>T</v>
      </c>
      <c r="K14331" s="8">
        <f t="shared" si="1342"/>
        <v>1.5030825954664597</v>
      </c>
      <c r="L14331" s="6">
        <f t="shared" si="1343"/>
        <v>65.537233547689851</v>
      </c>
    </row>
    <row r="14332" spans="1:12" x14ac:dyDescent="0.3">
      <c r="A14332" s="3">
        <f>data!A14330</f>
        <v>14329</v>
      </c>
      <c r="B14332" s="3">
        <f>data!B14330</f>
        <v>1</v>
      </c>
      <c r="C14332" s="3">
        <f t="shared" si="1338"/>
        <v>1</v>
      </c>
      <c r="D14332" s="3">
        <f t="shared" si="1339"/>
        <v>0</v>
      </c>
      <c r="E14332" s="3">
        <f t="shared" si="1340"/>
        <v>0</v>
      </c>
      <c r="F14332" s="3">
        <f t="shared" si="1341"/>
        <v>0</v>
      </c>
      <c r="G14332" s="5">
        <f>data!D14330</f>
        <v>260.78999954462103</v>
      </c>
      <c r="H14332" s="7">
        <f>data!L14330</f>
        <v>0.19783555340505801</v>
      </c>
      <c r="I14332" s="8">
        <f>data!M14330</f>
        <v>1.0040322580645162</v>
      </c>
      <c r="J14332" s="7" t="str">
        <f>data!N14330</f>
        <v>V</v>
      </c>
      <c r="K14332" s="8">
        <f t="shared" si="1342"/>
        <v>1.4938758773740373</v>
      </c>
      <c r="L14332" s="6">
        <f t="shared" si="1343"/>
        <v>62.575718398467352</v>
      </c>
    </row>
    <row r="14333" spans="1:12" x14ac:dyDescent="0.3">
      <c r="A14333" s="3">
        <f>data!A14331</f>
        <v>14330</v>
      </c>
      <c r="B14333" s="3">
        <f>data!B14331</f>
        <v>1</v>
      </c>
      <c r="C14333" s="3">
        <f t="shared" si="1338"/>
        <v>1</v>
      </c>
      <c r="D14333" s="3">
        <f t="shared" si="1339"/>
        <v>0</v>
      </c>
      <c r="E14333" s="3">
        <f t="shared" si="1340"/>
        <v>0</v>
      </c>
      <c r="F14333" s="3">
        <f t="shared" si="1341"/>
        <v>0</v>
      </c>
      <c r="G14333" s="5">
        <f>data!D14331</f>
        <v>2171.2799853086499</v>
      </c>
      <c r="H14333" s="7">
        <f>data!L14331</f>
        <v>0.26426302591341999</v>
      </c>
      <c r="I14333" s="8">
        <f>data!M14331</f>
        <v>1.0640748740100792</v>
      </c>
      <c r="J14333" s="7" t="str">
        <f>data!N14331</f>
        <v>T</v>
      </c>
      <c r="K14333" s="8">
        <f t="shared" si="1342"/>
        <v>1.6582459421264384</v>
      </c>
      <c r="L14333" s="6">
        <f t="shared" si="1343"/>
        <v>766.54707532863677</v>
      </c>
    </row>
    <row r="14334" spans="1:12" x14ac:dyDescent="0.3">
      <c r="A14334" s="3">
        <f>data!A14332</f>
        <v>14331</v>
      </c>
      <c r="B14334" s="3">
        <f>data!B14332</f>
        <v>1</v>
      </c>
      <c r="C14334" s="3">
        <f t="shared" si="1338"/>
        <v>1</v>
      </c>
      <c r="D14334" s="3">
        <f t="shared" si="1339"/>
        <v>0</v>
      </c>
      <c r="E14334" s="3">
        <f t="shared" si="1340"/>
        <v>0</v>
      </c>
      <c r="F14334" s="3">
        <f t="shared" si="1341"/>
        <v>0</v>
      </c>
      <c r="G14334" s="5">
        <f>data!D14332</f>
        <v>1087.4499991089101</v>
      </c>
      <c r="H14334" s="7">
        <f>data!L14332</f>
        <v>0.117973179883735</v>
      </c>
      <c r="I14334" s="8">
        <f>data!M14332</f>
        <v>0.87523452157598502</v>
      </c>
      <c r="J14334" s="7" t="str">
        <f>data!N14332</f>
        <v>V</v>
      </c>
      <c r="K14334" s="8">
        <f t="shared" si="1342"/>
        <v>1.3176838868872365</v>
      </c>
      <c r="L14334" s="6">
        <f t="shared" si="1343"/>
        <v>212.88077869347379</v>
      </c>
    </row>
    <row r="14335" spans="1:12" x14ac:dyDescent="0.3">
      <c r="A14335" s="3">
        <f>data!A14333</f>
        <v>14332</v>
      </c>
      <c r="B14335" s="3">
        <f>data!B14333</f>
        <v>1</v>
      </c>
      <c r="C14335" s="3">
        <f t="shared" si="1338"/>
        <v>1</v>
      </c>
      <c r="D14335" s="3">
        <f t="shared" si="1339"/>
        <v>0</v>
      </c>
      <c r="E14335" s="3">
        <f t="shared" si="1340"/>
        <v>0</v>
      </c>
      <c r="F14335" s="3">
        <f t="shared" si="1341"/>
        <v>0</v>
      </c>
      <c r="G14335" s="5">
        <f>data!D14333</f>
        <v>241.270000331104</v>
      </c>
      <c r="H14335" s="7">
        <f>data!L14333</f>
        <v>0.21893276641005299</v>
      </c>
      <c r="I14335" s="8">
        <f>data!M14333</f>
        <v>1.0042553191489361</v>
      </c>
      <c r="J14335" s="7" t="str">
        <f>data!N14333</f>
        <v>V</v>
      </c>
      <c r="K14335" s="8">
        <f t="shared" si="1342"/>
        <v>1.5442322750203878</v>
      </c>
      <c r="L14335" s="6">
        <f t="shared" si="1343"/>
        <v>70.348327579217326</v>
      </c>
    </row>
    <row r="14336" spans="1:12" x14ac:dyDescent="0.3">
      <c r="A14336" s="3">
        <f>data!A14334</f>
        <v>14333</v>
      </c>
      <c r="B14336" s="3">
        <f>data!B14334</f>
        <v>1</v>
      </c>
      <c r="C14336" s="3">
        <f t="shared" si="1338"/>
        <v>1</v>
      </c>
      <c r="D14336" s="3">
        <f t="shared" si="1339"/>
        <v>0</v>
      </c>
      <c r="E14336" s="3">
        <f t="shared" si="1340"/>
        <v>0</v>
      </c>
      <c r="F14336" s="3">
        <f t="shared" si="1341"/>
        <v>0</v>
      </c>
      <c r="G14336" s="5">
        <f>data!D14334</f>
        <v>2098.75998300314</v>
      </c>
      <c r="H14336" s="7">
        <f>data!L14334</f>
        <v>0.27638382787222499</v>
      </c>
      <c r="I14336" s="8">
        <f>data!M14334</f>
        <v>1.2052044609665427</v>
      </c>
      <c r="J14336" s="7" t="str">
        <f>data!N14334</f>
        <v>V</v>
      </c>
      <c r="K14336" s="8">
        <f t="shared" si="1342"/>
        <v>1.6901333328479207</v>
      </c>
      <c r="L14336" s="6">
        <f t="shared" si="1343"/>
        <v>493.53602519642033</v>
      </c>
    </row>
    <row r="14337" spans="1:12" x14ac:dyDescent="0.3">
      <c r="A14337" s="3">
        <f>data!A14335</f>
        <v>14334</v>
      </c>
      <c r="B14337" s="3">
        <f>data!B14335</f>
        <v>1</v>
      </c>
      <c r="C14337" s="3">
        <f t="shared" si="1338"/>
        <v>1</v>
      </c>
      <c r="D14337" s="3">
        <f t="shared" si="1339"/>
        <v>0</v>
      </c>
      <c r="E14337" s="3">
        <f t="shared" si="1340"/>
        <v>0</v>
      </c>
      <c r="F14337" s="3">
        <f t="shared" si="1341"/>
        <v>0</v>
      </c>
      <c r="G14337" s="5">
        <f>data!D14335</f>
        <v>1501.08999861032</v>
      </c>
      <c r="H14337" s="7">
        <f>data!L14335</f>
        <v>9.3813618405723304E-2</v>
      </c>
      <c r="I14337" s="8">
        <f>data!M14335</f>
        <v>0.90294751976994969</v>
      </c>
      <c r="J14337" s="7" t="str">
        <f>data!N14335</f>
        <v>V</v>
      </c>
      <c r="K14337" s="8">
        <f t="shared" si="1342"/>
        <v>1.2685955358210179</v>
      </c>
      <c r="L14337" s="6">
        <f t="shared" si="1343"/>
        <v>200.69343861141513</v>
      </c>
    </row>
    <row r="14338" spans="1:12" x14ac:dyDescent="0.3">
      <c r="A14338" s="3">
        <f>data!A14336</f>
        <v>14335</v>
      </c>
      <c r="B14338" s="3">
        <f>data!B14336</f>
        <v>1</v>
      </c>
      <c r="C14338" s="3">
        <f t="shared" si="1338"/>
        <v>1</v>
      </c>
      <c r="D14338" s="3">
        <f t="shared" si="1339"/>
        <v>0</v>
      </c>
      <c r="E14338" s="3">
        <f t="shared" si="1340"/>
        <v>0</v>
      </c>
      <c r="F14338" s="3">
        <f t="shared" si="1341"/>
        <v>0</v>
      </c>
      <c r="G14338" s="5">
        <f>data!D14336</f>
        <v>362.829998999834</v>
      </c>
      <c r="H14338" s="7">
        <f>data!L14336</f>
        <v>0.243339192826378</v>
      </c>
      <c r="I14338" s="8">
        <f>data!M14336</f>
        <v>1.315112540192926</v>
      </c>
      <c r="J14338" s="7" t="str">
        <f>data!N14336</f>
        <v>V</v>
      </c>
      <c r="K14338" s="8">
        <f t="shared" si="1342"/>
        <v>1.6046087581187942</v>
      </c>
      <c r="L14338" s="6">
        <f t="shared" si="1343"/>
        <v>30.408078396142741</v>
      </c>
    </row>
    <row r="14339" spans="1:12" x14ac:dyDescent="0.3">
      <c r="A14339" s="3">
        <f>data!A14337</f>
        <v>14336</v>
      </c>
      <c r="B14339" s="3">
        <f>data!B14337</f>
        <v>3</v>
      </c>
      <c r="C14339" s="3">
        <f t="shared" si="1338"/>
        <v>0</v>
      </c>
      <c r="D14339" s="3">
        <f t="shared" si="1339"/>
        <v>0</v>
      </c>
      <c r="E14339" s="3">
        <f t="shared" si="1340"/>
        <v>1</v>
      </c>
      <c r="F14339" s="3">
        <f t="shared" si="1341"/>
        <v>0</v>
      </c>
      <c r="G14339" s="5">
        <f>data!D14337</f>
        <v>38273.17</v>
      </c>
      <c r="H14339" s="7">
        <f>data!L14337</f>
        <v>2.5215021999207599E-2</v>
      </c>
      <c r="I14339" s="8">
        <f>data!M14337</f>
        <v>1.3076923076923077</v>
      </c>
      <c r="J14339" s="7" t="str">
        <f>data!N14337</f>
        <v>V</v>
      </c>
      <c r="K14339" s="8">
        <f t="shared" si="1342"/>
        <v>1.0900741673348142</v>
      </c>
      <c r="L14339" s="6">
        <f t="shared" si="1343"/>
        <v>1812.5275811006486</v>
      </c>
    </row>
    <row r="14340" spans="1:12" x14ac:dyDescent="0.3">
      <c r="A14340" s="3">
        <f>data!A14338</f>
        <v>14337</v>
      </c>
      <c r="B14340" s="3">
        <f>data!B14338</f>
        <v>3</v>
      </c>
      <c r="C14340" s="3">
        <f t="shared" si="1338"/>
        <v>0</v>
      </c>
      <c r="D14340" s="3">
        <f t="shared" si="1339"/>
        <v>0</v>
      </c>
      <c r="E14340" s="3">
        <f t="shared" si="1340"/>
        <v>1</v>
      </c>
      <c r="F14340" s="3">
        <f t="shared" si="1341"/>
        <v>0</v>
      </c>
      <c r="G14340" s="5">
        <f>data!D14338</f>
        <v>54255.41</v>
      </c>
      <c r="H14340" s="7">
        <f>data!L14338</f>
        <v>-7.4138636702681098E-4</v>
      </c>
      <c r="I14340" s="8">
        <f>data!M14338</f>
        <v>1.0273684210526315</v>
      </c>
      <c r="J14340" s="7" t="str">
        <f>data!N14338</f>
        <v>T</v>
      </c>
      <c r="K14340" s="8">
        <f t="shared" si="1342"/>
        <v>1.0465059601969295</v>
      </c>
      <c r="L14340" s="6">
        <f t="shared" si="1343"/>
        <v>19.870794581738405</v>
      </c>
    </row>
    <row r="14341" spans="1:12" x14ac:dyDescent="0.3">
      <c r="A14341" s="3">
        <f>data!A14339</f>
        <v>14338</v>
      </c>
      <c r="B14341" s="3">
        <f>data!B14339</f>
        <v>3</v>
      </c>
      <c r="C14341" s="3">
        <f t="shared" ref="C14341:C14404" si="1344">IF(B14341=1,1,0)</f>
        <v>0</v>
      </c>
      <c r="D14341" s="3">
        <f t="shared" ref="D14341:D14404" si="1345">IF(B14341=2,1,0)</f>
        <v>0</v>
      </c>
      <c r="E14341" s="3">
        <f t="shared" ref="E14341:E14404" si="1346">IF(B14341=3,1,0)</f>
        <v>1</v>
      </c>
      <c r="F14341" s="3">
        <f t="shared" ref="F14341:F14404" si="1347">IF(B14341=4,1,0)</f>
        <v>0</v>
      </c>
      <c r="G14341" s="5">
        <f>data!D14339</f>
        <v>36944.049999713898</v>
      </c>
      <c r="H14341" s="7">
        <f>data!L14339</f>
        <v>-1.58634361977687E-4</v>
      </c>
      <c r="I14341" s="8">
        <f>data!M14339</f>
        <v>0.84962614234284128</v>
      </c>
      <c r="J14341" s="7" t="str">
        <f>data!N14339</f>
        <v>T</v>
      </c>
      <c r="K14341" s="8">
        <f t="shared" ref="K14341:K14404" si="1348">SUMPRODUCT($C$2:$F$2,C14341:F14341)*EXP($G$2*H14341)</f>
        <v>1.0474647434940672</v>
      </c>
      <c r="L14341" s="6">
        <f t="shared" ref="L14341:L14404" si="1349">G14341*(I14341-K14341)^2</f>
        <v>1445.9942586190323</v>
      </c>
    </row>
    <row r="14342" spans="1:12" x14ac:dyDescent="0.3">
      <c r="A14342" s="3">
        <f>data!A14340</f>
        <v>14339</v>
      </c>
      <c r="B14342" s="3">
        <f>data!B14340</f>
        <v>3</v>
      </c>
      <c r="C14342" s="3">
        <f t="shared" si="1344"/>
        <v>0</v>
      </c>
      <c r="D14342" s="3">
        <f t="shared" si="1345"/>
        <v>0</v>
      </c>
      <c r="E14342" s="3">
        <f t="shared" si="1346"/>
        <v>1</v>
      </c>
      <c r="F14342" s="3">
        <f t="shared" si="1347"/>
        <v>0</v>
      </c>
      <c r="G14342" s="5">
        <f>data!D14340</f>
        <v>26375.179999351501</v>
      </c>
      <c r="H14342" s="7">
        <f>data!L14340</f>
        <v>1.4776604920479101E-5</v>
      </c>
      <c r="I14342" s="8">
        <f>data!M14340</f>
        <v>0.84273504273504274</v>
      </c>
      <c r="J14342" s="7" t="str">
        <f>data!N14340</f>
        <v>V</v>
      </c>
      <c r="K14342" s="8">
        <f t="shared" si="1348"/>
        <v>1.0477502205810232</v>
      </c>
      <c r="L14342" s="6">
        <f t="shared" si="1349"/>
        <v>1108.5810761008104</v>
      </c>
    </row>
    <row r="14343" spans="1:12" x14ac:dyDescent="0.3">
      <c r="A14343" s="3">
        <f>data!A14341</f>
        <v>14340</v>
      </c>
      <c r="B14343" s="3">
        <f>data!B14341</f>
        <v>3</v>
      </c>
      <c r="C14343" s="3">
        <f t="shared" si="1344"/>
        <v>0</v>
      </c>
      <c r="D14343" s="3">
        <f t="shared" si="1345"/>
        <v>0</v>
      </c>
      <c r="E14343" s="3">
        <f t="shared" si="1346"/>
        <v>1</v>
      </c>
      <c r="F14343" s="3">
        <f t="shared" si="1347"/>
        <v>0</v>
      </c>
      <c r="G14343" s="5">
        <f>data!D14341</f>
        <v>16615.6500000954</v>
      </c>
      <c r="H14343" s="7">
        <f>data!L14341</f>
        <v>2.1964253629826402E-3</v>
      </c>
      <c r="I14343" s="8">
        <f>data!M14341</f>
        <v>0.95260223048327142</v>
      </c>
      <c r="J14343" s="7" t="str">
        <f>data!N14341</f>
        <v>V</v>
      </c>
      <c r="K14343" s="8">
        <f t="shared" si="1348"/>
        <v>1.0513484045328454</v>
      </c>
      <c r="L14343" s="6">
        <f t="shared" si="1349"/>
        <v>162.01599449326716</v>
      </c>
    </row>
    <row r="14344" spans="1:12" x14ac:dyDescent="0.3">
      <c r="A14344" s="3">
        <f>data!A14342</f>
        <v>14341</v>
      </c>
      <c r="B14344" s="3">
        <f>data!B14342</f>
        <v>3</v>
      </c>
      <c r="C14344" s="3">
        <f t="shared" si="1344"/>
        <v>0</v>
      </c>
      <c r="D14344" s="3">
        <f t="shared" si="1345"/>
        <v>0</v>
      </c>
      <c r="E14344" s="3">
        <f t="shared" si="1346"/>
        <v>1</v>
      </c>
      <c r="F14344" s="3">
        <f t="shared" si="1347"/>
        <v>0</v>
      </c>
      <c r="G14344" s="5">
        <f>data!D14342</f>
        <v>29339.94</v>
      </c>
      <c r="H14344" s="7">
        <f>data!L14342</f>
        <v>0.196931700961504</v>
      </c>
      <c r="I14344" s="8">
        <f>data!M14342</f>
        <v>1.3062822226465534</v>
      </c>
      <c r="J14344" s="7" t="str">
        <f>data!N14342</f>
        <v>V</v>
      </c>
      <c r="K14344" s="8">
        <f t="shared" si="1348"/>
        <v>1.4277319578895928</v>
      </c>
      <c r="L14344" s="6">
        <f t="shared" si="1349"/>
        <v>432.76523551004124</v>
      </c>
    </row>
    <row r="14345" spans="1:12" x14ac:dyDescent="0.3">
      <c r="A14345" s="3">
        <f>data!A14343</f>
        <v>14342</v>
      </c>
      <c r="B14345" s="3">
        <f>data!B14343</f>
        <v>3</v>
      </c>
      <c r="C14345" s="3">
        <f t="shared" si="1344"/>
        <v>0</v>
      </c>
      <c r="D14345" s="3">
        <f t="shared" si="1345"/>
        <v>0</v>
      </c>
      <c r="E14345" s="3">
        <f t="shared" si="1346"/>
        <v>1</v>
      </c>
      <c r="F14345" s="3">
        <f t="shared" si="1347"/>
        <v>0</v>
      </c>
      <c r="G14345" s="5">
        <f>data!D14343</f>
        <v>42611.769999027303</v>
      </c>
      <c r="H14345" s="7">
        <f>data!L14343</f>
        <v>-2.5506429648132202E-4</v>
      </c>
      <c r="I14345" s="8">
        <f>data!M14343</f>
        <v>0.94902007935553689</v>
      </c>
      <c r="J14345" s="7" t="str">
        <f>data!N14343</f>
        <v>V</v>
      </c>
      <c r="K14345" s="8">
        <f t="shared" si="1348"/>
        <v>1.0473060297674284</v>
      </c>
      <c r="L14345" s="6">
        <f t="shared" si="1349"/>
        <v>411.63515455824341</v>
      </c>
    </row>
    <row r="14346" spans="1:12" x14ac:dyDescent="0.3">
      <c r="A14346" s="3">
        <f>data!A14344</f>
        <v>14343</v>
      </c>
      <c r="B14346" s="3">
        <f>data!B14344</f>
        <v>3</v>
      </c>
      <c r="C14346" s="3">
        <f t="shared" si="1344"/>
        <v>0</v>
      </c>
      <c r="D14346" s="3">
        <f t="shared" si="1345"/>
        <v>0</v>
      </c>
      <c r="E14346" s="3">
        <f t="shared" si="1346"/>
        <v>1</v>
      </c>
      <c r="F14346" s="3">
        <f t="shared" si="1347"/>
        <v>0</v>
      </c>
      <c r="G14346" s="5">
        <f>data!D14344</f>
        <v>43883.730000972697</v>
      </c>
      <c r="H14346" s="7">
        <f>data!L14344</f>
        <v>2.2182267899980302E-5</v>
      </c>
      <c r="I14346" s="8">
        <f>data!M14344</f>
        <v>0.96275105091078939</v>
      </c>
      <c r="J14346" s="7" t="str">
        <f>data!N14344</f>
        <v>V</v>
      </c>
      <c r="K14346" s="8">
        <f t="shared" si="1348"/>
        <v>1.0477624138552164</v>
      </c>
      <c r="L14346" s="6">
        <f t="shared" si="1349"/>
        <v>317.14472514863434</v>
      </c>
    </row>
    <row r="14347" spans="1:12" x14ac:dyDescent="0.3">
      <c r="A14347" s="3">
        <f>data!A14345</f>
        <v>14344</v>
      </c>
      <c r="B14347" s="3">
        <f>data!B14345</f>
        <v>3</v>
      </c>
      <c r="C14347" s="3">
        <f t="shared" si="1344"/>
        <v>0</v>
      </c>
      <c r="D14347" s="3">
        <f t="shared" si="1345"/>
        <v>0</v>
      </c>
      <c r="E14347" s="3">
        <f t="shared" si="1346"/>
        <v>1</v>
      </c>
      <c r="F14347" s="3">
        <f t="shared" si="1347"/>
        <v>0</v>
      </c>
      <c r="G14347" s="5">
        <f>data!D14345</f>
        <v>24905.120005846002</v>
      </c>
      <c r="H14347" s="7">
        <f>data!L14345</f>
        <v>5.8973956658095201E-4</v>
      </c>
      <c r="I14347" s="8">
        <f>data!M14345</f>
        <v>1.1366150442477876</v>
      </c>
      <c r="J14347" s="7" t="str">
        <f>data!N14345</f>
        <v>T</v>
      </c>
      <c r="K14347" s="8">
        <f t="shared" si="1348"/>
        <v>1.0486973077407231</v>
      </c>
      <c r="L14347" s="6">
        <f t="shared" si="1349"/>
        <v>192.50483220444443</v>
      </c>
    </row>
    <row r="14348" spans="1:12" x14ac:dyDescent="0.3">
      <c r="A14348" s="3">
        <f>data!A14346</f>
        <v>14345</v>
      </c>
      <c r="B14348" s="3">
        <f>data!B14346</f>
        <v>3</v>
      </c>
      <c r="C14348" s="3">
        <f t="shared" si="1344"/>
        <v>0</v>
      </c>
      <c r="D14348" s="3">
        <f t="shared" si="1345"/>
        <v>0</v>
      </c>
      <c r="E14348" s="3">
        <f t="shared" si="1346"/>
        <v>1</v>
      </c>
      <c r="F14348" s="3">
        <f t="shared" si="1347"/>
        <v>0</v>
      </c>
      <c r="G14348" s="5">
        <f>data!D14346</f>
        <v>26286.569999933199</v>
      </c>
      <c r="H14348" s="7">
        <f>data!L14346</f>
        <v>1.652303099408E-2</v>
      </c>
      <c r="I14348" s="8">
        <f>data!M14346</f>
        <v>1.0722987288135593</v>
      </c>
      <c r="J14348" s="7" t="str">
        <f>data!N14346</f>
        <v>V</v>
      </c>
      <c r="K14348" s="8">
        <f t="shared" si="1348"/>
        <v>1.0752861888544434</v>
      </c>
      <c r="L14348" s="6">
        <f t="shared" si="1349"/>
        <v>0.23460546849906208</v>
      </c>
    </row>
    <row r="14349" spans="1:12" x14ac:dyDescent="0.3">
      <c r="A14349" s="3">
        <f>data!A14347</f>
        <v>14346</v>
      </c>
      <c r="B14349" s="3">
        <f>data!B14347</f>
        <v>3</v>
      </c>
      <c r="C14349" s="3">
        <f t="shared" si="1344"/>
        <v>0</v>
      </c>
      <c r="D14349" s="3">
        <f t="shared" si="1345"/>
        <v>0</v>
      </c>
      <c r="E14349" s="3">
        <f t="shared" si="1346"/>
        <v>1</v>
      </c>
      <c r="F14349" s="3">
        <f t="shared" si="1347"/>
        <v>0</v>
      </c>
      <c r="G14349" s="5">
        <f>data!D14347</f>
        <v>15346.39500010015</v>
      </c>
      <c r="H14349" s="7">
        <f>data!L14347</f>
        <v>7.6041658125084403E-3</v>
      </c>
      <c r="I14349" s="8">
        <f>data!M14347</f>
        <v>1.0011412919424789</v>
      </c>
      <c r="J14349" s="7" t="str">
        <f>data!N14347</f>
        <v>V</v>
      </c>
      <c r="K14349" s="8">
        <f t="shared" si="1348"/>
        <v>1.0603207339576981</v>
      </c>
      <c r="L14349" s="6">
        <f t="shared" si="1349"/>
        <v>53.746242129954716</v>
      </c>
    </row>
    <row r="14350" spans="1:12" x14ac:dyDescent="0.3">
      <c r="A14350" s="3">
        <f>data!A14348</f>
        <v>14347</v>
      </c>
      <c r="B14350" s="3">
        <f>data!B14348</f>
        <v>3</v>
      </c>
      <c r="C14350" s="3">
        <f t="shared" si="1344"/>
        <v>0</v>
      </c>
      <c r="D14350" s="3">
        <f t="shared" si="1345"/>
        <v>0</v>
      </c>
      <c r="E14350" s="3">
        <f t="shared" si="1346"/>
        <v>1</v>
      </c>
      <c r="F14350" s="3">
        <f t="shared" si="1347"/>
        <v>0</v>
      </c>
      <c r="G14350" s="5">
        <f>data!D14348</f>
        <v>13625.27999551595</v>
      </c>
      <c r="H14350" s="7">
        <f>data!L14348</f>
        <v>-4.6604994801234898E-3</v>
      </c>
      <c r="I14350" s="8">
        <f>data!M14348</f>
        <v>0.90299277605779149</v>
      </c>
      <c r="J14350" s="7" t="str">
        <f>data!N14348</f>
        <v>V</v>
      </c>
      <c r="K14350" s="8">
        <f t="shared" si="1348"/>
        <v>1.040080725887208</v>
      </c>
      <c r="L14350" s="6">
        <f t="shared" si="1349"/>
        <v>256.06133107780198</v>
      </c>
    </row>
    <row r="14351" spans="1:12" x14ac:dyDescent="0.3">
      <c r="A14351" s="3">
        <f>data!A14349</f>
        <v>14348</v>
      </c>
      <c r="B14351" s="3">
        <f>data!B14349</f>
        <v>3</v>
      </c>
      <c r="C14351" s="3">
        <f t="shared" si="1344"/>
        <v>0</v>
      </c>
      <c r="D14351" s="3">
        <f t="shared" si="1345"/>
        <v>0</v>
      </c>
      <c r="E14351" s="3">
        <f t="shared" si="1346"/>
        <v>1</v>
      </c>
      <c r="F14351" s="3">
        <f t="shared" si="1347"/>
        <v>0</v>
      </c>
      <c r="G14351" s="5">
        <f>data!D14349</f>
        <v>12010.9399999999</v>
      </c>
      <c r="H14351" s="7">
        <f>data!L14349</f>
        <v>0.10953782676842599</v>
      </c>
      <c r="I14351" s="8">
        <f>data!M14349</f>
        <v>1.399294752126115</v>
      </c>
      <c r="J14351" s="7" t="str">
        <f>data!N14349</f>
        <v>T</v>
      </c>
      <c r="K14351" s="8">
        <f t="shared" si="1348"/>
        <v>1.2445243992521442</v>
      </c>
      <c r="L14351" s="6">
        <f t="shared" si="1349"/>
        <v>287.70840079648718</v>
      </c>
    </row>
    <row r="14352" spans="1:12" x14ac:dyDescent="0.3">
      <c r="A14352" s="3">
        <f>data!A14350</f>
        <v>14349</v>
      </c>
      <c r="B14352" s="3">
        <f>data!B14350</f>
        <v>3</v>
      </c>
      <c r="C14352" s="3">
        <f t="shared" si="1344"/>
        <v>0</v>
      </c>
      <c r="D14352" s="3">
        <f t="shared" si="1345"/>
        <v>0</v>
      </c>
      <c r="E14352" s="3">
        <f t="shared" si="1346"/>
        <v>1</v>
      </c>
      <c r="F14352" s="3">
        <f t="shared" si="1347"/>
        <v>0</v>
      </c>
      <c r="G14352" s="5">
        <f>data!D14350</f>
        <v>8804.33</v>
      </c>
      <c r="H14352" s="7">
        <f>data!L14350</f>
        <v>9.3611612155896598E-2</v>
      </c>
      <c r="I14352" s="8">
        <f>data!M14350</f>
        <v>1.1070729661727705</v>
      </c>
      <c r="J14352" s="7" t="str">
        <f>data!N14350</f>
        <v>V</v>
      </c>
      <c r="K14352" s="8">
        <f t="shared" si="1348"/>
        <v>1.2137642188056184</v>
      </c>
      <c r="L14352" s="6">
        <f t="shared" si="1349"/>
        <v>100.21989430889384</v>
      </c>
    </row>
    <row r="14353" spans="1:12" x14ac:dyDescent="0.3">
      <c r="A14353" s="3">
        <f>data!A14351</f>
        <v>14350</v>
      </c>
      <c r="B14353" s="3">
        <f>data!B14351</f>
        <v>3</v>
      </c>
      <c r="C14353" s="3">
        <f t="shared" si="1344"/>
        <v>0</v>
      </c>
      <c r="D14353" s="3">
        <f t="shared" si="1345"/>
        <v>0</v>
      </c>
      <c r="E14353" s="3">
        <f t="shared" si="1346"/>
        <v>1</v>
      </c>
      <c r="F14353" s="3">
        <f t="shared" si="1347"/>
        <v>0</v>
      </c>
      <c r="G14353" s="5">
        <f>data!D14351</f>
        <v>14669.2101652622</v>
      </c>
      <c r="H14353" s="7">
        <f>data!L14351</f>
        <v>6.2884972833677499E-3</v>
      </c>
      <c r="I14353" s="8">
        <f>data!M14351</f>
        <v>0.9487676056338028</v>
      </c>
      <c r="J14353" s="7" t="str">
        <f>data!N14351</f>
        <v>T</v>
      </c>
      <c r="K14353" s="8">
        <f t="shared" si="1348"/>
        <v>1.0581308002078078</v>
      </c>
      <c r="L14353" s="6">
        <f t="shared" si="1349"/>
        <v>175.44827649643094</v>
      </c>
    </row>
    <row r="14354" spans="1:12" x14ac:dyDescent="0.3">
      <c r="A14354" s="3">
        <f>data!A14352</f>
        <v>14351</v>
      </c>
      <c r="B14354" s="3">
        <f>data!B14352</f>
        <v>3</v>
      </c>
      <c r="C14354" s="3">
        <f t="shared" si="1344"/>
        <v>0</v>
      </c>
      <c r="D14354" s="3">
        <f t="shared" si="1345"/>
        <v>0</v>
      </c>
      <c r="E14354" s="3">
        <f t="shared" si="1346"/>
        <v>1</v>
      </c>
      <c r="F14354" s="3">
        <f t="shared" si="1347"/>
        <v>0</v>
      </c>
      <c r="G14354" s="5">
        <f>data!D14352</f>
        <v>9276.9100000560502</v>
      </c>
      <c r="H14354" s="7">
        <f>data!L14352</f>
        <v>-3.7425354355943499E-4</v>
      </c>
      <c r="I14354" s="8">
        <f>data!M14352</f>
        <v>1.0978050355067785</v>
      </c>
      <c r="J14354" s="7" t="str">
        <f>data!N14352</f>
        <v>V</v>
      </c>
      <c r="K14354" s="8">
        <f t="shared" si="1348"/>
        <v>1.047109889791529</v>
      </c>
      <c r="L14354" s="6">
        <f t="shared" si="1349"/>
        <v>23.841638282503656</v>
      </c>
    </row>
    <row r="14355" spans="1:12" x14ac:dyDescent="0.3">
      <c r="A14355" s="3">
        <f>data!A14353</f>
        <v>14352</v>
      </c>
      <c r="B14355" s="3">
        <f>data!B14353</f>
        <v>3</v>
      </c>
      <c r="C14355" s="3">
        <f t="shared" si="1344"/>
        <v>0</v>
      </c>
      <c r="D14355" s="3">
        <f t="shared" si="1345"/>
        <v>0</v>
      </c>
      <c r="E14355" s="3">
        <f t="shared" si="1346"/>
        <v>1</v>
      </c>
      <c r="F14355" s="3">
        <f t="shared" si="1347"/>
        <v>0</v>
      </c>
      <c r="G14355" s="5">
        <f>data!D14353</f>
        <v>10093.824999794349</v>
      </c>
      <c r="H14355" s="7">
        <f>data!L14353</f>
        <v>-1.5029991380008101E-3</v>
      </c>
      <c r="I14355" s="8">
        <f>data!M14353</f>
        <v>0.91954136601759418</v>
      </c>
      <c r="J14355" s="7" t="str">
        <f>data!N14353</f>
        <v>T</v>
      </c>
      <c r="K14355" s="8">
        <f t="shared" si="1348"/>
        <v>1.0452542258455213</v>
      </c>
      <c r="L14355" s="6">
        <f t="shared" si="1349"/>
        <v>159.52001558021834</v>
      </c>
    </row>
    <row r="14356" spans="1:12" x14ac:dyDescent="0.3">
      <c r="A14356" s="3">
        <f>data!A14354</f>
        <v>14353</v>
      </c>
      <c r="B14356" s="3">
        <f>data!B14354</f>
        <v>3</v>
      </c>
      <c r="C14356" s="3">
        <f t="shared" si="1344"/>
        <v>0</v>
      </c>
      <c r="D14356" s="3">
        <f t="shared" si="1345"/>
        <v>0</v>
      </c>
      <c r="E14356" s="3">
        <f t="shared" si="1346"/>
        <v>1</v>
      </c>
      <c r="F14356" s="3">
        <f t="shared" si="1347"/>
        <v>0</v>
      </c>
      <c r="G14356" s="5">
        <f>data!D14354</f>
        <v>20155.060001552101</v>
      </c>
      <c r="H14356" s="7">
        <f>data!L14354</f>
        <v>-1.54773289550768E-3</v>
      </c>
      <c r="I14356" s="8">
        <f>data!M14354</f>
        <v>0.83184177997527808</v>
      </c>
      <c r="J14356" s="7" t="str">
        <f>data!N14354</f>
        <v>V</v>
      </c>
      <c r="K14356" s="8">
        <f t="shared" si="1348"/>
        <v>1.0451807510891635</v>
      </c>
      <c r="L14356" s="6">
        <f t="shared" si="1349"/>
        <v>917.32765787263156</v>
      </c>
    </row>
    <row r="14357" spans="1:12" x14ac:dyDescent="0.3">
      <c r="A14357" s="3">
        <f>data!A14355</f>
        <v>14354</v>
      </c>
      <c r="B14357" s="3">
        <f>data!B14355</f>
        <v>3</v>
      </c>
      <c r="C14357" s="3">
        <f t="shared" si="1344"/>
        <v>0</v>
      </c>
      <c r="D14357" s="3">
        <f t="shared" si="1345"/>
        <v>0</v>
      </c>
      <c r="E14357" s="3">
        <f t="shared" si="1346"/>
        <v>1</v>
      </c>
      <c r="F14357" s="3">
        <f t="shared" si="1347"/>
        <v>0</v>
      </c>
      <c r="G14357" s="5">
        <f>data!D14355</f>
        <v>15411.3400000334</v>
      </c>
      <c r="H14357" s="7">
        <f>data!L14355</f>
        <v>0.113532017030676</v>
      </c>
      <c r="I14357" s="8">
        <f>data!M14355</f>
        <v>1.2848351363606918</v>
      </c>
      <c r="J14357" s="7" t="str">
        <f>data!N14355</f>
        <v>V</v>
      </c>
      <c r="K14357" s="8">
        <f t="shared" si="1348"/>
        <v>1.252360354237857</v>
      </c>
      <c r="L14357" s="6">
        <f t="shared" si="1349"/>
        <v>16.25297599260367</v>
      </c>
    </row>
    <row r="14358" spans="1:12" x14ac:dyDescent="0.3">
      <c r="A14358" s="3">
        <f>data!A14356</f>
        <v>14355</v>
      </c>
      <c r="B14358" s="3">
        <f>data!B14356</f>
        <v>3</v>
      </c>
      <c r="C14358" s="3">
        <f t="shared" si="1344"/>
        <v>0</v>
      </c>
      <c r="D14358" s="3">
        <f t="shared" si="1345"/>
        <v>0</v>
      </c>
      <c r="E14358" s="3">
        <f t="shared" si="1346"/>
        <v>1</v>
      </c>
      <c r="F14358" s="3">
        <f t="shared" si="1347"/>
        <v>0</v>
      </c>
      <c r="G14358" s="5">
        <f>data!D14356</f>
        <v>13381.539998918801</v>
      </c>
      <c r="H14358" s="7">
        <f>data!L14356</f>
        <v>1.39215196874344E-3</v>
      </c>
      <c r="I14358" s="8">
        <f>data!M14356</f>
        <v>1.1823875922749982</v>
      </c>
      <c r="J14358" s="7" t="str">
        <f>data!N14356</f>
        <v>V</v>
      </c>
      <c r="K14358" s="8">
        <f t="shared" si="1348"/>
        <v>1.0500204840958831</v>
      </c>
      <c r="L14358" s="6">
        <f t="shared" si="1349"/>
        <v>234.45864916474787</v>
      </c>
    </row>
    <row r="14359" spans="1:12" x14ac:dyDescent="0.3">
      <c r="A14359" s="3">
        <f>data!A14357</f>
        <v>14356</v>
      </c>
      <c r="B14359" s="3">
        <f>data!B14357</f>
        <v>3</v>
      </c>
      <c r="C14359" s="3">
        <f t="shared" si="1344"/>
        <v>0</v>
      </c>
      <c r="D14359" s="3">
        <f t="shared" si="1345"/>
        <v>0</v>
      </c>
      <c r="E14359" s="3">
        <f t="shared" si="1346"/>
        <v>1</v>
      </c>
      <c r="F14359" s="3">
        <f t="shared" si="1347"/>
        <v>0</v>
      </c>
      <c r="G14359" s="5">
        <f>data!D14357</f>
        <v>79.139999866485596</v>
      </c>
      <c r="H14359" s="7">
        <f>data!L14357</f>
        <v>0.49806002701603003</v>
      </c>
      <c r="I14359" s="8">
        <f>data!M14357</f>
        <v>1.7</v>
      </c>
      <c r="J14359" s="7" t="str">
        <f>data!N14357</f>
        <v>V</v>
      </c>
      <c r="K14359" s="8">
        <f t="shared" si="1348"/>
        <v>2.2916919574514232</v>
      </c>
      <c r="L14359" s="6">
        <f t="shared" si="1349"/>
        <v>27.706864293911519</v>
      </c>
    </row>
    <row r="14360" spans="1:12" x14ac:dyDescent="0.3">
      <c r="A14360" s="3">
        <f>data!A14358</f>
        <v>14357</v>
      </c>
      <c r="B14360" s="3">
        <f>data!B14358</f>
        <v>3</v>
      </c>
      <c r="C14360" s="3">
        <f t="shared" si="1344"/>
        <v>0</v>
      </c>
      <c r="D14360" s="3">
        <f t="shared" si="1345"/>
        <v>0</v>
      </c>
      <c r="E14360" s="3">
        <f t="shared" si="1346"/>
        <v>1</v>
      </c>
      <c r="F14360" s="3">
        <f t="shared" si="1347"/>
        <v>0</v>
      </c>
      <c r="G14360" s="5">
        <f>data!D14358</f>
        <v>34276.0700000004</v>
      </c>
      <c r="H14360" s="7">
        <f>data!L14358</f>
        <v>0.18391143548292699</v>
      </c>
      <c r="I14360" s="8">
        <f>data!M14358</f>
        <v>1.1990876507005539</v>
      </c>
      <c r="J14360" s="7" t="str">
        <f>data!N14358</f>
        <v>T</v>
      </c>
      <c r="K14360" s="8">
        <f t="shared" si="1348"/>
        <v>1.3988166869963554</v>
      </c>
      <c r="L14360" s="6">
        <f t="shared" si="1349"/>
        <v>1367.3302882376015</v>
      </c>
    </row>
    <row r="14361" spans="1:12" x14ac:dyDescent="0.3">
      <c r="A14361" s="3">
        <f>data!A14359</f>
        <v>14358</v>
      </c>
      <c r="B14361" s="3">
        <f>data!B14359</f>
        <v>3</v>
      </c>
      <c r="C14361" s="3">
        <f t="shared" si="1344"/>
        <v>0</v>
      </c>
      <c r="D14361" s="3">
        <f t="shared" si="1345"/>
        <v>0</v>
      </c>
      <c r="E14361" s="3">
        <f t="shared" si="1346"/>
        <v>1</v>
      </c>
      <c r="F14361" s="3">
        <f t="shared" si="1347"/>
        <v>0</v>
      </c>
      <c r="G14361" s="5">
        <f>data!D14359</f>
        <v>33458.930000000299</v>
      </c>
      <c r="H14361" s="7">
        <f>data!L14359</f>
        <v>-5.4639994601486204E-3</v>
      </c>
      <c r="I14361" s="8">
        <f>data!M14359</f>
        <v>1.0664243225380039</v>
      </c>
      <c r="J14361" s="7" t="str">
        <f>data!N14359</f>
        <v>T</v>
      </c>
      <c r="K14361" s="8">
        <f t="shared" si="1348"/>
        <v>1.0387682997370677</v>
      </c>
      <c r="L14361" s="6">
        <f t="shared" si="1349"/>
        <v>25.591249885682284</v>
      </c>
    </row>
    <row r="14362" spans="1:12" x14ac:dyDescent="0.3">
      <c r="A14362" s="3">
        <f>data!A14360</f>
        <v>14359</v>
      </c>
      <c r="B14362" s="3">
        <f>data!B14360</f>
        <v>3</v>
      </c>
      <c r="C14362" s="3">
        <f t="shared" si="1344"/>
        <v>0</v>
      </c>
      <c r="D14362" s="3">
        <f t="shared" si="1345"/>
        <v>0</v>
      </c>
      <c r="E14362" s="3">
        <f t="shared" si="1346"/>
        <v>1</v>
      </c>
      <c r="F14362" s="3">
        <f t="shared" si="1347"/>
        <v>0</v>
      </c>
      <c r="G14362" s="5">
        <f>data!D14360</f>
        <v>33942.080000000002</v>
      </c>
      <c r="H14362" s="7">
        <f>data!L14360</f>
        <v>0.19621899788459499</v>
      </c>
      <c r="I14362" s="8">
        <f>data!M14360</f>
        <v>1.1014112241549066</v>
      </c>
      <c r="J14362" s="7" t="str">
        <f>data!N14360</f>
        <v>V</v>
      </c>
      <c r="K14362" s="8">
        <f t="shared" si="1348"/>
        <v>1.4261338420807541</v>
      </c>
      <c r="L14362" s="6">
        <f t="shared" si="1349"/>
        <v>3579.0151105728592</v>
      </c>
    </row>
    <row r="14363" spans="1:12" x14ac:dyDescent="0.3">
      <c r="A14363" s="3">
        <f>data!A14361</f>
        <v>14360</v>
      </c>
      <c r="B14363" s="3">
        <f>data!B14361</f>
        <v>3</v>
      </c>
      <c r="C14363" s="3">
        <f t="shared" si="1344"/>
        <v>0</v>
      </c>
      <c r="D14363" s="3">
        <f t="shared" si="1345"/>
        <v>0</v>
      </c>
      <c r="E14363" s="3">
        <f t="shared" si="1346"/>
        <v>1</v>
      </c>
      <c r="F14363" s="3">
        <f t="shared" si="1347"/>
        <v>0</v>
      </c>
      <c r="G14363" s="5">
        <f>data!D14361</f>
        <v>34443.199999999997</v>
      </c>
      <c r="H14363" s="7">
        <f>data!L14361</f>
        <v>0.10963324385015701</v>
      </c>
      <c r="I14363" s="8">
        <f>data!M14361</f>
        <v>1.0753752794634301</v>
      </c>
      <c r="J14363" s="7" t="str">
        <f>data!N14361</f>
        <v>T</v>
      </c>
      <c r="K14363" s="8">
        <f t="shared" si="1348"/>
        <v>1.2447110192641602</v>
      </c>
      <c r="L14363" s="6">
        <f t="shared" si="1349"/>
        <v>987.64473382863332</v>
      </c>
    </row>
    <row r="14364" spans="1:12" x14ac:dyDescent="0.3">
      <c r="A14364" s="3">
        <f>data!A14362</f>
        <v>14361</v>
      </c>
      <c r="B14364" s="3">
        <f>data!B14362</f>
        <v>3</v>
      </c>
      <c r="C14364" s="3">
        <f t="shared" si="1344"/>
        <v>0</v>
      </c>
      <c r="D14364" s="3">
        <f t="shared" si="1345"/>
        <v>0</v>
      </c>
      <c r="E14364" s="3">
        <f t="shared" si="1346"/>
        <v>1</v>
      </c>
      <c r="F14364" s="3">
        <f t="shared" si="1347"/>
        <v>0</v>
      </c>
      <c r="G14364" s="5">
        <f>data!D14362</f>
        <v>31327.710000000101</v>
      </c>
      <c r="H14364" s="7">
        <f>data!L14362</f>
        <v>-1.6670657150031801E-3</v>
      </c>
      <c r="I14364" s="8">
        <f>data!M14362</f>
        <v>1.0476041340432196</v>
      </c>
      <c r="J14364" s="7" t="str">
        <f>data!N14362</f>
        <v>T</v>
      </c>
      <c r="K14364" s="8">
        <f t="shared" si="1348"/>
        <v>1.04498477337267</v>
      </c>
      <c r="L14364" s="6">
        <f t="shared" si="1349"/>
        <v>0.21494099479624112</v>
      </c>
    </row>
    <row r="14365" spans="1:12" x14ac:dyDescent="0.3">
      <c r="A14365" s="3">
        <f>data!A14363</f>
        <v>14362</v>
      </c>
      <c r="B14365" s="3">
        <f>data!B14363</f>
        <v>3</v>
      </c>
      <c r="C14365" s="3">
        <f t="shared" si="1344"/>
        <v>0</v>
      </c>
      <c r="D14365" s="3">
        <f t="shared" si="1345"/>
        <v>0</v>
      </c>
      <c r="E14365" s="3">
        <f t="shared" si="1346"/>
        <v>1</v>
      </c>
      <c r="F14365" s="3">
        <f t="shared" si="1347"/>
        <v>0</v>
      </c>
      <c r="G14365" s="5">
        <f>data!D14363</f>
        <v>13492.2</v>
      </c>
      <c r="H14365" s="7">
        <f>data!L14363</f>
        <v>9.9531719692209607E-3</v>
      </c>
      <c r="I14365" s="8">
        <f>data!M14363</f>
        <v>1.3150755055029435</v>
      </c>
      <c r="J14365" s="7" t="str">
        <f>data!N14363</f>
        <v>T</v>
      </c>
      <c r="K14365" s="8">
        <f t="shared" si="1348"/>
        <v>1.064241936908022</v>
      </c>
      <c r="L14365" s="6">
        <f t="shared" si="1349"/>
        <v>848.89521197260706</v>
      </c>
    </row>
    <row r="14366" spans="1:12" x14ac:dyDescent="0.3">
      <c r="A14366" s="3">
        <f>data!A14364</f>
        <v>14363</v>
      </c>
      <c r="B14366" s="3">
        <f>data!B14364</f>
        <v>3</v>
      </c>
      <c r="C14366" s="3">
        <f t="shared" si="1344"/>
        <v>0</v>
      </c>
      <c r="D14366" s="3">
        <f t="shared" si="1345"/>
        <v>0</v>
      </c>
      <c r="E14366" s="3">
        <f t="shared" si="1346"/>
        <v>1</v>
      </c>
      <c r="F14366" s="3">
        <f t="shared" si="1347"/>
        <v>0</v>
      </c>
      <c r="G14366" s="5">
        <f>data!D14364</f>
        <v>3038.7399999126801</v>
      </c>
      <c r="H14366" s="7">
        <f>data!L14364</f>
        <v>6.8567965467734296E-4</v>
      </c>
      <c r="I14366" s="8">
        <f>data!M14364</f>
        <v>1.2873336619024149</v>
      </c>
      <c r="J14366" s="7" t="str">
        <f>data!N14364</f>
        <v>V</v>
      </c>
      <c r="K14366" s="8">
        <f t="shared" si="1348"/>
        <v>1.0488554249396742</v>
      </c>
      <c r="L14366" s="6">
        <f t="shared" si="1349"/>
        <v>172.81882473422348</v>
      </c>
    </row>
    <row r="14367" spans="1:12" x14ac:dyDescent="0.3">
      <c r="A14367" s="3">
        <f>data!A14365</f>
        <v>14364</v>
      </c>
      <c r="B14367" s="3">
        <f>data!B14365</f>
        <v>3</v>
      </c>
      <c r="C14367" s="3">
        <f t="shared" si="1344"/>
        <v>0</v>
      </c>
      <c r="D14367" s="3">
        <f t="shared" si="1345"/>
        <v>0</v>
      </c>
      <c r="E14367" s="3">
        <f t="shared" si="1346"/>
        <v>1</v>
      </c>
      <c r="F14367" s="3">
        <f t="shared" si="1347"/>
        <v>0</v>
      </c>
      <c r="G14367" s="5">
        <f>data!D14365</f>
        <v>6766.5499997139004</v>
      </c>
      <c r="H14367" s="7">
        <f>data!L14365</f>
        <v>-3.4547736341362999E-4</v>
      </c>
      <c r="I14367" s="8">
        <f>data!M14365</f>
        <v>0.91589198760513502</v>
      </c>
      <c r="J14367" s="7" t="str">
        <f>data!N14365</f>
        <v>T</v>
      </c>
      <c r="K14367" s="8">
        <f t="shared" si="1348"/>
        <v>1.0471572410289034</v>
      </c>
      <c r="L14367" s="6">
        <f t="shared" si="1349"/>
        <v>116.59149148063027</v>
      </c>
    </row>
    <row r="14368" spans="1:12" x14ac:dyDescent="0.3">
      <c r="A14368" s="3">
        <f>data!A14366</f>
        <v>14365</v>
      </c>
      <c r="B14368" s="3">
        <f>data!B14366</f>
        <v>3</v>
      </c>
      <c r="C14368" s="3">
        <f t="shared" si="1344"/>
        <v>0</v>
      </c>
      <c r="D14368" s="3">
        <f t="shared" si="1345"/>
        <v>0</v>
      </c>
      <c r="E14368" s="3">
        <f t="shared" si="1346"/>
        <v>1</v>
      </c>
      <c r="F14368" s="3">
        <f t="shared" si="1347"/>
        <v>0</v>
      </c>
      <c r="G14368" s="5">
        <f>data!D14366</f>
        <v>5227.7099999189504</v>
      </c>
      <c r="H14368" s="7">
        <f>data!L14366</f>
        <v>1.9031136222661801E-3</v>
      </c>
      <c r="I14368" s="8">
        <f>data!M14366</f>
        <v>1.2199082919373327</v>
      </c>
      <c r="J14368" s="7" t="str">
        <f>data!N14366</f>
        <v>T</v>
      </c>
      <c r="K14368" s="8">
        <f t="shared" si="1348"/>
        <v>1.0508639286848394</v>
      </c>
      <c r="L14368" s="6">
        <f t="shared" si="1349"/>
        <v>149.38702395424841</v>
      </c>
    </row>
    <row r="14369" spans="1:12" x14ac:dyDescent="0.3">
      <c r="A14369" s="3">
        <f>data!A14367</f>
        <v>14366</v>
      </c>
      <c r="B14369" s="3">
        <f>data!B14367</f>
        <v>3</v>
      </c>
      <c r="C14369" s="3">
        <f t="shared" si="1344"/>
        <v>0</v>
      </c>
      <c r="D14369" s="3">
        <f t="shared" si="1345"/>
        <v>0</v>
      </c>
      <c r="E14369" s="3">
        <f t="shared" si="1346"/>
        <v>1</v>
      </c>
      <c r="F14369" s="3">
        <f t="shared" si="1347"/>
        <v>0</v>
      </c>
      <c r="G14369" s="5">
        <f>data!D14367</f>
        <v>12416.2399989069</v>
      </c>
      <c r="H14369" s="7">
        <f>data!L14367</f>
        <v>4.6066189451610302E-4</v>
      </c>
      <c r="I14369" s="8">
        <f>data!M14367</f>
        <v>0.90102910435761374</v>
      </c>
      <c r="J14369" s="7" t="str">
        <f>data!N14367</f>
        <v>T</v>
      </c>
      <c r="K14369" s="8">
        <f t="shared" si="1348"/>
        <v>1.0484846146704312</v>
      </c>
      <c r="L14369" s="6">
        <f t="shared" si="1349"/>
        <v>269.96788963518992</v>
      </c>
    </row>
    <row r="14370" spans="1:12" x14ac:dyDescent="0.3">
      <c r="A14370" s="3">
        <f>data!A14368</f>
        <v>14367</v>
      </c>
      <c r="B14370" s="3">
        <f>data!B14368</f>
        <v>3</v>
      </c>
      <c r="C14370" s="3">
        <f t="shared" si="1344"/>
        <v>0</v>
      </c>
      <c r="D14370" s="3">
        <f t="shared" si="1345"/>
        <v>0</v>
      </c>
      <c r="E14370" s="3">
        <f t="shared" si="1346"/>
        <v>1</v>
      </c>
      <c r="F14370" s="3">
        <f t="shared" si="1347"/>
        <v>0</v>
      </c>
      <c r="G14370" s="5">
        <f>data!D14368</f>
        <v>4428.9949999079099</v>
      </c>
      <c r="H14370" s="7">
        <f>data!L14368</f>
        <v>1.0153673986001901E-3</v>
      </c>
      <c r="I14370" s="8">
        <f>data!M14368</f>
        <v>1.268853567805208</v>
      </c>
      <c r="J14370" s="7" t="str">
        <f>data!N14368</f>
        <v>V</v>
      </c>
      <c r="K14370" s="8">
        <f t="shared" si="1348"/>
        <v>1.0493989593507722</v>
      </c>
      <c r="L14370" s="6">
        <f t="shared" si="1349"/>
        <v>213.30183938023856</v>
      </c>
    </row>
    <row r="14371" spans="1:12" x14ac:dyDescent="0.3">
      <c r="A14371" s="3">
        <f>data!A14369</f>
        <v>14368</v>
      </c>
      <c r="B14371" s="3">
        <f>data!B14369</f>
        <v>3</v>
      </c>
      <c r="C14371" s="3">
        <f t="shared" si="1344"/>
        <v>0</v>
      </c>
      <c r="D14371" s="3">
        <f t="shared" si="1345"/>
        <v>0</v>
      </c>
      <c r="E14371" s="3">
        <f t="shared" si="1346"/>
        <v>1</v>
      </c>
      <c r="F14371" s="3">
        <f t="shared" si="1347"/>
        <v>0</v>
      </c>
      <c r="G14371" s="5">
        <f>data!D14369</f>
        <v>10873.420000255101</v>
      </c>
      <c r="H14371" s="7">
        <f>data!L14369</f>
        <v>-8.4409266722173005E-5</v>
      </c>
      <c r="I14371" s="8">
        <f>data!M14369</f>
        <v>0.92105746282357259</v>
      </c>
      <c r="J14371" s="7" t="str">
        <f>data!N14369</f>
        <v>T</v>
      </c>
      <c r="K14371" s="8">
        <f t="shared" si="1348"/>
        <v>1.0475869267274398</v>
      </c>
      <c r="L14371" s="6">
        <f t="shared" si="1349"/>
        <v>174.0802491091369</v>
      </c>
    </row>
    <row r="14372" spans="1:12" x14ac:dyDescent="0.3">
      <c r="A14372" s="3">
        <f>data!A14370</f>
        <v>14369</v>
      </c>
      <c r="B14372" s="3">
        <f>data!B14370</f>
        <v>3</v>
      </c>
      <c r="C14372" s="3">
        <f t="shared" si="1344"/>
        <v>0</v>
      </c>
      <c r="D14372" s="3">
        <f t="shared" si="1345"/>
        <v>0</v>
      </c>
      <c r="E14372" s="3">
        <f t="shared" si="1346"/>
        <v>1</v>
      </c>
      <c r="F14372" s="3">
        <f t="shared" si="1347"/>
        <v>0</v>
      </c>
      <c r="G14372" s="5">
        <f>data!D14370</f>
        <v>4205.9799997508553</v>
      </c>
      <c r="H14372" s="7">
        <f>data!L14370</f>
        <v>7.6047546805805399E-3</v>
      </c>
      <c r="I14372" s="8">
        <f>data!M14370</f>
        <v>1.232574679943101</v>
      </c>
      <c r="J14372" s="7" t="str">
        <f>data!N14370</f>
        <v>T</v>
      </c>
      <c r="K14372" s="8">
        <f t="shared" si="1348"/>
        <v>1.0603217151442126</v>
      </c>
      <c r="L14372" s="6">
        <f t="shared" si="1349"/>
        <v>124.79598537865179</v>
      </c>
    </row>
    <row r="14373" spans="1:12" x14ac:dyDescent="0.3">
      <c r="A14373" s="3">
        <f>data!A14371</f>
        <v>14370</v>
      </c>
      <c r="B14373" s="3">
        <f>data!B14371</f>
        <v>3</v>
      </c>
      <c r="C14373" s="3">
        <f t="shared" si="1344"/>
        <v>0</v>
      </c>
      <c r="D14373" s="3">
        <f t="shared" si="1345"/>
        <v>0</v>
      </c>
      <c r="E14373" s="3">
        <f t="shared" si="1346"/>
        <v>1</v>
      </c>
      <c r="F14373" s="3">
        <f t="shared" si="1347"/>
        <v>0</v>
      </c>
      <c r="G14373" s="5">
        <f>data!D14371</f>
        <v>4398.3799996077996</v>
      </c>
      <c r="H14373" s="7">
        <f>data!L14371</f>
        <v>1.27448969683782E-3</v>
      </c>
      <c r="I14373" s="8">
        <f>data!M14371</f>
        <v>1.3071420460996934</v>
      </c>
      <c r="J14373" s="7" t="str">
        <f>data!N14371</f>
        <v>V</v>
      </c>
      <c r="K14373" s="8">
        <f t="shared" si="1348"/>
        <v>1.0498263548535043</v>
      </c>
      <c r="L14373" s="6">
        <f t="shared" si="1349"/>
        <v>291.22274339341243</v>
      </c>
    </row>
    <row r="14374" spans="1:12" x14ac:dyDescent="0.3">
      <c r="A14374" s="3">
        <f>data!A14372</f>
        <v>14371</v>
      </c>
      <c r="B14374" s="3">
        <f>data!B14372</f>
        <v>3</v>
      </c>
      <c r="C14374" s="3">
        <f t="shared" si="1344"/>
        <v>0</v>
      </c>
      <c r="D14374" s="3">
        <f t="shared" si="1345"/>
        <v>0</v>
      </c>
      <c r="E14374" s="3">
        <f t="shared" si="1346"/>
        <v>1</v>
      </c>
      <c r="F14374" s="3">
        <f t="shared" si="1347"/>
        <v>0</v>
      </c>
      <c r="G14374" s="5">
        <f>data!D14372</f>
        <v>10290.650000691399</v>
      </c>
      <c r="H14374" s="7">
        <f>data!L14372</f>
        <v>5.33751206002556E-4</v>
      </c>
      <c r="I14374" s="8">
        <f>data!M14372</f>
        <v>0.89852684628804036</v>
      </c>
      <c r="J14374" s="7" t="str">
        <f>data!N14372</f>
        <v>T</v>
      </c>
      <c r="K14374" s="8">
        <f t="shared" si="1348"/>
        <v>1.0486050453068672</v>
      </c>
      <c r="L14374" s="6">
        <f t="shared" si="1349"/>
        <v>231.78110356371505</v>
      </c>
    </row>
    <row r="14375" spans="1:12" x14ac:dyDescent="0.3">
      <c r="A14375" s="3">
        <f>data!A14373</f>
        <v>14372</v>
      </c>
      <c r="B14375" s="3">
        <f>data!B14373</f>
        <v>3</v>
      </c>
      <c r="C14375" s="3">
        <f t="shared" si="1344"/>
        <v>0</v>
      </c>
      <c r="D14375" s="3">
        <f t="shared" si="1345"/>
        <v>0</v>
      </c>
      <c r="E14375" s="3">
        <f t="shared" si="1346"/>
        <v>1</v>
      </c>
      <c r="F14375" s="3">
        <f t="shared" si="1347"/>
        <v>0</v>
      </c>
      <c r="G14375" s="5">
        <f>data!D14373</f>
        <v>18883.25</v>
      </c>
      <c r="H14375" s="7">
        <f>data!L14373</f>
        <v>-1.48867028853927E-3</v>
      </c>
      <c r="I14375" s="8">
        <f>data!M14373</f>
        <v>1.1934709553528564</v>
      </c>
      <c r="J14375" s="7" t="str">
        <f>data!N14373</f>
        <v>T</v>
      </c>
      <c r="K14375" s="8">
        <f t="shared" si="1348"/>
        <v>1.0452777619319098</v>
      </c>
      <c r="L14375" s="6">
        <f t="shared" si="1349"/>
        <v>414.69925621388103</v>
      </c>
    </row>
    <row r="14376" spans="1:12" x14ac:dyDescent="0.3">
      <c r="A14376" s="3">
        <f>data!A14374</f>
        <v>14373</v>
      </c>
      <c r="B14376" s="3">
        <f>data!B14374</f>
        <v>3</v>
      </c>
      <c r="C14376" s="3">
        <f t="shared" si="1344"/>
        <v>0</v>
      </c>
      <c r="D14376" s="3">
        <f t="shared" si="1345"/>
        <v>0</v>
      </c>
      <c r="E14376" s="3">
        <f t="shared" si="1346"/>
        <v>1</v>
      </c>
      <c r="F14376" s="3">
        <f t="shared" si="1347"/>
        <v>0</v>
      </c>
      <c r="G14376" s="5">
        <f>data!D14374</f>
        <v>22525.78</v>
      </c>
      <c r="H14376" s="7">
        <f>data!L14374</f>
        <v>0.239938266582398</v>
      </c>
      <c r="I14376" s="8">
        <f>data!M14374</f>
        <v>1.2360323886639677</v>
      </c>
      <c r="J14376" s="7" t="str">
        <f>data!N14374</f>
        <v>T</v>
      </c>
      <c r="K14376" s="8">
        <f t="shared" si="1348"/>
        <v>1.5275560652890718</v>
      </c>
      <c r="L14376" s="6">
        <f t="shared" si="1349"/>
        <v>1914.3771562158827</v>
      </c>
    </row>
    <row r="14377" spans="1:12" x14ac:dyDescent="0.3">
      <c r="A14377" s="3">
        <f>data!A14375</f>
        <v>14374</v>
      </c>
      <c r="B14377" s="3">
        <f>data!B14375</f>
        <v>3</v>
      </c>
      <c r="C14377" s="3">
        <f t="shared" si="1344"/>
        <v>0</v>
      </c>
      <c r="D14377" s="3">
        <f t="shared" si="1345"/>
        <v>0</v>
      </c>
      <c r="E14377" s="3">
        <f t="shared" si="1346"/>
        <v>1</v>
      </c>
      <c r="F14377" s="3">
        <f t="shared" si="1347"/>
        <v>0</v>
      </c>
      <c r="G14377" s="5">
        <f>data!D14375</f>
        <v>2223.42</v>
      </c>
      <c r="H14377" s="7">
        <f>data!L14375</f>
        <v>0.50440844173549504</v>
      </c>
      <c r="I14377" s="8">
        <f>data!M14375</f>
        <v>3.7527173913043477</v>
      </c>
      <c r="J14377" s="7" t="str">
        <f>data!N14375</f>
        <v>T</v>
      </c>
      <c r="K14377" s="8">
        <f t="shared" si="1348"/>
        <v>2.3146685554060356</v>
      </c>
      <c r="L14377" s="6">
        <f t="shared" si="1349"/>
        <v>4597.9979956653942</v>
      </c>
    </row>
    <row r="14378" spans="1:12" x14ac:dyDescent="0.3">
      <c r="A14378" s="3">
        <f>data!A14376</f>
        <v>14375</v>
      </c>
      <c r="B14378" s="3">
        <f>data!B14376</f>
        <v>3</v>
      </c>
      <c r="C14378" s="3">
        <f t="shared" si="1344"/>
        <v>0</v>
      </c>
      <c r="D14378" s="3">
        <f t="shared" si="1345"/>
        <v>0</v>
      </c>
      <c r="E14378" s="3">
        <f t="shared" si="1346"/>
        <v>1</v>
      </c>
      <c r="F14378" s="3">
        <f t="shared" si="1347"/>
        <v>0</v>
      </c>
      <c r="G14378" s="5">
        <f>data!D14376</f>
        <v>26522.074993997801</v>
      </c>
      <c r="H14378" s="7">
        <f>data!L14376</f>
        <v>1.42402530435319E-2</v>
      </c>
      <c r="I14378" s="8">
        <f>data!M14376</f>
        <v>1.152704861903675</v>
      </c>
      <c r="J14378" s="7" t="str">
        <f>data!N14376</f>
        <v>V</v>
      </c>
      <c r="K14378" s="8">
        <f t="shared" si="1348"/>
        <v>1.0714357953198963</v>
      </c>
      <c r="L14378" s="6">
        <f t="shared" si="1349"/>
        <v>175.16931921604564</v>
      </c>
    </row>
    <row r="14379" spans="1:12" x14ac:dyDescent="0.3">
      <c r="A14379" s="3">
        <f>data!A14377</f>
        <v>14376</v>
      </c>
      <c r="B14379" s="3">
        <f>data!B14377</f>
        <v>3</v>
      </c>
      <c r="C14379" s="3">
        <f t="shared" si="1344"/>
        <v>0</v>
      </c>
      <c r="D14379" s="3">
        <f t="shared" si="1345"/>
        <v>0</v>
      </c>
      <c r="E14379" s="3">
        <f t="shared" si="1346"/>
        <v>1</v>
      </c>
      <c r="F14379" s="3">
        <f t="shared" si="1347"/>
        <v>0</v>
      </c>
      <c r="G14379" s="5">
        <f>data!D14377</f>
        <v>26791.954986304048</v>
      </c>
      <c r="H14379" s="7">
        <f>data!L14377</f>
        <v>5.8736147405350804E-3</v>
      </c>
      <c r="I14379" s="8">
        <f>data!M14377</f>
        <v>0.95784957092377587</v>
      </c>
      <c r="J14379" s="7" t="str">
        <f>data!N14377</f>
        <v>T</v>
      </c>
      <c r="K14379" s="8">
        <f t="shared" si="1348"/>
        <v>1.0574411655777198</v>
      </c>
      <c r="L14379" s="6">
        <f t="shared" si="1349"/>
        <v>265.73562309566836</v>
      </c>
    </row>
    <row r="14380" spans="1:12" x14ac:dyDescent="0.3">
      <c r="A14380" s="3">
        <f>data!A14378</f>
        <v>14377</v>
      </c>
      <c r="B14380" s="3">
        <f>data!B14378</f>
        <v>3</v>
      </c>
      <c r="C14380" s="3">
        <f t="shared" si="1344"/>
        <v>0</v>
      </c>
      <c r="D14380" s="3">
        <f t="shared" si="1345"/>
        <v>0</v>
      </c>
      <c r="E14380" s="3">
        <f t="shared" si="1346"/>
        <v>1</v>
      </c>
      <c r="F14380" s="3">
        <f t="shared" si="1347"/>
        <v>0</v>
      </c>
      <c r="G14380" s="5">
        <f>data!D14378</f>
        <v>26147.064995050448</v>
      </c>
      <c r="H14380" s="7">
        <f>data!L14378</f>
        <v>-4.6287810785607102E-3</v>
      </c>
      <c r="I14380" s="8">
        <f>data!M14378</f>
        <v>1.0320470896010465</v>
      </c>
      <c r="J14380" s="7" t="str">
        <f>data!N14378</f>
        <v>T</v>
      </c>
      <c r="K14380" s="8">
        <f t="shared" si="1348"/>
        <v>1.0401325683079989</v>
      </c>
      <c r="L14380" s="6">
        <f t="shared" si="1349"/>
        <v>1.7093634829746391</v>
      </c>
    </row>
    <row r="14381" spans="1:12" x14ac:dyDescent="0.3">
      <c r="A14381" s="3">
        <f>data!A14379</f>
        <v>14378</v>
      </c>
      <c r="B14381" s="3">
        <f>data!B14379</f>
        <v>3</v>
      </c>
      <c r="C14381" s="3">
        <f t="shared" si="1344"/>
        <v>0</v>
      </c>
      <c r="D14381" s="3">
        <f t="shared" si="1345"/>
        <v>0</v>
      </c>
      <c r="E14381" s="3">
        <f t="shared" si="1346"/>
        <v>1</v>
      </c>
      <c r="F14381" s="3">
        <f t="shared" si="1347"/>
        <v>0</v>
      </c>
      <c r="G14381" s="5">
        <f>data!D14379</f>
        <v>20446.630207657799</v>
      </c>
      <c r="H14381" s="7">
        <f>data!L14379</f>
        <v>0.28070974300447399</v>
      </c>
      <c r="I14381" s="8">
        <f>data!M14379</f>
        <v>1.4478296311391889</v>
      </c>
      <c r="J14381" s="7" t="str">
        <f>data!N14379</f>
        <v>V</v>
      </c>
      <c r="K14381" s="8">
        <f t="shared" si="1348"/>
        <v>1.6286293867886374</v>
      </c>
      <c r="L14381" s="6">
        <f t="shared" si="1349"/>
        <v>668.3707274663069</v>
      </c>
    </row>
    <row r="14382" spans="1:12" x14ac:dyDescent="0.3">
      <c r="A14382" s="3">
        <f>data!A14380</f>
        <v>14379</v>
      </c>
      <c r="B14382" s="3">
        <f>data!B14380</f>
        <v>3</v>
      </c>
      <c r="C14382" s="3">
        <f t="shared" si="1344"/>
        <v>0</v>
      </c>
      <c r="D14382" s="3">
        <f t="shared" si="1345"/>
        <v>0</v>
      </c>
      <c r="E14382" s="3">
        <f t="shared" si="1346"/>
        <v>1</v>
      </c>
      <c r="F14382" s="3">
        <f t="shared" si="1347"/>
        <v>0</v>
      </c>
      <c r="G14382" s="5">
        <f>data!D14380</f>
        <v>20119.250198245001</v>
      </c>
      <c r="H14382" s="7">
        <f>data!L14380</f>
        <v>0.27880519293353501</v>
      </c>
      <c r="I14382" s="8">
        <f>data!M14380</f>
        <v>1.5300196341841479</v>
      </c>
      <c r="J14382" s="7" t="str">
        <f>data!N14380</f>
        <v>V</v>
      </c>
      <c r="K14382" s="8">
        <f t="shared" si="1348"/>
        <v>1.6237623902510188</v>
      </c>
      <c r="L14382" s="6">
        <f t="shared" si="1349"/>
        <v>176.80202178194085</v>
      </c>
    </row>
    <row r="14383" spans="1:12" x14ac:dyDescent="0.3">
      <c r="A14383" s="3">
        <f>data!A14381</f>
        <v>14380</v>
      </c>
      <c r="B14383" s="3">
        <f>data!B14381</f>
        <v>3</v>
      </c>
      <c r="C14383" s="3">
        <f t="shared" si="1344"/>
        <v>0</v>
      </c>
      <c r="D14383" s="3">
        <f t="shared" si="1345"/>
        <v>0</v>
      </c>
      <c r="E14383" s="3">
        <f t="shared" si="1346"/>
        <v>1</v>
      </c>
      <c r="F14383" s="3">
        <f t="shared" si="1347"/>
        <v>0</v>
      </c>
      <c r="G14383" s="5">
        <f>data!D14381</f>
        <v>21218.340205430999</v>
      </c>
      <c r="H14383" s="7">
        <f>data!L14381</f>
        <v>0.27934670468522999</v>
      </c>
      <c r="I14383" s="8">
        <f>data!M14381</f>
        <v>1.4197845249755141</v>
      </c>
      <c r="J14383" s="7" t="str">
        <f>data!N14381</f>
        <v>V</v>
      </c>
      <c r="K14383" s="8">
        <f t="shared" si="1348"/>
        <v>1.625144718764729</v>
      </c>
      <c r="L14383" s="6">
        <f t="shared" si="1349"/>
        <v>894.83701287885503</v>
      </c>
    </row>
    <row r="14384" spans="1:12" x14ac:dyDescent="0.3">
      <c r="A14384" s="3">
        <f>data!A14382</f>
        <v>14381</v>
      </c>
      <c r="B14384" s="3">
        <f>data!B14382</f>
        <v>3</v>
      </c>
      <c r="C14384" s="3">
        <f t="shared" si="1344"/>
        <v>0</v>
      </c>
      <c r="D14384" s="3">
        <f t="shared" si="1345"/>
        <v>0</v>
      </c>
      <c r="E14384" s="3">
        <f t="shared" si="1346"/>
        <v>1</v>
      </c>
      <c r="F14384" s="3">
        <f t="shared" si="1347"/>
        <v>0</v>
      </c>
      <c r="G14384" s="5">
        <f>data!D14382</f>
        <v>22762.360172450499</v>
      </c>
      <c r="H14384" s="7">
        <f>data!L14382</f>
        <v>0.27967136706277801</v>
      </c>
      <c r="I14384" s="8">
        <f>data!M14382</f>
        <v>1.4296228986824171</v>
      </c>
      <c r="J14384" s="7" t="str">
        <f>data!N14382</f>
        <v>T</v>
      </c>
      <c r="K14384" s="8">
        <f t="shared" si="1348"/>
        <v>1.6259740555015527</v>
      </c>
      <c r="L14384" s="6">
        <f t="shared" si="1349"/>
        <v>877.57495317051189</v>
      </c>
    </row>
    <row r="14385" spans="1:12" x14ac:dyDescent="0.3">
      <c r="A14385" s="3">
        <f>data!A14383</f>
        <v>14382</v>
      </c>
      <c r="B14385" s="3">
        <f>data!B14383</f>
        <v>3</v>
      </c>
      <c r="C14385" s="3">
        <f t="shared" si="1344"/>
        <v>0</v>
      </c>
      <c r="D14385" s="3">
        <f t="shared" si="1345"/>
        <v>0</v>
      </c>
      <c r="E14385" s="3">
        <f t="shared" si="1346"/>
        <v>1</v>
      </c>
      <c r="F14385" s="3">
        <f t="shared" si="1347"/>
        <v>0</v>
      </c>
      <c r="G14385" s="5">
        <f>data!D14383</f>
        <v>20342.480162620501</v>
      </c>
      <c r="H14385" s="7">
        <f>data!L14383</f>
        <v>0.27865506837785903</v>
      </c>
      <c r="I14385" s="8">
        <f>data!M14383</f>
        <v>1.2905323039414871</v>
      </c>
      <c r="J14385" s="7" t="str">
        <f>data!N14383</f>
        <v>T</v>
      </c>
      <c r="K14385" s="8">
        <f t="shared" si="1348"/>
        <v>1.6233793723300378</v>
      </c>
      <c r="L14385" s="6">
        <f t="shared" si="1349"/>
        <v>2253.6858270150847</v>
      </c>
    </row>
    <row r="14386" spans="1:12" x14ac:dyDescent="0.3">
      <c r="A14386" s="3">
        <f>data!A14384</f>
        <v>14383</v>
      </c>
      <c r="B14386" s="3">
        <f>data!B14384</f>
        <v>3</v>
      </c>
      <c r="C14386" s="3">
        <f t="shared" si="1344"/>
        <v>0</v>
      </c>
      <c r="D14386" s="3">
        <f t="shared" si="1345"/>
        <v>0</v>
      </c>
      <c r="E14386" s="3">
        <f t="shared" si="1346"/>
        <v>1</v>
      </c>
      <c r="F14386" s="3">
        <f t="shared" si="1347"/>
        <v>0</v>
      </c>
      <c r="G14386" s="5">
        <f>data!D14384</f>
        <v>20051.509959638101</v>
      </c>
      <c r="H14386" s="7">
        <f>data!L14384</f>
        <v>6.5164767742935201E-3</v>
      </c>
      <c r="I14386" s="8">
        <f>data!M14384</f>
        <v>1.1400189214758751</v>
      </c>
      <c r="J14386" s="7" t="str">
        <f>data!N14384</f>
        <v>T</v>
      </c>
      <c r="K14386" s="8">
        <f t="shared" si="1348"/>
        <v>1.0585099484439251</v>
      </c>
      <c r="L14386" s="6">
        <f t="shared" si="1349"/>
        <v>133.21647106670039</v>
      </c>
    </row>
    <row r="14387" spans="1:12" x14ac:dyDescent="0.3">
      <c r="A14387" s="3">
        <f>data!A14385</f>
        <v>14384</v>
      </c>
      <c r="B14387" s="3">
        <f>data!B14385</f>
        <v>3</v>
      </c>
      <c r="C14387" s="3">
        <f t="shared" si="1344"/>
        <v>0</v>
      </c>
      <c r="D14387" s="3">
        <f t="shared" si="1345"/>
        <v>0</v>
      </c>
      <c r="E14387" s="3">
        <f t="shared" si="1346"/>
        <v>1</v>
      </c>
      <c r="F14387" s="3">
        <f t="shared" si="1347"/>
        <v>0</v>
      </c>
      <c r="G14387" s="5">
        <f>data!D14385</f>
        <v>17408.1899662018</v>
      </c>
      <c r="H14387" s="7">
        <f>data!L14385</f>
        <v>1.06841535528841E-2</v>
      </c>
      <c r="I14387" s="8">
        <f>data!M14385</f>
        <v>1.0862660944206008</v>
      </c>
      <c r="J14387" s="7" t="str">
        <f>data!N14385</f>
        <v>T</v>
      </c>
      <c r="K14387" s="8">
        <f t="shared" si="1348"/>
        <v>1.0654651225384053</v>
      </c>
      <c r="L14387" s="6">
        <f t="shared" si="1349"/>
        <v>7.5321831417517444</v>
      </c>
    </row>
    <row r="14388" spans="1:12" x14ac:dyDescent="0.3">
      <c r="A14388" s="3">
        <f>data!A14386</f>
        <v>14385</v>
      </c>
      <c r="B14388" s="3">
        <f>data!B14386</f>
        <v>3</v>
      </c>
      <c r="C14388" s="3">
        <f t="shared" si="1344"/>
        <v>0</v>
      </c>
      <c r="D14388" s="3">
        <f t="shared" si="1345"/>
        <v>0</v>
      </c>
      <c r="E14388" s="3">
        <f t="shared" si="1346"/>
        <v>1</v>
      </c>
      <c r="F14388" s="3">
        <f t="shared" si="1347"/>
        <v>0</v>
      </c>
      <c r="G14388" s="5">
        <f>data!D14386</f>
        <v>17483.219966232798</v>
      </c>
      <c r="H14388" s="7">
        <f>data!L14386</f>
        <v>0.27348325867954798</v>
      </c>
      <c r="I14388" s="8">
        <f>data!M14386</f>
        <v>1.2082883660695014</v>
      </c>
      <c r="J14388" s="7" t="str">
        <f>data!N14386</f>
        <v>V</v>
      </c>
      <c r="K14388" s="8">
        <f t="shared" si="1348"/>
        <v>1.6102393811737075</v>
      </c>
      <c r="L14388" s="6">
        <f t="shared" si="1349"/>
        <v>2824.6697647530377</v>
      </c>
    </row>
    <row r="14389" spans="1:12" x14ac:dyDescent="0.3">
      <c r="A14389" s="3">
        <f>data!A14387</f>
        <v>14386</v>
      </c>
      <c r="B14389" s="3">
        <f>data!B14387</f>
        <v>3</v>
      </c>
      <c r="C14389" s="3">
        <f t="shared" si="1344"/>
        <v>0</v>
      </c>
      <c r="D14389" s="3">
        <f t="shared" si="1345"/>
        <v>0</v>
      </c>
      <c r="E14389" s="3">
        <f t="shared" si="1346"/>
        <v>1</v>
      </c>
      <c r="F14389" s="3">
        <f t="shared" si="1347"/>
        <v>0</v>
      </c>
      <c r="G14389" s="5">
        <f>data!D14387</f>
        <v>1590.03000000001</v>
      </c>
      <c r="H14389" s="7">
        <f>data!L14387</f>
        <v>-2.5993012917422699E-4</v>
      </c>
      <c r="I14389" s="8">
        <f>data!M14387</f>
        <v>0.85046728971962615</v>
      </c>
      <c r="J14389" s="7" t="str">
        <f>data!N14387</f>
        <v>V</v>
      </c>
      <c r="K14389" s="8">
        <f t="shared" si="1348"/>
        <v>1.0472980217460559</v>
      </c>
      <c r="L14389" s="6">
        <f t="shared" si="1349"/>
        <v>61.601478211508208</v>
      </c>
    </row>
    <row r="14390" spans="1:12" x14ac:dyDescent="0.3">
      <c r="A14390" s="3">
        <f>data!A14388</f>
        <v>14387</v>
      </c>
      <c r="B14390" s="3">
        <f>data!B14388</f>
        <v>3</v>
      </c>
      <c r="C14390" s="3">
        <f t="shared" si="1344"/>
        <v>0</v>
      </c>
      <c r="D14390" s="3">
        <f t="shared" si="1345"/>
        <v>0</v>
      </c>
      <c r="E14390" s="3">
        <f t="shared" si="1346"/>
        <v>1</v>
      </c>
      <c r="F14390" s="3">
        <f t="shared" si="1347"/>
        <v>0</v>
      </c>
      <c r="G14390" s="5">
        <f>data!D14388</f>
        <v>14853.28000041095</v>
      </c>
      <c r="H14390" s="7">
        <f>data!L14388</f>
        <v>-1.7291788158605599E-3</v>
      </c>
      <c r="I14390" s="8">
        <f>data!M14388</f>
        <v>0.85992479183454207</v>
      </c>
      <c r="J14390" s="7" t="str">
        <f>data!N14388</f>
        <v>T</v>
      </c>
      <c r="K14390" s="8">
        <f t="shared" si="1348"/>
        <v>1.0448827809080823</v>
      </c>
      <c r="L14390" s="6">
        <f t="shared" si="1349"/>
        <v>508.12265420898513</v>
      </c>
    </row>
    <row r="14391" spans="1:12" x14ac:dyDescent="0.3">
      <c r="A14391" s="3">
        <f>data!A14389</f>
        <v>14388</v>
      </c>
      <c r="B14391" s="3">
        <f>data!B14389</f>
        <v>3</v>
      </c>
      <c r="C14391" s="3">
        <f t="shared" si="1344"/>
        <v>0</v>
      </c>
      <c r="D14391" s="3">
        <f t="shared" si="1345"/>
        <v>0</v>
      </c>
      <c r="E14391" s="3">
        <f t="shared" si="1346"/>
        <v>1</v>
      </c>
      <c r="F14391" s="3">
        <f t="shared" si="1347"/>
        <v>0</v>
      </c>
      <c r="G14391" s="5">
        <f>data!D14389</f>
        <v>28501.530001580701</v>
      </c>
      <c r="H14391" s="7">
        <f>data!L14389</f>
        <v>6.71989419353279E-4</v>
      </c>
      <c r="I14391" s="8">
        <f>data!M14389</f>
        <v>0.93909998248993176</v>
      </c>
      <c r="J14391" s="7" t="str">
        <f>data!N14389</f>
        <v>T</v>
      </c>
      <c r="K14391" s="8">
        <f t="shared" si="1348"/>
        <v>1.0488328608416067</v>
      </c>
      <c r="L14391" s="6">
        <f t="shared" si="1349"/>
        <v>343.19560406834762</v>
      </c>
    </row>
    <row r="14392" spans="1:12" x14ac:dyDescent="0.3">
      <c r="A14392" s="3">
        <f>data!A14390</f>
        <v>14389</v>
      </c>
      <c r="B14392" s="3">
        <f>data!B14390</f>
        <v>3</v>
      </c>
      <c r="C14392" s="3">
        <f t="shared" si="1344"/>
        <v>0</v>
      </c>
      <c r="D14392" s="3">
        <f t="shared" si="1345"/>
        <v>0</v>
      </c>
      <c r="E14392" s="3">
        <f t="shared" si="1346"/>
        <v>1</v>
      </c>
      <c r="F14392" s="3">
        <f t="shared" si="1347"/>
        <v>0</v>
      </c>
      <c r="G14392" s="5">
        <f>data!D14390</f>
        <v>10807.4999997616</v>
      </c>
      <c r="H14392" s="7">
        <f>data!L14390</f>
        <v>2.5325666473455799E-3</v>
      </c>
      <c r="I14392" s="8">
        <f>data!M14390</f>
        <v>0.9693993199848886</v>
      </c>
      <c r="J14392" s="7" t="str">
        <f>data!N14390</f>
        <v>T</v>
      </c>
      <c r="K14392" s="8">
        <f t="shared" si="1348"/>
        <v>1.0519038984791629</v>
      </c>
      <c r="L14392" s="6">
        <f t="shared" si="1349"/>
        <v>73.566711642614052</v>
      </c>
    </row>
    <row r="14393" spans="1:12" x14ac:dyDescent="0.3">
      <c r="A14393" s="3">
        <f>data!A14391</f>
        <v>14390</v>
      </c>
      <c r="B14393" s="3">
        <f>data!B14391</f>
        <v>3</v>
      </c>
      <c r="C14393" s="3">
        <f t="shared" si="1344"/>
        <v>0</v>
      </c>
      <c r="D14393" s="3">
        <f t="shared" si="1345"/>
        <v>0</v>
      </c>
      <c r="E14393" s="3">
        <f t="shared" si="1346"/>
        <v>1</v>
      </c>
      <c r="F14393" s="3">
        <f t="shared" si="1347"/>
        <v>0</v>
      </c>
      <c r="G14393" s="5">
        <f>data!D14391</f>
        <v>70497.570005893707</v>
      </c>
      <c r="H14393" s="7">
        <f>data!L14391</f>
        <v>4.4289878479156501E-4</v>
      </c>
      <c r="I14393" s="8">
        <f>data!M14391</f>
        <v>0.92498395378690634</v>
      </c>
      <c r="J14393" s="7" t="str">
        <f>data!N14391</f>
        <v>T</v>
      </c>
      <c r="K14393" s="8">
        <f t="shared" si="1348"/>
        <v>1.0484553481489227</v>
      </c>
      <c r="L14393" s="6">
        <f t="shared" si="1349"/>
        <v>1074.7485127016423</v>
      </c>
    </row>
    <row r="14394" spans="1:12" x14ac:dyDescent="0.3">
      <c r="A14394" s="3">
        <f>data!A14392</f>
        <v>14391</v>
      </c>
      <c r="B14394" s="3">
        <f>data!B14392</f>
        <v>3</v>
      </c>
      <c r="C14394" s="3">
        <f t="shared" si="1344"/>
        <v>0</v>
      </c>
      <c r="D14394" s="3">
        <f t="shared" si="1345"/>
        <v>0</v>
      </c>
      <c r="E14394" s="3">
        <f t="shared" si="1346"/>
        <v>1</v>
      </c>
      <c r="F14394" s="3">
        <f t="shared" si="1347"/>
        <v>0</v>
      </c>
      <c r="G14394" s="5">
        <f>data!D14392</f>
        <v>59459.549997806498</v>
      </c>
      <c r="H14394" s="7">
        <f>data!L14392</f>
        <v>9.0091158488305205E-4</v>
      </c>
      <c r="I14394" s="8">
        <f>data!M14392</f>
        <v>1.0619686378235405</v>
      </c>
      <c r="J14394" s="7" t="str">
        <f>data!N14392</f>
        <v>T</v>
      </c>
      <c r="K14394" s="8">
        <f t="shared" si="1348"/>
        <v>1.0492102316978267</v>
      </c>
      <c r="L14394" s="6">
        <f t="shared" si="1349"/>
        <v>9.6786428216358278</v>
      </c>
    </row>
    <row r="14395" spans="1:12" x14ac:dyDescent="0.3">
      <c r="A14395" s="3">
        <f>data!A14393</f>
        <v>14392</v>
      </c>
      <c r="B14395" s="3">
        <f>data!B14393</f>
        <v>3</v>
      </c>
      <c r="C14395" s="3">
        <f t="shared" si="1344"/>
        <v>0</v>
      </c>
      <c r="D14395" s="3">
        <f t="shared" si="1345"/>
        <v>0</v>
      </c>
      <c r="E14395" s="3">
        <f t="shared" si="1346"/>
        <v>1</v>
      </c>
      <c r="F14395" s="3">
        <f t="shared" si="1347"/>
        <v>0</v>
      </c>
      <c r="G14395" s="5">
        <f>data!D14393</f>
        <v>62584.310000896498</v>
      </c>
      <c r="H14395" s="7">
        <f>data!L14393</f>
        <v>3.9638332741164503E-2</v>
      </c>
      <c r="I14395" s="8">
        <f>data!M14393</f>
        <v>1.0357722112092269</v>
      </c>
      <c r="J14395" s="7" t="str">
        <f>data!N14393</f>
        <v>V</v>
      </c>
      <c r="K14395" s="8">
        <f t="shared" si="1348"/>
        <v>1.1150631234707844</v>
      </c>
      <c r="L14395" s="6">
        <f t="shared" si="1349"/>
        <v>393.47060904158036</v>
      </c>
    </row>
    <row r="14396" spans="1:12" x14ac:dyDescent="0.3">
      <c r="A14396" s="3">
        <f>data!A14394</f>
        <v>14393</v>
      </c>
      <c r="B14396" s="3">
        <f>data!B14394</f>
        <v>3</v>
      </c>
      <c r="C14396" s="3">
        <f t="shared" si="1344"/>
        <v>0</v>
      </c>
      <c r="D14396" s="3">
        <f t="shared" si="1345"/>
        <v>0</v>
      </c>
      <c r="E14396" s="3">
        <f t="shared" si="1346"/>
        <v>1</v>
      </c>
      <c r="F14396" s="3">
        <f t="shared" si="1347"/>
        <v>0</v>
      </c>
      <c r="G14396" s="5">
        <f>data!D14394</f>
        <v>58464.270000219301</v>
      </c>
      <c r="H14396" s="7">
        <f>data!L14394</f>
        <v>3.5672253943615298E-3</v>
      </c>
      <c r="I14396" s="8">
        <f>data!M14394</f>
        <v>1.0911435941530525</v>
      </c>
      <c r="J14396" s="7" t="str">
        <f>data!N14394</f>
        <v>V</v>
      </c>
      <c r="K14396" s="8">
        <f t="shared" si="1348"/>
        <v>1.0536155778369793</v>
      </c>
      <c r="L14396" s="6">
        <f t="shared" si="1349"/>
        <v>82.338272087278924</v>
      </c>
    </row>
    <row r="14397" spans="1:12" x14ac:dyDescent="0.3">
      <c r="A14397" s="3">
        <f>data!A14395</f>
        <v>14394</v>
      </c>
      <c r="B14397" s="3">
        <f>data!B14395</f>
        <v>3</v>
      </c>
      <c r="C14397" s="3">
        <f t="shared" si="1344"/>
        <v>0</v>
      </c>
      <c r="D14397" s="3">
        <f t="shared" si="1345"/>
        <v>0</v>
      </c>
      <c r="E14397" s="3">
        <f t="shared" si="1346"/>
        <v>1</v>
      </c>
      <c r="F14397" s="3">
        <f t="shared" si="1347"/>
        <v>0</v>
      </c>
      <c r="G14397" s="5">
        <f>data!D14395</f>
        <v>61116.460000634201</v>
      </c>
      <c r="H14397" s="7">
        <f>data!L14395</f>
        <v>2.6566837990297999E-2</v>
      </c>
      <c r="I14397" s="8">
        <f>data!M14395</f>
        <v>1.0819131390874106</v>
      </c>
      <c r="J14397" s="7" t="str">
        <f>data!N14395</f>
        <v>T</v>
      </c>
      <c r="K14397" s="8">
        <f t="shared" si="1348"/>
        <v>1.092392261642702</v>
      </c>
      <c r="L14397" s="6">
        <f t="shared" si="1349"/>
        <v>6.7113212879571726</v>
      </c>
    </row>
    <row r="14398" spans="1:12" x14ac:dyDescent="0.3">
      <c r="A14398" s="3">
        <f>data!A14396</f>
        <v>14395</v>
      </c>
      <c r="B14398" s="3">
        <f>data!B14396</f>
        <v>3</v>
      </c>
      <c r="C14398" s="3">
        <f t="shared" si="1344"/>
        <v>0</v>
      </c>
      <c r="D14398" s="3">
        <f t="shared" si="1345"/>
        <v>0</v>
      </c>
      <c r="E14398" s="3">
        <f t="shared" si="1346"/>
        <v>1</v>
      </c>
      <c r="F14398" s="3">
        <f t="shared" si="1347"/>
        <v>0</v>
      </c>
      <c r="G14398" s="5">
        <f>data!D14396</f>
        <v>29904.065003752701</v>
      </c>
      <c r="H14398" s="7">
        <f>data!L14396</f>
        <v>3.33694006158127E-2</v>
      </c>
      <c r="I14398" s="8">
        <f>data!M14396</f>
        <v>1.0557190703339085</v>
      </c>
      <c r="J14398" s="7" t="str">
        <f>data!N14396</f>
        <v>V</v>
      </c>
      <c r="K14398" s="8">
        <f t="shared" si="1348"/>
        <v>1.104132329172905</v>
      </c>
      <c r="L14398" s="6">
        <f t="shared" si="1349"/>
        <v>70.090452312366438</v>
      </c>
    </row>
    <row r="14399" spans="1:12" x14ac:dyDescent="0.3">
      <c r="A14399" s="3">
        <f>data!A14397</f>
        <v>14396</v>
      </c>
      <c r="B14399" s="3">
        <f>data!B14397</f>
        <v>3</v>
      </c>
      <c r="C14399" s="3">
        <f t="shared" si="1344"/>
        <v>0</v>
      </c>
      <c r="D14399" s="3">
        <f t="shared" si="1345"/>
        <v>0</v>
      </c>
      <c r="E14399" s="3">
        <f t="shared" si="1346"/>
        <v>1</v>
      </c>
      <c r="F14399" s="3">
        <f t="shared" si="1347"/>
        <v>0</v>
      </c>
      <c r="G14399" s="5">
        <f>data!D14397</f>
        <v>28283.834995538</v>
      </c>
      <c r="H14399" s="7">
        <f>data!L14397</f>
        <v>2.0327975034749E-2</v>
      </c>
      <c r="I14399" s="8">
        <f>data!M14397</f>
        <v>1.0398322851153039</v>
      </c>
      <c r="J14399" s="7" t="str">
        <f>data!N14397</f>
        <v>V</v>
      </c>
      <c r="K14399" s="8">
        <f t="shared" si="1348"/>
        <v>1.0817348189713232</v>
      </c>
      <c r="L14399" s="6">
        <f t="shared" si="1349"/>
        <v>49.661389446583975</v>
      </c>
    </row>
    <row r="14400" spans="1:12" x14ac:dyDescent="0.3">
      <c r="A14400" s="3">
        <f>data!A14398</f>
        <v>14397</v>
      </c>
      <c r="B14400" s="3">
        <f>data!B14398</f>
        <v>3</v>
      </c>
      <c r="C14400" s="3">
        <f t="shared" si="1344"/>
        <v>0</v>
      </c>
      <c r="D14400" s="3">
        <f t="shared" si="1345"/>
        <v>0</v>
      </c>
      <c r="E14400" s="3">
        <f t="shared" si="1346"/>
        <v>1</v>
      </c>
      <c r="F14400" s="3">
        <f t="shared" si="1347"/>
        <v>0</v>
      </c>
      <c r="G14400" s="5">
        <f>data!D14398</f>
        <v>4959.9900596141797</v>
      </c>
      <c r="H14400" s="7">
        <f>data!L14398</f>
        <v>2.4181076413995001E-2</v>
      </c>
      <c r="I14400" s="8">
        <f>data!M14398</f>
        <v>1.2704305233307553</v>
      </c>
      <c r="J14400" s="7" t="str">
        <f>data!N14398</f>
        <v>T</v>
      </c>
      <c r="K14400" s="8">
        <f t="shared" si="1348"/>
        <v>1.0883044778481954</v>
      </c>
      <c r="L14400" s="6">
        <f t="shared" si="1349"/>
        <v>164.52235663628457</v>
      </c>
    </row>
    <row r="14401" spans="1:12" x14ac:dyDescent="0.3">
      <c r="A14401" s="3">
        <f>data!A14399</f>
        <v>14398</v>
      </c>
      <c r="B14401" s="3">
        <f>data!B14399</f>
        <v>3</v>
      </c>
      <c r="C14401" s="3">
        <f t="shared" si="1344"/>
        <v>0</v>
      </c>
      <c r="D14401" s="3">
        <f t="shared" si="1345"/>
        <v>0</v>
      </c>
      <c r="E14401" s="3">
        <f t="shared" si="1346"/>
        <v>1</v>
      </c>
      <c r="F14401" s="3">
        <f t="shared" si="1347"/>
        <v>0</v>
      </c>
      <c r="G14401" s="5">
        <f>data!D14399</f>
        <v>10051.6000962257</v>
      </c>
      <c r="H14401" s="7">
        <f>data!L14399</f>
        <v>-2.1064759805248801E-3</v>
      </c>
      <c r="I14401" s="8">
        <f>data!M14399</f>
        <v>0.95658758202927818</v>
      </c>
      <c r="J14401" s="7" t="str">
        <f>data!N14399</f>
        <v>V</v>
      </c>
      <c r="K14401" s="8">
        <f t="shared" si="1348"/>
        <v>1.044263456092392</v>
      </c>
      <c r="L14401" s="6">
        <f t="shared" si="1349"/>
        <v>77.267241905867508</v>
      </c>
    </row>
    <row r="14402" spans="1:12" x14ac:dyDescent="0.3">
      <c r="A14402" s="3">
        <f>data!A14400</f>
        <v>14399</v>
      </c>
      <c r="B14402" s="3">
        <f>data!B14400</f>
        <v>3</v>
      </c>
      <c r="C14402" s="3">
        <f t="shared" si="1344"/>
        <v>0</v>
      </c>
      <c r="D14402" s="3">
        <f t="shared" si="1345"/>
        <v>0</v>
      </c>
      <c r="E14402" s="3">
        <f t="shared" si="1346"/>
        <v>1</v>
      </c>
      <c r="F14402" s="3">
        <f t="shared" si="1347"/>
        <v>0</v>
      </c>
      <c r="G14402" s="5">
        <f>data!D14400</f>
        <v>6636.33</v>
      </c>
      <c r="H14402" s="7">
        <f>data!L14400</f>
        <v>4.2739055178855297E-2</v>
      </c>
      <c r="I14402" s="8">
        <f>data!M14400</f>
        <v>1.2629449838187703</v>
      </c>
      <c r="J14402" s="7" t="str">
        <f>data!N14400</f>
        <v>V</v>
      </c>
      <c r="K14402" s="8">
        <f t="shared" si="1348"/>
        <v>1.1205096164764317</v>
      </c>
      <c r="L14402" s="6">
        <f t="shared" si="1349"/>
        <v>134.63676054614504</v>
      </c>
    </row>
    <row r="14403" spans="1:12" x14ac:dyDescent="0.3">
      <c r="A14403" s="3">
        <f>data!A14401</f>
        <v>14400</v>
      </c>
      <c r="B14403" s="3">
        <f>data!B14401</f>
        <v>3</v>
      </c>
      <c r="C14403" s="3">
        <f t="shared" si="1344"/>
        <v>0</v>
      </c>
      <c r="D14403" s="3">
        <f t="shared" si="1345"/>
        <v>0</v>
      </c>
      <c r="E14403" s="3">
        <f t="shared" si="1346"/>
        <v>1</v>
      </c>
      <c r="F14403" s="3">
        <f t="shared" si="1347"/>
        <v>0</v>
      </c>
      <c r="G14403" s="5">
        <f>data!D14401</f>
        <v>12267.12</v>
      </c>
      <c r="H14403" s="7">
        <f>data!L14401</f>
        <v>2.04521149024155E-2</v>
      </c>
      <c r="I14403" s="8">
        <f>data!M14401</f>
        <v>1.350309376487387</v>
      </c>
      <c r="J14403" s="7" t="str">
        <f>data!N14401</f>
        <v>V</v>
      </c>
      <c r="K14403" s="8">
        <f t="shared" si="1348"/>
        <v>1.0819458617791406</v>
      </c>
      <c r="L14403" s="6">
        <f t="shared" si="1349"/>
        <v>883.4654211949736</v>
      </c>
    </row>
    <row r="14404" spans="1:12" x14ac:dyDescent="0.3">
      <c r="A14404" s="3">
        <f>data!A14402</f>
        <v>14401</v>
      </c>
      <c r="B14404" s="3">
        <f>data!B14402</f>
        <v>3</v>
      </c>
      <c r="C14404" s="3">
        <f t="shared" si="1344"/>
        <v>0</v>
      </c>
      <c r="D14404" s="3">
        <f t="shared" si="1345"/>
        <v>0</v>
      </c>
      <c r="E14404" s="3">
        <f t="shared" si="1346"/>
        <v>1</v>
      </c>
      <c r="F14404" s="3">
        <f t="shared" si="1347"/>
        <v>0</v>
      </c>
      <c r="G14404" s="5">
        <f>data!D14402</f>
        <v>34940.49</v>
      </c>
      <c r="H14404" s="7">
        <f>data!L14402</f>
        <v>-9.9982065843382396E-4</v>
      </c>
      <c r="I14404" s="8">
        <f>data!M14402</f>
        <v>1.2220646625070901</v>
      </c>
      <c r="J14404" s="7" t="str">
        <f>data!N14402</f>
        <v>V</v>
      </c>
      <c r="K14404" s="8">
        <f t="shared" si="1348"/>
        <v>1.0460810474397444</v>
      </c>
      <c r="L14404" s="6">
        <f t="shared" si="1349"/>
        <v>1082.115108473738</v>
      </c>
    </row>
    <row r="14405" spans="1:12" x14ac:dyDescent="0.3">
      <c r="A14405" s="3">
        <f>data!A14403</f>
        <v>14402</v>
      </c>
      <c r="B14405" s="3">
        <f>data!B14403</f>
        <v>3</v>
      </c>
      <c r="C14405" s="3">
        <f t="shared" ref="C14405:C14468" si="1350">IF(B14405=1,1,0)</f>
        <v>0</v>
      </c>
      <c r="D14405" s="3">
        <f t="shared" ref="D14405:D14468" si="1351">IF(B14405=2,1,0)</f>
        <v>0</v>
      </c>
      <c r="E14405" s="3">
        <f t="shared" ref="E14405:E14468" si="1352">IF(B14405=3,1,0)</f>
        <v>1</v>
      </c>
      <c r="F14405" s="3">
        <f t="shared" ref="F14405:F14468" si="1353">IF(B14405=4,1,0)</f>
        <v>0</v>
      </c>
      <c r="G14405" s="5">
        <f>data!D14403</f>
        <v>51251.110000000401</v>
      </c>
      <c r="H14405" s="7">
        <f>data!L14403</f>
        <v>8.2336935208013903E-4</v>
      </c>
      <c r="I14405" s="8">
        <f>data!M14403</f>
        <v>1.1239409004971641</v>
      </c>
      <c r="J14405" s="7" t="str">
        <f>data!N14403</f>
        <v>T</v>
      </c>
      <c r="K14405" s="8">
        <f t="shared" ref="K14405:K14468" si="1354">SUMPRODUCT($C$2:$F$2,C14405:F14405)*EXP($G$2*H14405)</f>
        <v>1.0490823906070301</v>
      </c>
      <c r="L14405" s="6">
        <f t="shared" ref="L14405:L14468" si="1355">G14405*(I14405-K14405)^2</f>
        <v>287.200790991399</v>
      </c>
    </row>
    <row r="14406" spans="1:12" x14ac:dyDescent="0.3">
      <c r="A14406" s="3">
        <f>data!A14404</f>
        <v>14403</v>
      </c>
      <c r="B14406" s="3">
        <f>data!B14404</f>
        <v>3</v>
      </c>
      <c r="C14406" s="3">
        <f t="shared" si="1350"/>
        <v>0</v>
      </c>
      <c r="D14406" s="3">
        <f t="shared" si="1351"/>
        <v>0</v>
      </c>
      <c r="E14406" s="3">
        <f t="shared" si="1352"/>
        <v>1</v>
      </c>
      <c r="F14406" s="3">
        <f t="shared" si="1353"/>
        <v>0</v>
      </c>
      <c r="G14406" s="5">
        <f>data!D14404</f>
        <v>55664.570000000298</v>
      </c>
      <c r="H14406" s="7">
        <f>data!L14404</f>
        <v>6.3878351316927102E-3</v>
      </c>
      <c r="I14406" s="8">
        <f>data!M14404</f>
        <v>0.90155807365439089</v>
      </c>
      <c r="J14406" s="7" t="str">
        <f>data!N14404</f>
        <v>V</v>
      </c>
      <c r="K14406" s="8">
        <f t="shared" si="1354"/>
        <v>1.0582959903437639</v>
      </c>
      <c r="L14406" s="6">
        <f t="shared" si="1355"/>
        <v>1367.4989403950285</v>
      </c>
    </row>
    <row r="14407" spans="1:12" x14ac:dyDescent="0.3">
      <c r="A14407" s="3">
        <f>data!A14405</f>
        <v>14404</v>
      </c>
      <c r="B14407" s="3">
        <f>data!B14405</f>
        <v>3</v>
      </c>
      <c r="C14407" s="3">
        <f t="shared" si="1350"/>
        <v>0</v>
      </c>
      <c r="D14407" s="3">
        <f t="shared" si="1351"/>
        <v>0</v>
      </c>
      <c r="E14407" s="3">
        <f t="shared" si="1352"/>
        <v>1</v>
      </c>
      <c r="F14407" s="3">
        <f t="shared" si="1353"/>
        <v>0</v>
      </c>
      <c r="G14407" s="5">
        <f>data!D14405</f>
        <v>67497.470000000394</v>
      </c>
      <c r="H14407" s="7">
        <f>data!L14405</f>
        <v>0.15498922718647201</v>
      </c>
      <c r="I14407" s="8">
        <f>data!M14405</f>
        <v>0.98850150324384201</v>
      </c>
      <c r="J14407" s="7" t="str">
        <f>data!N14405</f>
        <v>T</v>
      </c>
      <c r="K14407" s="8">
        <f t="shared" si="1354"/>
        <v>1.3366644818152726</v>
      </c>
      <c r="L14407" s="6">
        <f t="shared" si="1355"/>
        <v>8181.8718460489454</v>
      </c>
    </row>
    <row r="14408" spans="1:12" x14ac:dyDescent="0.3">
      <c r="A14408" s="3">
        <f>data!A14406</f>
        <v>14405</v>
      </c>
      <c r="B14408" s="3">
        <f>data!B14406</f>
        <v>3</v>
      </c>
      <c r="C14408" s="3">
        <f t="shared" si="1350"/>
        <v>0</v>
      </c>
      <c r="D14408" s="3">
        <f t="shared" si="1351"/>
        <v>0</v>
      </c>
      <c r="E14408" s="3">
        <f t="shared" si="1352"/>
        <v>1</v>
      </c>
      <c r="F14408" s="3">
        <f t="shared" si="1353"/>
        <v>0</v>
      </c>
      <c r="G14408" s="5">
        <f>data!D14406</f>
        <v>39338.39</v>
      </c>
      <c r="H14408" s="7">
        <f>data!L14406</f>
        <v>-3.84518931677473E-4</v>
      </c>
      <c r="I14408" s="8">
        <f>data!M14406</f>
        <v>1.1439600363306086</v>
      </c>
      <c r="J14408" s="7" t="str">
        <f>data!N14406</f>
        <v>V</v>
      </c>
      <c r="K14408" s="8">
        <f t="shared" si="1354"/>
        <v>1.0470929986017854</v>
      </c>
      <c r="L14408" s="6">
        <f t="shared" si="1355"/>
        <v>369.12088576634721</v>
      </c>
    </row>
    <row r="14409" spans="1:12" x14ac:dyDescent="0.3">
      <c r="A14409" s="3">
        <f>data!A14407</f>
        <v>14406</v>
      </c>
      <c r="B14409" s="3">
        <f>data!B14407</f>
        <v>3</v>
      </c>
      <c r="C14409" s="3">
        <f t="shared" si="1350"/>
        <v>0</v>
      </c>
      <c r="D14409" s="3">
        <f t="shared" si="1351"/>
        <v>0</v>
      </c>
      <c r="E14409" s="3">
        <f t="shared" si="1352"/>
        <v>1</v>
      </c>
      <c r="F14409" s="3">
        <f t="shared" si="1353"/>
        <v>0</v>
      </c>
      <c r="G14409" s="5">
        <f>data!D14407</f>
        <v>35827.599999999999</v>
      </c>
      <c r="H14409" s="7">
        <f>data!L14407</f>
        <v>2.47374980748922E-2</v>
      </c>
      <c r="I14409" s="8">
        <f>data!M14407</f>
        <v>0.86727846852180779</v>
      </c>
      <c r="J14409" s="7" t="str">
        <f>data!N14407</f>
        <v>V</v>
      </c>
      <c r="K14409" s="8">
        <f t="shared" si="1354"/>
        <v>1.0892564854917326</v>
      </c>
      <c r="L14409" s="6">
        <f t="shared" si="1355"/>
        <v>1765.3777616653222</v>
      </c>
    </row>
    <row r="14410" spans="1:12" x14ac:dyDescent="0.3">
      <c r="A14410" s="3">
        <f>data!A14408</f>
        <v>14407</v>
      </c>
      <c r="B14410" s="3">
        <f>data!B14408</f>
        <v>3</v>
      </c>
      <c r="C14410" s="3">
        <f t="shared" si="1350"/>
        <v>0</v>
      </c>
      <c r="D14410" s="3">
        <f t="shared" si="1351"/>
        <v>0</v>
      </c>
      <c r="E14410" s="3">
        <f t="shared" si="1352"/>
        <v>1</v>
      </c>
      <c r="F14410" s="3">
        <f t="shared" si="1353"/>
        <v>0</v>
      </c>
      <c r="G14410" s="5">
        <f>data!D14408</f>
        <v>14720.355</v>
      </c>
      <c r="H14410" s="7">
        <f>data!L14408</f>
        <v>1.13037708901483E-2</v>
      </c>
      <c r="I14410" s="8">
        <f>data!M14408</f>
        <v>1.0662672258837627</v>
      </c>
      <c r="J14410" s="7" t="str">
        <f>data!N14408</f>
        <v>V</v>
      </c>
      <c r="K14410" s="8">
        <f t="shared" si="1354"/>
        <v>1.0665030580179899</v>
      </c>
      <c r="L14410" s="6">
        <f t="shared" si="1355"/>
        <v>8.1869897422579842E-4</v>
      </c>
    </row>
    <row r="14411" spans="1:12" x14ac:dyDescent="0.3">
      <c r="A14411" s="3">
        <f>data!A14409</f>
        <v>14408</v>
      </c>
      <c r="B14411" s="3">
        <f>data!B14409</f>
        <v>3</v>
      </c>
      <c r="C14411" s="3">
        <f t="shared" si="1350"/>
        <v>0</v>
      </c>
      <c r="D14411" s="3">
        <f t="shared" si="1351"/>
        <v>0</v>
      </c>
      <c r="E14411" s="3">
        <f t="shared" si="1352"/>
        <v>1</v>
      </c>
      <c r="F14411" s="3">
        <f t="shared" si="1353"/>
        <v>0</v>
      </c>
      <c r="G14411" s="5">
        <f>data!D14409</f>
        <v>32137.83</v>
      </c>
      <c r="H14411" s="7">
        <f>data!L14409</f>
        <v>-8.8103288421997397E-3</v>
      </c>
      <c r="I14411" s="8">
        <f>data!M14409</f>
        <v>0.94360086767895879</v>
      </c>
      <c r="J14411" s="7" t="str">
        <f>data!N14409</f>
        <v>V</v>
      </c>
      <c r="K14411" s="8">
        <f t="shared" si="1354"/>
        <v>1.0333202369214296</v>
      </c>
      <c r="L14411" s="6">
        <f t="shared" si="1355"/>
        <v>258.69555852643407</v>
      </c>
    </row>
    <row r="14412" spans="1:12" x14ac:dyDescent="0.3">
      <c r="A14412" s="3">
        <f>data!A14410</f>
        <v>14409</v>
      </c>
      <c r="B14412" s="3">
        <f>data!B14410</f>
        <v>3</v>
      </c>
      <c r="C14412" s="3">
        <f t="shared" si="1350"/>
        <v>0</v>
      </c>
      <c r="D14412" s="3">
        <f t="shared" si="1351"/>
        <v>0</v>
      </c>
      <c r="E14412" s="3">
        <f t="shared" si="1352"/>
        <v>1</v>
      </c>
      <c r="F14412" s="3">
        <f t="shared" si="1353"/>
        <v>0</v>
      </c>
      <c r="G14412" s="5">
        <f>data!D14410</f>
        <v>31335.49</v>
      </c>
      <c r="H14412" s="7">
        <f>data!L14410</f>
        <v>1.7576876897792599E-4</v>
      </c>
      <c r="I14412" s="8">
        <f>data!M14410</f>
        <v>1.2841086133986201</v>
      </c>
      <c r="J14412" s="7" t="str">
        <f>data!N14410</f>
        <v>T</v>
      </c>
      <c r="K14412" s="8">
        <f t="shared" si="1354"/>
        <v>1.0480153229105391</v>
      </c>
      <c r="L14412" s="6">
        <f t="shared" si="1355"/>
        <v>1746.6415228461794</v>
      </c>
    </row>
    <row r="14413" spans="1:12" x14ac:dyDescent="0.3">
      <c r="A14413" s="3">
        <f>data!A14411</f>
        <v>14410</v>
      </c>
      <c r="B14413" s="3">
        <f>data!B14411</f>
        <v>3</v>
      </c>
      <c r="C14413" s="3">
        <f t="shared" si="1350"/>
        <v>0</v>
      </c>
      <c r="D14413" s="3">
        <f t="shared" si="1351"/>
        <v>0</v>
      </c>
      <c r="E14413" s="3">
        <f t="shared" si="1352"/>
        <v>1</v>
      </c>
      <c r="F14413" s="3">
        <f t="shared" si="1353"/>
        <v>0</v>
      </c>
      <c r="G14413" s="5">
        <f>data!D14411</f>
        <v>65701.059999999401</v>
      </c>
      <c r="H14413" s="7">
        <f>data!L14411</f>
        <v>7.3929668706886303E-4</v>
      </c>
      <c r="I14413" s="8">
        <f>data!M14411</f>
        <v>1.2238128843633431</v>
      </c>
      <c r="J14413" s="7" t="str">
        <f>data!N14411</f>
        <v>V</v>
      </c>
      <c r="K14413" s="8">
        <f t="shared" si="1354"/>
        <v>1.0489438006272378</v>
      </c>
      <c r="L14413" s="6">
        <f t="shared" si="1355"/>
        <v>2009.0856204967347</v>
      </c>
    </row>
    <row r="14414" spans="1:12" x14ac:dyDescent="0.3">
      <c r="A14414" s="3">
        <f>data!A14412</f>
        <v>14411</v>
      </c>
      <c r="B14414" s="3">
        <f>data!B14412</f>
        <v>3</v>
      </c>
      <c r="C14414" s="3">
        <f t="shared" si="1350"/>
        <v>0</v>
      </c>
      <c r="D14414" s="3">
        <f t="shared" si="1351"/>
        <v>0</v>
      </c>
      <c r="E14414" s="3">
        <f t="shared" si="1352"/>
        <v>1</v>
      </c>
      <c r="F14414" s="3">
        <f t="shared" si="1353"/>
        <v>0</v>
      </c>
      <c r="G14414" s="5">
        <f>data!D14412</f>
        <v>60472.629999999503</v>
      </c>
      <c r="H14414" s="7">
        <f>data!L14412</f>
        <v>6.6077896086306096E-3</v>
      </c>
      <c r="I14414" s="8">
        <f>data!M14412</f>
        <v>1.2906342102390569</v>
      </c>
      <c r="J14414" s="7" t="str">
        <f>data!N14412</f>
        <v>T</v>
      </c>
      <c r="K14414" s="8">
        <f t="shared" si="1354"/>
        <v>1.0586618471361271</v>
      </c>
      <c r="L14414" s="6">
        <f t="shared" si="1355"/>
        <v>3254.1034113140458</v>
      </c>
    </row>
    <row r="14415" spans="1:12" x14ac:dyDescent="0.3">
      <c r="A14415" s="3">
        <f>data!A14413</f>
        <v>14412</v>
      </c>
      <c r="B14415" s="3">
        <f>data!B14413</f>
        <v>3</v>
      </c>
      <c r="C14415" s="3">
        <f t="shared" si="1350"/>
        <v>0</v>
      </c>
      <c r="D14415" s="3">
        <f t="shared" si="1351"/>
        <v>0</v>
      </c>
      <c r="E14415" s="3">
        <f t="shared" si="1352"/>
        <v>1</v>
      </c>
      <c r="F14415" s="3">
        <f t="shared" si="1353"/>
        <v>0</v>
      </c>
      <c r="G14415" s="5">
        <f>data!D14413</f>
        <v>76761.6899999999</v>
      </c>
      <c r="H14415" s="7">
        <f>data!L14413</f>
        <v>2.9058549119654602E-2</v>
      </c>
      <c r="I14415" s="8">
        <f>data!M14413</f>
        <v>0.99617533304684147</v>
      </c>
      <c r="J14415" s="7" t="str">
        <f>data!N14413</f>
        <v>T</v>
      </c>
      <c r="K14415" s="8">
        <f t="shared" si="1354"/>
        <v>1.0966779732693495</v>
      </c>
      <c r="L14415" s="6">
        <f t="shared" si="1355"/>
        <v>775.35299621386696</v>
      </c>
    </row>
    <row r="14416" spans="1:12" x14ac:dyDescent="0.3">
      <c r="A14416" s="3">
        <f>data!A14414</f>
        <v>14413</v>
      </c>
      <c r="B14416" s="3">
        <f>data!B14414</f>
        <v>3</v>
      </c>
      <c r="C14416" s="3">
        <f t="shared" si="1350"/>
        <v>0</v>
      </c>
      <c r="D14416" s="3">
        <f t="shared" si="1351"/>
        <v>0</v>
      </c>
      <c r="E14416" s="3">
        <f t="shared" si="1352"/>
        <v>1</v>
      </c>
      <c r="F14416" s="3">
        <f t="shared" si="1353"/>
        <v>0</v>
      </c>
      <c r="G14416" s="5">
        <f>data!D14414</f>
        <v>30038.185000000001</v>
      </c>
      <c r="H14416" s="7">
        <f>data!L14414</f>
        <v>-3.35924662605045E-3</v>
      </c>
      <c r="I14416" s="8">
        <f>data!M14414</f>
        <v>1.1697330348856254</v>
      </c>
      <c r="J14416" s="7" t="str">
        <f>data!N14414</f>
        <v>V</v>
      </c>
      <c r="K14416" s="8">
        <f t="shared" si="1354"/>
        <v>1.0422096930201821</v>
      </c>
      <c r="L14416" s="6">
        <f t="shared" si="1355"/>
        <v>488.48705382680555</v>
      </c>
    </row>
    <row r="14417" spans="1:12" x14ac:dyDescent="0.3">
      <c r="A14417" s="3">
        <f>data!A14415</f>
        <v>14414</v>
      </c>
      <c r="B14417" s="3">
        <f>data!B14415</f>
        <v>3</v>
      </c>
      <c r="C14417" s="3">
        <f t="shared" si="1350"/>
        <v>0</v>
      </c>
      <c r="D14417" s="3">
        <f t="shared" si="1351"/>
        <v>0</v>
      </c>
      <c r="E14417" s="3">
        <f t="shared" si="1352"/>
        <v>1</v>
      </c>
      <c r="F14417" s="3">
        <f t="shared" si="1353"/>
        <v>0</v>
      </c>
      <c r="G14417" s="5">
        <f>data!D14415</f>
        <v>63561.449999999903</v>
      </c>
      <c r="H14417" s="7">
        <f>data!L14415</f>
        <v>1.57112812890427E-2</v>
      </c>
      <c r="I14417" s="8">
        <f>data!M14415</f>
        <v>1.3098065653684592</v>
      </c>
      <c r="J14417" s="7" t="str">
        <f>data!N14415</f>
        <v>T</v>
      </c>
      <c r="K14417" s="8">
        <f t="shared" si="1354"/>
        <v>1.0739154164618083</v>
      </c>
      <c r="L14417" s="6">
        <f t="shared" si="1355"/>
        <v>3536.8536301811696</v>
      </c>
    </row>
    <row r="14418" spans="1:12" x14ac:dyDescent="0.3">
      <c r="A14418" s="3">
        <f>data!A14416</f>
        <v>14415</v>
      </c>
      <c r="B14418" s="3">
        <f>data!B14416</f>
        <v>3</v>
      </c>
      <c r="C14418" s="3">
        <f t="shared" si="1350"/>
        <v>0</v>
      </c>
      <c r="D14418" s="3">
        <f t="shared" si="1351"/>
        <v>0</v>
      </c>
      <c r="E14418" s="3">
        <f t="shared" si="1352"/>
        <v>1</v>
      </c>
      <c r="F14418" s="3">
        <f t="shared" si="1353"/>
        <v>0</v>
      </c>
      <c r="G14418" s="5">
        <f>data!D14416</f>
        <v>11145.39</v>
      </c>
      <c r="H14418" s="7">
        <f>data!L14416</f>
        <v>2.2265526521059901E-2</v>
      </c>
      <c r="I14418" s="8">
        <f>data!M14416</f>
        <v>0.98818580506578357</v>
      </c>
      <c r="J14418" s="7" t="str">
        <f>data!N14416</f>
        <v>T</v>
      </c>
      <c r="K14418" s="8">
        <f t="shared" si="1354"/>
        <v>1.0850334329274092</v>
      </c>
      <c r="L14418" s="6">
        <f t="shared" si="1355"/>
        <v>104.5377733754933</v>
      </c>
    </row>
    <row r="14419" spans="1:12" x14ac:dyDescent="0.3">
      <c r="A14419" s="3">
        <f>data!A14417</f>
        <v>14416</v>
      </c>
      <c r="B14419" s="3">
        <f>data!B14417</f>
        <v>3</v>
      </c>
      <c r="C14419" s="3">
        <f t="shared" si="1350"/>
        <v>0</v>
      </c>
      <c r="D14419" s="3">
        <f t="shared" si="1351"/>
        <v>0</v>
      </c>
      <c r="E14419" s="3">
        <f t="shared" si="1352"/>
        <v>1</v>
      </c>
      <c r="F14419" s="3">
        <f t="shared" si="1353"/>
        <v>0</v>
      </c>
      <c r="G14419" s="5">
        <f>data!D14417</f>
        <v>40067.760000000002</v>
      </c>
      <c r="H14419" s="7">
        <f>data!L14417</f>
        <v>1.7044104016586799E-2</v>
      </c>
      <c r="I14419" s="8">
        <f>data!M14417</f>
        <v>1.119101891953499</v>
      </c>
      <c r="J14419" s="7" t="str">
        <f>data!N14417</f>
        <v>V</v>
      </c>
      <c r="K14419" s="8">
        <f t="shared" si="1354"/>
        <v>1.0761670279531321</v>
      </c>
      <c r="L14419" s="6">
        <f t="shared" si="1355"/>
        <v>73.861010825766272</v>
      </c>
    </row>
    <row r="14420" spans="1:12" x14ac:dyDescent="0.3">
      <c r="A14420" s="3">
        <f>data!A14418</f>
        <v>14417</v>
      </c>
      <c r="B14420" s="3">
        <f>data!B14418</f>
        <v>3</v>
      </c>
      <c r="C14420" s="3">
        <f t="shared" si="1350"/>
        <v>0</v>
      </c>
      <c r="D14420" s="3">
        <f t="shared" si="1351"/>
        <v>0</v>
      </c>
      <c r="E14420" s="3">
        <f t="shared" si="1352"/>
        <v>1</v>
      </c>
      <c r="F14420" s="3">
        <f t="shared" si="1353"/>
        <v>0</v>
      </c>
      <c r="G14420" s="5">
        <f>data!D14418</f>
        <v>16580.5</v>
      </c>
      <c r="H14420" s="7">
        <f>data!L14418</f>
        <v>-2.6543893648082102E-3</v>
      </c>
      <c r="I14420" s="8">
        <f>data!M14418</f>
        <v>1.0374037403740375</v>
      </c>
      <c r="J14420" s="7" t="str">
        <f>data!N14418</f>
        <v>T</v>
      </c>
      <c r="K14420" s="8">
        <f t="shared" si="1354"/>
        <v>1.04336472214775</v>
      </c>
      <c r="L14420" s="6">
        <f t="shared" si="1355"/>
        <v>0.58915994210616707</v>
      </c>
    </row>
    <row r="14421" spans="1:12" x14ac:dyDescent="0.3">
      <c r="A14421" s="3">
        <f>data!A14419</f>
        <v>14418</v>
      </c>
      <c r="B14421" s="3">
        <f>data!B14419</f>
        <v>3</v>
      </c>
      <c r="C14421" s="3">
        <f t="shared" si="1350"/>
        <v>0</v>
      </c>
      <c r="D14421" s="3">
        <f t="shared" si="1351"/>
        <v>0</v>
      </c>
      <c r="E14421" s="3">
        <f t="shared" si="1352"/>
        <v>1</v>
      </c>
      <c r="F14421" s="3">
        <f t="shared" si="1353"/>
        <v>0</v>
      </c>
      <c r="G14421" s="5">
        <f>data!D14419</f>
        <v>2202.6250001192102</v>
      </c>
      <c r="H14421" s="7">
        <f>data!L14419</f>
        <v>1.8254678822407001E-4</v>
      </c>
      <c r="I14421" s="8">
        <f>data!M14419</f>
        <v>1.262061155152888</v>
      </c>
      <c r="J14421" s="7" t="str">
        <f>data!N14419</f>
        <v>T</v>
      </c>
      <c r="K14421" s="8">
        <f t="shared" si="1354"/>
        <v>1.048026485600202</v>
      </c>
      <c r="L14421" s="6">
        <f t="shared" si="1355"/>
        <v>100.90410095501926</v>
      </c>
    </row>
    <row r="14422" spans="1:12" x14ac:dyDescent="0.3">
      <c r="A14422" s="3">
        <f>data!A14420</f>
        <v>14419</v>
      </c>
      <c r="B14422" s="3">
        <f>data!B14420</f>
        <v>3</v>
      </c>
      <c r="C14422" s="3">
        <f t="shared" si="1350"/>
        <v>0</v>
      </c>
      <c r="D14422" s="3">
        <f t="shared" si="1351"/>
        <v>0</v>
      </c>
      <c r="E14422" s="3">
        <f t="shared" si="1352"/>
        <v>1</v>
      </c>
      <c r="F14422" s="3">
        <f t="shared" si="1353"/>
        <v>0</v>
      </c>
      <c r="G14422" s="5">
        <f>data!D14420</f>
        <v>5170.5800005793599</v>
      </c>
      <c r="H14422" s="7">
        <f>data!L14420</f>
        <v>-2.91970092749419E-4</v>
      </c>
      <c r="I14422" s="8">
        <f>data!M14420</f>
        <v>0.94054054054054059</v>
      </c>
      <c r="J14422" s="7" t="str">
        <f>data!N14420</f>
        <v>T</v>
      </c>
      <c r="K14422" s="8">
        <f t="shared" si="1354"/>
        <v>1.0472452929965657</v>
      </c>
      <c r="L14422" s="6">
        <f t="shared" si="1355"/>
        <v>58.87172852797783</v>
      </c>
    </row>
    <row r="14423" spans="1:12" x14ac:dyDescent="0.3">
      <c r="A14423" s="3">
        <f>data!A14421</f>
        <v>14420</v>
      </c>
      <c r="B14423" s="3">
        <f>data!B14421</f>
        <v>3</v>
      </c>
      <c r="C14423" s="3">
        <f t="shared" si="1350"/>
        <v>0</v>
      </c>
      <c r="D14423" s="3">
        <f t="shared" si="1351"/>
        <v>0</v>
      </c>
      <c r="E14423" s="3">
        <f t="shared" si="1352"/>
        <v>1</v>
      </c>
      <c r="F14423" s="3">
        <f t="shared" si="1353"/>
        <v>0</v>
      </c>
      <c r="G14423" s="5">
        <f>data!D14421</f>
        <v>1511.7999999523149</v>
      </c>
      <c r="H14423" s="7">
        <f>data!L14421</f>
        <v>-3.0413720340267598E-3</v>
      </c>
      <c r="I14423" s="8">
        <f>data!M14421</f>
        <v>0.73403554970375251</v>
      </c>
      <c r="J14423" s="7" t="str">
        <f>data!N14421</f>
        <v>V</v>
      </c>
      <c r="K14423" s="8">
        <f t="shared" si="1354"/>
        <v>1.0427304265053341</v>
      </c>
      <c r="L14423" s="6">
        <f t="shared" si="1355"/>
        <v>144.06324225894124</v>
      </c>
    </row>
    <row r="14424" spans="1:12" x14ac:dyDescent="0.3">
      <c r="A14424" s="3">
        <f>data!A14422</f>
        <v>14421</v>
      </c>
      <c r="B14424" s="3">
        <f>data!B14422</f>
        <v>3</v>
      </c>
      <c r="C14424" s="3">
        <f t="shared" si="1350"/>
        <v>0</v>
      </c>
      <c r="D14424" s="3">
        <f t="shared" si="1351"/>
        <v>0</v>
      </c>
      <c r="E14424" s="3">
        <f t="shared" si="1352"/>
        <v>1</v>
      </c>
      <c r="F14424" s="3">
        <f t="shared" si="1353"/>
        <v>0</v>
      </c>
      <c r="G14424" s="5">
        <f>data!D14422</f>
        <v>8592.6800005734003</v>
      </c>
      <c r="H14424" s="7">
        <f>data!L14422</f>
        <v>-3.1857266007281099E-3</v>
      </c>
      <c r="I14424" s="8">
        <f>data!M14422</f>
        <v>0.89463013381219947</v>
      </c>
      <c r="J14424" s="7" t="str">
        <f>data!N14422</f>
        <v>T</v>
      </c>
      <c r="K14424" s="8">
        <f t="shared" si="1354"/>
        <v>1.0424939165510478</v>
      </c>
      <c r="L14424" s="6">
        <f t="shared" si="1355"/>
        <v>187.86776265561272</v>
      </c>
    </row>
    <row r="14425" spans="1:12" x14ac:dyDescent="0.3">
      <c r="A14425" s="3">
        <f>data!A14423</f>
        <v>14422</v>
      </c>
      <c r="B14425" s="3">
        <f>data!B14423</f>
        <v>3</v>
      </c>
      <c r="C14425" s="3">
        <f t="shared" si="1350"/>
        <v>0</v>
      </c>
      <c r="D14425" s="3">
        <f t="shared" si="1351"/>
        <v>0</v>
      </c>
      <c r="E14425" s="3">
        <f t="shared" si="1352"/>
        <v>1</v>
      </c>
      <c r="F14425" s="3">
        <f t="shared" si="1353"/>
        <v>0</v>
      </c>
      <c r="G14425" s="5">
        <f>data!D14423</f>
        <v>21670.580001681999</v>
      </c>
      <c r="H14425" s="7">
        <f>data!L14423</f>
        <v>0.114120876919974</v>
      </c>
      <c r="I14425" s="8">
        <f>data!M14423</f>
        <v>1.6972515077574697</v>
      </c>
      <c r="J14425" s="7" t="str">
        <f>data!N14423</f>
        <v>V</v>
      </c>
      <c r="K14425" s="8">
        <f t="shared" si="1354"/>
        <v>1.2535197677176182</v>
      </c>
      <c r="L14425" s="6">
        <f t="shared" si="1355"/>
        <v>4266.8907648525847</v>
      </c>
    </row>
    <row r="14426" spans="1:12" x14ac:dyDescent="0.3">
      <c r="A14426" s="3">
        <f>data!A14424</f>
        <v>14423</v>
      </c>
      <c r="B14426" s="3">
        <f>data!B14424</f>
        <v>3</v>
      </c>
      <c r="C14426" s="3">
        <f t="shared" si="1350"/>
        <v>0</v>
      </c>
      <c r="D14426" s="3">
        <f t="shared" si="1351"/>
        <v>0</v>
      </c>
      <c r="E14426" s="3">
        <f t="shared" si="1352"/>
        <v>1</v>
      </c>
      <c r="F14426" s="3">
        <f t="shared" si="1353"/>
        <v>0</v>
      </c>
      <c r="G14426" s="5">
        <f>data!D14424</f>
        <v>5636.3200010657301</v>
      </c>
      <c r="H14426" s="7">
        <f>data!L14424</f>
        <v>0.228196059034765</v>
      </c>
      <c r="I14426" s="8">
        <f>data!M14424</f>
        <v>1.1121772505233776</v>
      </c>
      <c r="J14426" s="7" t="str">
        <f>data!N14424</f>
        <v>T</v>
      </c>
      <c r="K14426" s="8">
        <f t="shared" si="1354"/>
        <v>1.499627903139789</v>
      </c>
      <c r="L14426" s="6">
        <f t="shared" si="1355"/>
        <v>846.11313221042269</v>
      </c>
    </row>
    <row r="14427" spans="1:12" x14ac:dyDescent="0.3">
      <c r="A14427" s="3">
        <f>data!A14425</f>
        <v>14424</v>
      </c>
      <c r="B14427" s="3">
        <f>data!B14425</f>
        <v>3</v>
      </c>
      <c r="C14427" s="3">
        <f t="shared" si="1350"/>
        <v>0</v>
      </c>
      <c r="D14427" s="3">
        <f t="shared" si="1351"/>
        <v>0</v>
      </c>
      <c r="E14427" s="3">
        <f t="shared" si="1352"/>
        <v>1</v>
      </c>
      <c r="F14427" s="3">
        <f t="shared" si="1353"/>
        <v>0</v>
      </c>
      <c r="G14427" s="5">
        <f>data!D14425</f>
        <v>7599.4499999999498</v>
      </c>
      <c r="H14427" s="7">
        <f>data!L14425</f>
        <v>2.6524929159065801E-2</v>
      </c>
      <c r="I14427" s="8">
        <f>data!M14425</f>
        <v>1.03459437588509</v>
      </c>
      <c r="J14427" s="7" t="str">
        <f>data!N14425</f>
        <v>T</v>
      </c>
      <c r="K14427" s="8">
        <f t="shared" si="1354"/>
        <v>1.0923203223818005</v>
      </c>
      <c r="L14427" s="6">
        <f t="shared" si="1355"/>
        <v>25.323532475257725</v>
      </c>
    </row>
    <row r="14428" spans="1:12" x14ac:dyDescent="0.3">
      <c r="A14428" s="3">
        <f>data!A14426</f>
        <v>14425</v>
      </c>
      <c r="B14428" s="3">
        <f>data!B14426</f>
        <v>3</v>
      </c>
      <c r="C14428" s="3">
        <f t="shared" si="1350"/>
        <v>0</v>
      </c>
      <c r="D14428" s="3">
        <f t="shared" si="1351"/>
        <v>0</v>
      </c>
      <c r="E14428" s="3">
        <f t="shared" si="1352"/>
        <v>1</v>
      </c>
      <c r="F14428" s="3">
        <f t="shared" si="1353"/>
        <v>0</v>
      </c>
      <c r="G14428" s="5">
        <f>data!D14426</f>
        <v>22801.430000949698</v>
      </c>
      <c r="H14428" s="7">
        <f>data!L14426</f>
        <v>0.217550288028282</v>
      </c>
      <c r="I14428" s="8">
        <f>data!M14426</f>
        <v>1.0894490296676334</v>
      </c>
      <c r="J14428" s="7" t="str">
        <f>data!N14426</f>
        <v>V</v>
      </c>
      <c r="K14428" s="8">
        <f t="shared" si="1354"/>
        <v>1.4747491207385892</v>
      </c>
      <c r="L14428" s="6">
        <f t="shared" si="1355"/>
        <v>3385.0127445377861</v>
      </c>
    </row>
    <row r="14429" spans="1:12" x14ac:dyDescent="0.3">
      <c r="A14429" s="3">
        <f>data!A14427</f>
        <v>14426</v>
      </c>
      <c r="B14429" s="3">
        <f>data!B14427</f>
        <v>3</v>
      </c>
      <c r="C14429" s="3">
        <f t="shared" si="1350"/>
        <v>0</v>
      </c>
      <c r="D14429" s="3">
        <f t="shared" si="1351"/>
        <v>0</v>
      </c>
      <c r="E14429" s="3">
        <f t="shared" si="1352"/>
        <v>1</v>
      </c>
      <c r="F14429" s="3">
        <f t="shared" si="1353"/>
        <v>0</v>
      </c>
      <c r="G14429" s="5">
        <f>data!D14427</f>
        <v>19268.340001434099</v>
      </c>
      <c r="H14429" s="7">
        <f>data!L14427</f>
        <v>2.8763407184656999E-2</v>
      </c>
      <c r="I14429" s="8">
        <f>data!M14427</f>
        <v>1.3221281101111699</v>
      </c>
      <c r="J14429" s="7" t="str">
        <f>data!N14427</f>
        <v>V</v>
      </c>
      <c r="K14429" s="8">
        <f t="shared" si="1354"/>
        <v>1.0961694563107782</v>
      </c>
      <c r="L14429" s="6">
        <f t="shared" si="1355"/>
        <v>983.78967082305121</v>
      </c>
    </row>
    <row r="14430" spans="1:12" x14ac:dyDescent="0.3">
      <c r="A14430" s="3">
        <f>data!A14428</f>
        <v>14427</v>
      </c>
      <c r="B14430" s="3">
        <f>data!B14428</f>
        <v>3</v>
      </c>
      <c r="C14430" s="3">
        <f t="shared" si="1350"/>
        <v>0</v>
      </c>
      <c r="D14430" s="3">
        <f t="shared" si="1351"/>
        <v>0</v>
      </c>
      <c r="E14430" s="3">
        <f t="shared" si="1352"/>
        <v>1</v>
      </c>
      <c r="F14430" s="3">
        <f t="shared" si="1353"/>
        <v>0</v>
      </c>
      <c r="G14430" s="5">
        <f>data!D14428</f>
        <v>23045.390002727501</v>
      </c>
      <c r="H14430" s="7">
        <f>data!L14428</f>
        <v>5.91255992536683E-4</v>
      </c>
      <c r="I14430" s="8">
        <f>data!M14428</f>
        <v>1.068414460329115</v>
      </c>
      <c r="J14430" s="7" t="str">
        <f>data!N14428</f>
        <v>T</v>
      </c>
      <c r="K14430" s="8">
        <f t="shared" si="1354"/>
        <v>1.0486998067506879</v>
      </c>
      <c r="L14430" s="6">
        <f t="shared" si="1355"/>
        <v>8.9569956333679972</v>
      </c>
    </row>
    <row r="14431" spans="1:12" x14ac:dyDescent="0.3">
      <c r="A14431" s="3">
        <f>data!A14429</f>
        <v>14428</v>
      </c>
      <c r="B14431" s="3">
        <f>data!B14429</f>
        <v>3</v>
      </c>
      <c r="C14431" s="3">
        <f t="shared" si="1350"/>
        <v>0</v>
      </c>
      <c r="D14431" s="3">
        <f t="shared" si="1351"/>
        <v>0</v>
      </c>
      <c r="E14431" s="3">
        <f t="shared" si="1352"/>
        <v>1</v>
      </c>
      <c r="F14431" s="3">
        <f t="shared" si="1353"/>
        <v>0</v>
      </c>
      <c r="G14431" s="5">
        <f>data!D14429</f>
        <v>25910.87</v>
      </c>
      <c r="H14431" s="7">
        <f>data!L14429</f>
        <v>1.7933156803408E-4</v>
      </c>
      <c r="I14431" s="8">
        <f>data!M14429</f>
        <v>1.0558987937628714</v>
      </c>
      <c r="J14431" s="7" t="str">
        <f>data!N14429</f>
        <v>T</v>
      </c>
      <c r="K14431" s="8">
        <f t="shared" si="1354"/>
        <v>1.0480211904535897</v>
      </c>
      <c r="L14431" s="6">
        <f t="shared" si="1355"/>
        <v>1.6079413735792225</v>
      </c>
    </row>
    <row r="14432" spans="1:12" x14ac:dyDescent="0.3">
      <c r="A14432" s="3">
        <f>data!A14430</f>
        <v>14429</v>
      </c>
      <c r="B14432" s="3">
        <f>data!B14430</f>
        <v>3</v>
      </c>
      <c r="C14432" s="3">
        <f t="shared" si="1350"/>
        <v>0</v>
      </c>
      <c r="D14432" s="3">
        <f t="shared" si="1351"/>
        <v>0</v>
      </c>
      <c r="E14432" s="3">
        <f t="shared" si="1352"/>
        <v>1</v>
      </c>
      <c r="F14432" s="3">
        <f t="shared" si="1353"/>
        <v>0</v>
      </c>
      <c r="G14432" s="5">
        <f>data!D14430</f>
        <v>37409.74</v>
      </c>
      <c r="H14432" s="7">
        <f>data!L14430</f>
        <v>4.2216346696292697E-3</v>
      </c>
      <c r="I14432" s="8">
        <f>data!M14430</f>
        <v>1.2735434956105347</v>
      </c>
      <c r="J14432" s="7" t="str">
        <f>data!N14430</f>
        <v>T</v>
      </c>
      <c r="K14432" s="8">
        <f t="shared" si="1354"/>
        <v>1.0546996322009512</v>
      </c>
      <c r="L14432" s="6">
        <f t="shared" si="1355"/>
        <v>1791.65108132603</v>
      </c>
    </row>
    <row r="14433" spans="1:12" x14ac:dyDescent="0.3">
      <c r="A14433" s="3">
        <f>data!A14431</f>
        <v>14430</v>
      </c>
      <c r="B14433" s="3">
        <f>data!B14431</f>
        <v>3</v>
      </c>
      <c r="C14433" s="3">
        <f t="shared" si="1350"/>
        <v>0</v>
      </c>
      <c r="D14433" s="3">
        <f t="shared" si="1351"/>
        <v>0</v>
      </c>
      <c r="E14433" s="3">
        <f t="shared" si="1352"/>
        <v>1</v>
      </c>
      <c r="F14433" s="3">
        <f t="shared" si="1353"/>
        <v>0</v>
      </c>
      <c r="G14433" s="5">
        <f>data!D14431</f>
        <v>40273.39</v>
      </c>
      <c r="H14433" s="7">
        <f>data!L14431</f>
        <v>3.0857511542411401E-3</v>
      </c>
      <c r="I14433" s="8">
        <f>data!M14431</f>
        <v>1.0929924242424243</v>
      </c>
      <c r="J14433" s="7" t="str">
        <f>data!N14431</f>
        <v>V</v>
      </c>
      <c r="K14433" s="8">
        <f t="shared" si="1354"/>
        <v>1.0528187085965885</v>
      </c>
      <c r="L14433" s="6">
        <f t="shared" si="1355"/>
        <v>64.998328771456187</v>
      </c>
    </row>
    <row r="14434" spans="1:12" x14ac:dyDescent="0.3">
      <c r="A14434" s="3">
        <f>data!A14432</f>
        <v>14431</v>
      </c>
      <c r="B14434" s="3">
        <f>data!B14432</f>
        <v>3</v>
      </c>
      <c r="C14434" s="3">
        <f t="shared" si="1350"/>
        <v>0</v>
      </c>
      <c r="D14434" s="3">
        <f t="shared" si="1351"/>
        <v>0</v>
      </c>
      <c r="E14434" s="3">
        <f t="shared" si="1352"/>
        <v>1</v>
      </c>
      <c r="F14434" s="3">
        <f t="shared" si="1353"/>
        <v>0</v>
      </c>
      <c r="G14434" s="5">
        <f>data!D14432</f>
        <v>15781.39</v>
      </c>
      <c r="H14434" s="7">
        <f>data!L14432</f>
        <v>1.81752170160615E-2</v>
      </c>
      <c r="I14434" s="8">
        <f>data!M14432</f>
        <v>1.3360715148586615</v>
      </c>
      <c r="J14434" s="7" t="str">
        <f>data!N14432</f>
        <v>V</v>
      </c>
      <c r="K14434" s="8">
        <f t="shared" si="1354"/>
        <v>1.0780815828037031</v>
      </c>
      <c r="L14434" s="6">
        <f t="shared" si="1355"/>
        <v>1050.3904602973817</v>
      </c>
    </row>
    <row r="14435" spans="1:12" x14ac:dyDescent="0.3">
      <c r="A14435" s="3">
        <f>data!A14433</f>
        <v>14432</v>
      </c>
      <c r="B14435" s="3">
        <f>data!B14433</f>
        <v>3</v>
      </c>
      <c r="C14435" s="3">
        <f t="shared" si="1350"/>
        <v>0</v>
      </c>
      <c r="D14435" s="3">
        <f t="shared" si="1351"/>
        <v>0</v>
      </c>
      <c r="E14435" s="3">
        <f t="shared" si="1352"/>
        <v>1</v>
      </c>
      <c r="F14435" s="3">
        <f t="shared" si="1353"/>
        <v>0</v>
      </c>
      <c r="G14435" s="5">
        <f>data!D14433</f>
        <v>17394.22</v>
      </c>
      <c r="H14435" s="7">
        <f>data!L14433</f>
        <v>1.07154340484638E-2</v>
      </c>
      <c r="I14435" s="8">
        <f>data!M14433</f>
        <v>1.0892818161973368</v>
      </c>
      <c r="J14435" s="7" t="str">
        <f>data!N14433</f>
        <v>T</v>
      </c>
      <c r="K14435" s="8">
        <f t="shared" si="1354"/>
        <v>1.0655174970088388</v>
      </c>
      <c r="L14435" s="6">
        <f t="shared" si="1355"/>
        <v>9.8232616632066172</v>
      </c>
    </row>
    <row r="14436" spans="1:12" x14ac:dyDescent="0.3">
      <c r="A14436" s="3">
        <f>data!A14434</f>
        <v>14433</v>
      </c>
      <c r="B14436" s="3">
        <f>data!B14434</f>
        <v>3</v>
      </c>
      <c r="C14436" s="3">
        <f t="shared" si="1350"/>
        <v>0</v>
      </c>
      <c r="D14436" s="3">
        <f t="shared" si="1351"/>
        <v>0</v>
      </c>
      <c r="E14436" s="3">
        <f t="shared" si="1352"/>
        <v>1</v>
      </c>
      <c r="F14436" s="3">
        <f t="shared" si="1353"/>
        <v>0</v>
      </c>
      <c r="G14436" s="5">
        <f>data!D14434</f>
        <v>17112.04</v>
      </c>
      <c r="H14436" s="7">
        <f>data!L14434</f>
        <v>7.3782531176252199E-3</v>
      </c>
      <c r="I14436" s="8">
        <f>data!M14434</f>
        <v>1.0479346145350121</v>
      </c>
      <c r="J14436" s="7" t="str">
        <f>data!N14434</f>
        <v>V</v>
      </c>
      <c r="K14436" s="8">
        <f t="shared" si="1354"/>
        <v>1.0599443796324168</v>
      </c>
      <c r="L14436" s="6">
        <f t="shared" si="1355"/>
        <v>2.4681458094524125</v>
      </c>
    </row>
    <row r="14437" spans="1:12" x14ac:dyDescent="0.3">
      <c r="A14437" s="3">
        <f>data!A14435</f>
        <v>14434</v>
      </c>
      <c r="B14437" s="3">
        <f>data!B14435</f>
        <v>3</v>
      </c>
      <c r="C14437" s="3">
        <f t="shared" si="1350"/>
        <v>0</v>
      </c>
      <c r="D14437" s="3">
        <f t="shared" si="1351"/>
        <v>0</v>
      </c>
      <c r="E14437" s="3">
        <f t="shared" si="1352"/>
        <v>1</v>
      </c>
      <c r="F14437" s="3">
        <f t="shared" si="1353"/>
        <v>0</v>
      </c>
      <c r="G14437" s="5">
        <f>data!D14435</f>
        <v>35094.58</v>
      </c>
      <c r="H14437" s="7">
        <f>data!L14435</f>
        <v>2.98965779353058E-3</v>
      </c>
      <c r="I14437" s="8">
        <f>data!M14435</f>
        <v>1.0456366486674795</v>
      </c>
      <c r="J14437" s="7" t="str">
        <f>data!N14435</f>
        <v>V</v>
      </c>
      <c r="K14437" s="8">
        <f t="shared" si="1354"/>
        <v>1.0526597403828335</v>
      </c>
      <c r="L14437" s="6">
        <f t="shared" si="1355"/>
        <v>1.7309986501143539</v>
      </c>
    </row>
    <row r="14438" spans="1:12" x14ac:dyDescent="0.3">
      <c r="A14438" s="3">
        <f>data!A14436</f>
        <v>14435</v>
      </c>
      <c r="B14438" s="3">
        <f>data!B14436</f>
        <v>3</v>
      </c>
      <c r="C14438" s="3">
        <f t="shared" si="1350"/>
        <v>0</v>
      </c>
      <c r="D14438" s="3">
        <f t="shared" si="1351"/>
        <v>0</v>
      </c>
      <c r="E14438" s="3">
        <f t="shared" si="1352"/>
        <v>1</v>
      </c>
      <c r="F14438" s="3">
        <f t="shared" si="1353"/>
        <v>0</v>
      </c>
      <c r="G14438" s="5">
        <f>data!D14436</f>
        <v>36563.1</v>
      </c>
      <c r="H14438" s="7">
        <f>data!L14436</f>
        <v>5.7142180522538099E-3</v>
      </c>
      <c r="I14438" s="8">
        <f>data!M14436</f>
        <v>1.0968161143599739</v>
      </c>
      <c r="J14438" s="7" t="str">
        <f>data!N14436</f>
        <v>T</v>
      </c>
      <c r="K14438" s="8">
        <f t="shared" si="1354"/>
        <v>1.0571763294526182</v>
      </c>
      <c r="L14438" s="6">
        <f t="shared" si="1355"/>
        <v>57.452057805549508</v>
      </c>
    </row>
    <row r="14439" spans="1:12" x14ac:dyDescent="0.3">
      <c r="A14439" s="3">
        <f>data!A14437</f>
        <v>14436</v>
      </c>
      <c r="B14439" s="3">
        <f>data!B14437</f>
        <v>3</v>
      </c>
      <c r="C14439" s="3">
        <f t="shared" si="1350"/>
        <v>0</v>
      </c>
      <c r="D14439" s="3">
        <f t="shared" si="1351"/>
        <v>0</v>
      </c>
      <c r="E14439" s="3">
        <f t="shared" si="1352"/>
        <v>1</v>
      </c>
      <c r="F14439" s="3">
        <f t="shared" si="1353"/>
        <v>0</v>
      </c>
      <c r="G14439" s="5">
        <f>data!D14437</f>
        <v>34741.35</v>
      </c>
      <c r="H14439" s="7">
        <f>data!L14437</f>
        <v>1.3898819403517599E-2</v>
      </c>
      <c r="I14439" s="8">
        <f>data!M14437</f>
        <v>1.2782073813708259</v>
      </c>
      <c r="J14439" s="7" t="str">
        <f>data!N14437</f>
        <v>T</v>
      </c>
      <c r="K14439" s="8">
        <f t="shared" si="1354"/>
        <v>1.0708610809390144</v>
      </c>
      <c r="L14439" s="6">
        <f t="shared" si="1355"/>
        <v>1493.6170834970569</v>
      </c>
    </row>
    <row r="14440" spans="1:12" x14ac:dyDescent="0.3">
      <c r="A14440" s="3">
        <f>data!A14438</f>
        <v>14437</v>
      </c>
      <c r="B14440" s="3">
        <f>data!B14438</f>
        <v>3</v>
      </c>
      <c r="C14440" s="3">
        <f t="shared" si="1350"/>
        <v>0</v>
      </c>
      <c r="D14440" s="3">
        <f t="shared" si="1351"/>
        <v>0</v>
      </c>
      <c r="E14440" s="3">
        <f t="shared" si="1352"/>
        <v>1</v>
      </c>
      <c r="F14440" s="3">
        <f t="shared" si="1353"/>
        <v>0</v>
      </c>
      <c r="G14440" s="5">
        <f>data!D14438</f>
        <v>3948.87</v>
      </c>
      <c r="H14440" s="7">
        <f>data!L14438</f>
        <v>-1.8534586132473201E-2</v>
      </c>
      <c r="I14440" s="8">
        <f>data!M14438</f>
        <v>3.4956011730205279</v>
      </c>
      <c r="J14440" s="7" t="str">
        <f>data!N14438</f>
        <v>V</v>
      </c>
      <c r="K14440" s="8">
        <f t="shared" si="1354"/>
        <v>1.0176500752733277</v>
      </c>
      <c r="L14440" s="6">
        <f t="shared" si="1355"/>
        <v>24247.016016108493</v>
      </c>
    </row>
    <row r="14441" spans="1:12" x14ac:dyDescent="0.3">
      <c r="A14441" s="3">
        <f>data!A14439</f>
        <v>14438</v>
      </c>
      <c r="B14441" s="3">
        <f>data!B14439</f>
        <v>3</v>
      </c>
      <c r="C14441" s="3">
        <f t="shared" si="1350"/>
        <v>0</v>
      </c>
      <c r="D14441" s="3">
        <f t="shared" si="1351"/>
        <v>0</v>
      </c>
      <c r="E14441" s="3">
        <f t="shared" si="1352"/>
        <v>1</v>
      </c>
      <c r="F14441" s="3">
        <f t="shared" si="1353"/>
        <v>0</v>
      </c>
      <c r="G14441" s="5">
        <f>data!D14439</f>
        <v>8034.32</v>
      </c>
      <c r="H14441" s="7">
        <f>data!L14439</f>
        <v>1.9697893347796501E-2</v>
      </c>
      <c r="I14441" s="8">
        <f>data!M14439</f>
        <v>1.8064030131826743</v>
      </c>
      <c r="J14441" s="7" t="str">
        <f>data!N14439</f>
        <v>T</v>
      </c>
      <c r="K14441" s="8">
        <f t="shared" si="1354"/>
        <v>1.0806642891061355</v>
      </c>
      <c r="L14441" s="6">
        <f t="shared" si="1355"/>
        <v>4231.649795587763</v>
      </c>
    </row>
    <row r="14442" spans="1:12" x14ac:dyDescent="0.3">
      <c r="A14442" s="3">
        <f>data!A14440</f>
        <v>14439</v>
      </c>
      <c r="B14442" s="3">
        <f>data!B14440</f>
        <v>3</v>
      </c>
      <c r="C14442" s="3">
        <f t="shared" si="1350"/>
        <v>0</v>
      </c>
      <c r="D14442" s="3">
        <f t="shared" si="1351"/>
        <v>0</v>
      </c>
      <c r="E14442" s="3">
        <f t="shared" si="1352"/>
        <v>1</v>
      </c>
      <c r="F14442" s="3">
        <f t="shared" si="1353"/>
        <v>0</v>
      </c>
      <c r="G14442" s="5">
        <f>data!D14440</f>
        <v>19927.059998750701</v>
      </c>
      <c r="H14442" s="7">
        <f>data!L14440</f>
        <v>0.18506552302405399</v>
      </c>
      <c r="I14442" s="8">
        <f>data!M14440</f>
        <v>1.53759765625</v>
      </c>
      <c r="J14442" s="7" t="str">
        <f>data!N14440</f>
        <v>V</v>
      </c>
      <c r="K14442" s="8">
        <f t="shared" si="1354"/>
        <v>1.4013558438913156</v>
      </c>
      <c r="L14442" s="6">
        <f t="shared" si="1355"/>
        <v>369.88272868753722</v>
      </c>
    </row>
    <row r="14443" spans="1:12" x14ac:dyDescent="0.3">
      <c r="A14443" s="3">
        <f>data!A14441</f>
        <v>14440</v>
      </c>
      <c r="B14443" s="3">
        <f>data!B14441</f>
        <v>3</v>
      </c>
      <c r="C14443" s="3">
        <f t="shared" si="1350"/>
        <v>0</v>
      </c>
      <c r="D14443" s="3">
        <f t="shared" si="1351"/>
        <v>0</v>
      </c>
      <c r="E14443" s="3">
        <f t="shared" si="1352"/>
        <v>1</v>
      </c>
      <c r="F14443" s="3">
        <f t="shared" si="1353"/>
        <v>0</v>
      </c>
      <c r="G14443" s="5">
        <f>data!D14441</f>
        <v>20539.429998874701</v>
      </c>
      <c r="H14443" s="7">
        <f>data!L14441</f>
        <v>3.1842269467698803E-2</v>
      </c>
      <c r="I14443" s="8">
        <f>data!M14441</f>
        <v>1.481586402266289</v>
      </c>
      <c r="J14443" s="7" t="str">
        <f>data!N14441</f>
        <v>V</v>
      </c>
      <c r="K14443" s="8">
        <f t="shared" si="1354"/>
        <v>1.1014858250986213</v>
      </c>
      <c r="L14443" s="6">
        <f t="shared" si="1355"/>
        <v>2967.4639058576336</v>
      </c>
    </row>
    <row r="14444" spans="1:12" x14ac:dyDescent="0.3">
      <c r="A14444" s="3">
        <f>data!A14442</f>
        <v>14441</v>
      </c>
      <c r="B14444" s="3">
        <f>data!B14442</f>
        <v>3</v>
      </c>
      <c r="C14444" s="3">
        <f t="shared" si="1350"/>
        <v>0</v>
      </c>
      <c r="D14444" s="3">
        <f t="shared" si="1351"/>
        <v>0</v>
      </c>
      <c r="E14444" s="3">
        <f t="shared" si="1352"/>
        <v>1</v>
      </c>
      <c r="F14444" s="3">
        <f t="shared" si="1353"/>
        <v>0</v>
      </c>
      <c r="G14444" s="5">
        <f>data!D14442</f>
        <v>39336.179999828302</v>
      </c>
      <c r="H14444" s="7">
        <f>data!L14442</f>
        <v>0.11151666367324201</v>
      </c>
      <c r="I14444" s="8">
        <f>data!M14442</f>
        <v>1.1199117214320746</v>
      </c>
      <c r="J14444" s="7" t="str">
        <f>data!N14442</f>
        <v>T</v>
      </c>
      <c r="K14444" s="8">
        <f t="shared" si="1354"/>
        <v>1.2484004097369845</v>
      </c>
      <c r="L14444" s="6">
        <f t="shared" si="1355"/>
        <v>649.41448880474286</v>
      </c>
    </row>
    <row r="14445" spans="1:12" x14ac:dyDescent="0.3">
      <c r="A14445" s="3">
        <f>data!A14443</f>
        <v>14442</v>
      </c>
      <c r="B14445" s="3">
        <f>data!B14443</f>
        <v>3</v>
      </c>
      <c r="C14445" s="3">
        <f t="shared" si="1350"/>
        <v>0</v>
      </c>
      <c r="D14445" s="3">
        <f t="shared" si="1351"/>
        <v>0</v>
      </c>
      <c r="E14445" s="3">
        <f t="shared" si="1352"/>
        <v>1</v>
      </c>
      <c r="F14445" s="3">
        <f t="shared" si="1353"/>
        <v>0</v>
      </c>
      <c r="G14445" s="5">
        <f>data!D14443</f>
        <v>35986.400000333801</v>
      </c>
      <c r="H14445" s="7">
        <f>data!L14443</f>
        <v>3.54211302936734E-2</v>
      </c>
      <c r="I14445" s="8">
        <f>data!M14443</f>
        <v>1.0853126514784295</v>
      </c>
      <c r="J14445" s="7" t="str">
        <f>data!N14443</f>
        <v>V</v>
      </c>
      <c r="K14445" s="8">
        <f t="shared" si="1354"/>
        <v>1.1076979707049321</v>
      </c>
      <c r="L14445" s="6">
        <f t="shared" si="1355"/>
        <v>18.032875613345279</v>
      </c>
    </row>
    <row r="14446" spans="1:12" x14ac:dyDescent="0.3">
      <c r="A14446" s="3">
        <f>data!A14444</f>
        <v>14443</v>
      </c>
      <c r="B14446" s="3">
        <f>data!B14444</f>
        <v>3</v>
      </c>
      <c r="C14446" s="3">
        <f t="shared" si="1350"/>
        <v>0</v>
      </c>
      <c r="D14446" s="3">
        <f t="shared" si="1351"/>
        <v>0</v>
      </c>
      <c r="E14446" s="3">
        <f t="shared" si="1352"/>
        <v>1</v>
      </c>
      <c r="F14446" s="3">
        <f t="shared" si="1353"/>
        <v>0</v>
      </c>
      <c r="G14446" s="5">
        <f>data!D14444</f>
        <v>23178.7000566721</v>
      </c>
      <c r="H14446" s="7">
        <f>data!L14444</f>
        <v>1.0044120995090101E-2</v>
      </c>
      <c r="I14446" s="8">
        <f>data!M14444</f>
        <v>1.1319939917386406</v>
      </c>
      <c r="J14446" s="7" t="str">
        <f>data!N14444</f>
        <v>T</v>
      </c>
      <c r="K14446" s="8">
        <f t="shared" si="1354"/>
        <v>1.0643940496389259</v>
      </c>
      <c r="L14446" s="6">
        <f t="shared" si="1355"/>
        <v>105.92091492544303</v>
      </c>
    </row>
    <row r="14447" spans="1:12" x14ac:dyDescent="0.3">
      <c r="A14447" s="3">
        <f>data!A14445</f>
        <v>14444</v>
      </c>
      <c r="B14447" s="3">
        <f>data!B14445</f>
        <v>3</v>
      </c>
      <c r="C14447" s="3">
        <f t="shared" si="1350"/>
        <v>0</v>
      </c>
      <c r="D14447" s="3">
        <f t="shared" si="1351"/>
        <v>0</v>
      </c>
      <c r="E14447" s="3">
        <f t="shared" si="1352"/>
        <v>1</v>
      </c>
      <c r="F14447" s="3">
        <f t="shared" si="1353"/>
        <v>0</v>
      </c>
      <c r="G14447" s="5">
        <f>data!D14445</f>
        <v>27705.110061526299</v>
      </c>
      <c r="H14447" s="7">
        <f>data!L14445</f>
        <v>1.6926179478671199E-2</v>
      </c>
      <c r="I14447" s="8">
        <f>data!M14445</f>
        <v>1.0704424223407594</v>
      </c>
      <c r="J14447" s="7" t="str">
        <f>data!N14445</f>
        <v>T</v>
      </c>
      <c r="K14447" s="8">
        <f t="shared" si="1354"/>
        <v>1.0759676212588904</v>
      </c>
      <c r="L14447" s="6">
        <f t="shared" si="1355"/>
        <v>0.8457766985064249</v>
      </c>
    </row>
    <row r="14448" spans="1:12" x14ac:dyDescent="0.3">
      <c r="A14448" s="3">
        <f>data!A14446</f>
        <v>14445</v>
      </c>
      <c r="B14448" s="3">
        <f>data!B14446</f>
        <v>3</v>
      </c>
      <c r="C14448" s="3">
        <f t="shared" si="1350"/>
        <v>0</v>
      </c>
      <c r="D14448" s="3">
        <f t="shared" si="1351"/>
        <v>0</v>
      </c>
      <c r="E14448" s="3">
        <f t="shared" si="1352"/>
        <v>1</v>
      </c>
      <c r="F14448" s="3">
        <f t="shared" si="1353"/>
        <v>0</v>
      </c>
      <c r="G14448" s="5">
        <f>data!D14446</f>
        <v>11491.11002510785</v>
      </c>
      <c r="H14448" s="7">
        <f>data!L14446</f>
        <v>3.6999277131662699E-2</v>
      </c>
      <c r="I14448" s="8">
        <f>data!M14446</f>
        <v>1.1353397690706037</v>
      </c>
      <c r="J14448" s="7" t="str">
        <f>data!N14446</f>
        <v>V</v>
      </c>
      <c r="K14448" s="8">
        <f t="shared" si="1354"/>
        <v>1.1104484191181783</v>
      </c>
      <c r="L14448" s="6">
        <f t="shared" si="1355"/>
        <v>7.1196539337797731</v>
      </c>
    </row>
    <row r="14449" spans="1:12" x14ac:dyDescent="0.3">
      <c r="A14449" s="3">
        <f>data!A14447</f>
        <v>14446</v>
      </c>
      <c r="B14449" s="3">
        <f>data!B14447</f>
        <v>3</v>
      </c>
      <c r="C14449" s="3">
        <f t="shared" si="1350"/>
        <v>0</v>
      </c>
      <c r="D14449" s="3">
        <f t="shared" si="1351"/>
        <v>0</v>
      </c>
      <c r="E14449" s="3">
        <f t="shared" si="1352"/>
        <v>1</v>
      </c>
      <c r="F14449" s="3">
        <f t="shared" si="1353"/>
        <v>0</v>
      </c>
      <c r="G14449" s="5">
        <f>data!D14447</f>
        <v>23537.8400506377</v>
      </c>
      <c r="H14449" s="7">
        <f>data!L14447</f>
        <v>2.6502983084311E-2</v>
      </c>
      <c r="I14449" s="8">
        <f>data!M14447</f>
        <v>1.045045045045045</v>
      </c>
      <c r="J14449" s="7" t="str">
        <f>data!N14447</f>
        <v>T</v>
      </c>
      <c r="K14449" s="8">
        <f t="shared" si="1354"/>
        <v>1.0922826523933438</v>
      </c>
      <c r="L14449" s="6">
        <f t="shared" si="1355"/>
        <v>52.522137346981658</v>
      </c>
    </row>
    <row r="14450" spans="1:12" x14ac:dyDescent="0.3">
      <c r="A14450" s="3">
        <f>data!A14448</f>
        <v>14447</v>
      </c>
      <c r="B14450" s="3">
        <f>data!B14448</f>
        <v>3</v>
      </c>
      <c r="C14450" s="3">
        <f t="shared" si="1350"/>
        <v>0</v>
      </c>
      <c r="D14450" s="3">
        <f t="shared" si="1351"/>
        <v>0</v>
      </c>
      <c r="E14450" s="3">
        <f t="shared" si="1352"/>
        <v>1</v>
      </c>
      <c r="F14450" s="3">
        <f t="shared" si="1353"/>
        <v>0</v>
      </c>
      <c r="G14450" s="5">
        <f>data!D14448</f>
        <v>11651.865025401101</v>
      </c>
      <c r="H14450" s="7">
        <f>data!L14448</f>
        <v>2.7795323847454399E-2</v>
      </c>
      <c r="I14450" s="8">
        <f>data!M14448</f>
        <v>1.213965646004481</v>
      </c>
      <c r="J14450" s="7" t="str">
        <f>data!N14448</f>
        <v>V</v>
      </c>
      <c r="K14450" s="8">
        <f t="shared" si="1354"/>
        <v>1.0945031445865447</v>
      </c>
      <c r="L14450" s="6">
        <f t="shared" si="1355"/>
        <v>166.28713602155281</v>
      </c>
    </row>
    <row r="14451" spans="1:12" x14ac:dyDescent="0.3">
      <c r="A14451" s="3">
        <f>data!A14449</f>
        <v>14448</v>
      </c>
      <c r="B14451" s="3">
        <f>data!B14449</f>
        <v>3</v>
      </c>
      <c r="C14451" s="3">
        <f t="shared" si="1350"/>
        <v>0</v>
      </c>
      <c r="D14451" s="3">
        <f t="shared" si="1351"/>
        <v>0</v>
      </c>
      <c r="E14451" s="3">
        <f t="shared" si="1352"/>
        <v>1</v>
      </c>
      <c r="F14451" s="3">
        <f t="shared" si="1353"/>
        <v>0</v>
      </c>
      <c r="G14451" s="5">
        <f>data!D14449</f>
        <v>21079.729999721101</v>
      </c>
      <c r="H14451" s="7">
        <f>data!L14449</f>
        <v>0.18412934385154101</v>
      </c>
      <c r="I14451" s="8">
        <f>data!M14449</f>
        <v>1.5622258138997922</v>
      </c>
      <c r="J14451" s="7" t="str">
        <f>data!N14449</f>
        <v>T</v>
      </c>
      <c r="K14451" s="8">
        <f t="shared" si="1354"/>
        <v>1.3992957638419325</v>
      </c>
      <c r="L14451" s="6">
        <f t="shared" si="1355"/>
        <v>559.5867540642073</v>
      </c>
    </row>
    <row r="14452" spans="1:12" x14ac:dyDescent="0.3">
      <c r="A14452" s="3">
        <f>data!A14450</f>
        <v>14449</v>
      </c>
      <c r="B14452" s="3">
        <f>data!B14450</f>
        <v>3</v>
      </c>
      <c r="C14452" s="3">
        <f t="shared" si="1350"/>
        <v>0</v>
      </c>
      <c r="D14452" s="3">
        <f t="shared" si="1351"/>
        <v>0</v>
      </c>
      <c r="E14452" s="3">
        <f t="shared" si="1352"/>
        <v>1</v>
      </c>
      <c r="F14452" s="3">
        <f t="shared" si="1353"/>
        <v>0</v>
      </c>
      <c r="G14452" s="5">
        <f>data!D14450</f>
        <v>23934.479998975999</v>
      </c>
      <c r="H14452" s="7">
        <f>data!L14450</f>
        <v>3.1877358003421397E-2</v>
      </c>
      <c r="I14452" s="8">
        <f>data!M14450</f>
        <v>1.3569399350649352</v>
      </c>
      <c r="J14452" s="7" t="str">
        <f>data!N14450</f>
        <v>V</v>
      </c>
      <c r="K14452" s="8">
        <f t="shared" si="1354"/>
        <v>1.101546561945087</v>
      </c>
      <c r="L14452" s="6">
        <f t="shared" si="1355"/>
        <v>1561.1450079578265</v>
      </c>
    </row>
    <row r="14453" spans="1:12" x14ac:dyDescent="0.3">
      <c r="A14453" s="3">
        <f>data!A14451</f>
        <v>14450</v>
      </c>
      <c r="B14453" s="3">
        <f>data!B14451</f>
        <v>3</v>
      </c>
      <c r="C14453" s="3">
        <f t="shared" si="1350"/>
        <v>0</v>
      </c>
      <c r="D14453" s="3">
        <f t="shared" si="1351"/>
        <v>0</v>
      </c>
      <c r="E14453" s="3">
        <f t="shared" si="1352"/>
        <v>1</v>
      </c>
      <c r="F14453" s="3">
        <f t="shared" si="1353"/>
        <v>0</v>
      </c>
      <c r="G14453" s="5">
        <f>data!D14451</f>
        <v>28056.349998593301</v>
      </c>
      <c r="H14453" s="7">
        <f>data!L14451</f>
        <v>0.11263794217741201</v>
      </c>
      <c r="I14453" s="8">
        <f>data!M14451</f>
        <v>1.022637626479163</v>
      </c>
      <c r="J14453" s="7" t="str">
        <f>data!N14451</f>
        <v>V</v>
      </c>
      <c r="K14453" s="8">
        <f t="shared" si="1354"/>
        <v>1.2506020490920655</v>
      </c>
      <c r="L14453" s="6">
        <f t="shared" si="1355"/>
        <v>1458.0261675784666</v>
      </c>
    </row>
    <row r="14454" spans="1:12" x14ac:dyDescent="0.3">
      <c r="A14454" s="3">
        <f>data!A14452</f>
        <v>14451</v>
      </c>
      <c r="B14454" s="3">
        <f>data!B14452</f>
        <v>3</v>
      </c>
      <c r="C14454" s="3">
        <f t="shared" si="1350"/>
        <v>0</v>
      </c>
      <c r="D14454" s="3">
        <f t="shared" si="1351"/>
        <v>0</v>
      </c>
      <c r="E14454" s="3">
        <f t="shared" si="1352"/>
        <v>1</v>
      </c>
      <c r="F14454" s="3">
        <f t="shared" si="1353"/>
        <v>0</v>
      </c>
      <c r="G14454" s="5">
        <f>data!D14452</f>
        <v>25082.1499989033</v>
      </c>
      <c r="H14454" s="7">
        <f>data!L14452</f>
        <v>3.5083558695071099E-2</v>
      </c>
      <c r="I14454" s="8">
        <f>data!M14452</f>
        <v>1.1106863596872285</v>
      </c>
      <c r="J14454" s="7" t="str">
        <f>data!N14452</f>
        <v>T</v>
      </c>
      <c r="K14454" s="8">
        <f t="shared" si="1354"/>
        <v>1.1071105243909989</v>
      </c>
      <c r="L14454" s="6">
        <f t="shared" si="1355"/>
        <v>0.32071537066111927</v>
      </c>
    </row>
    <row r="14455" spans="1:12" x14ac:dyDescent="0.3">
      <c r="A14455" s="3">
        <f>data!A14453</f>
        <v>14452</v>
      </c>
      <c r="B14455" s="3">
        <f>data!B14453</f>
        <v>3</v>
      </c>
      <c r="C14455" s="3">
        <f t="shared" si="1350"/>
        <v>0</v>
      </c>
      <c r="D14455" s="3">
        <f t="shared" si="1351"/>
        <v>0</v>
      </c>
      <c r="E14455" s="3">
        <f t="shared" si="1352"/>
        <v>1</v>
      </c>
      <c r="F14455" s="3">
        <f t="shared" si="1353"/>
        <v>0</v>
      </c>
      <c r="G14455" s="5">
        <f>data!D14453</f>
        <v>17987.8000416756</v>
      </c>
      <c r="H14455" s="7">
        <f>data!L14453</f>
        <v>9.3058328556786998E-3</v>
      </c>
      <c r="I14455" s="8">
        <f>data!M14453</f>
        <v>1.0711864406779661</v>
      </c>
      <c r="J14455" s="7" t="str">
        <f>data!N14453</f>
        <v>V</v>
      </c>
      <c r="K14455" s="8">
        <f t="shared" si="1354"/>
        <v>1.0631598866056178</v>
      </c>
      <c r="L14455" s="6">
        <f t="shared" si="1355"/>
        <v>1.1588742757015664</v>
      </c>
    </row>
    <row r="14456" spans="1:12" x14ac:dyDescent="0.3">
      <c r="A14456" s="3">
        <f>data!A14454</f>
        <v>14453</v>
      </c>
      <c r="B14456" s="3">
        <f>data!B14454</f>
        <v>3</v>
      </c>
      <c r="C14456" s="3">
        <f t="shared" si="1350"/>
        <v>0</v>
      </c>
      <c r="D14456" s="3">
        <f t="shared" si="1351"/>
        <v>0</v>
      </c>
      <c r="E14456" s="3">
        <f t="shared" si="1352"/>
        <v>1</v>
      </c>
      <c r="F14456" s="3">
        <f t="shared" si="1353"/>
        <v>0</v>
      </c>
      <c r="G14456" s="5">
        <f>data!D14454</f>
        <v>19786.8900444508</v>
      </c>
      <c r="H14456" s="7">
        <f>data!L14454</f>
        <v>1.1792271412111E-2</v>
      </c>
      <c r="I14456" s="8">
        <f>data!M14454</f>
        <v>1.0883190883190883</v>
      </c>
      <c r="J14456" s="7" t="str">
        <f>data!N14454</f>
        <v>T</v>
      </c>
      <c r="K14456" s="8">
        <f t="shared" si="1354"/>
        <v>1.0673220694201955</v>
      </c>
      <c r="L14456" s="6">
        <f t="shared" si="1355"/>
        <v>8.7235412432157808</v>
      </c>
    </row>
    <row r="14457" spans="1:12" x14ac:dyDescent="0.3">
      <c r="A14457" s="3">
        <f>data!A14455</f>
        <v>14454</v>
      </c>
      <c r="B14457" s="3">
        <f>data!B14455</f>
        <v>4</v>
      </c>
      <c r="C14457" s="3">
        <f t="shared" si="1350"/>
        <v>0</v>
      </c>
      <c r="D14457" s="3">
        <f t="shared" si="1351"/>
        <v>0</v>
      </c>
      <c r="E14457" s="3">
        <f t="shared" si="1352"/>
        <v>0</v>
      </c>
      <c r="F14457" s="3">
        <f t="shared" si="1353"/>
        <v>1</v>
      </c>
      <c r="G14457" s="5">
        <f>data!D14455</f>
        <v>56736.439995109999</v>
      </c>
      <c r="H14457" s="7">
        <f>data!L14455</f>
        <v>3.9788889141513002E-4</v>
      </c>
      <c r="I14457" s="8">
        <f>data!M14455</f>
        <v>1.1195034899871652</v>
      </c>
      <c r="J14457" s="7" t="str">
        <f>data!N14455</f>
        <v>V</v>
      </c>
      <c r="K14457" s="8">
        <f t="shared" si="1354"/>
        <v>1.1406097711175001</v>
      </c>
      <c r="L14457" s="6">
        <f t="shared" si="1355"/>
        <v>25.274671459340265</v>
      </c>
    </row>
    <row r="14458" spans="1:12" x14ac:dyDescent="0.3">
      <c r="A14458" s="3">
        <f>data!A14456</f>
        <v>14455</v>
      </c>
      <c r="B14458" s="3">
        <f>data!B14456</f>
        <v>4</v>
      </c>
      <c r="C14458" s="3">
        <f t="shared" si="1350"/>
        <v>0</v>
      </c>
      <c r="D14458" s="3">
        <f t="shared" si="1351"/>
        <v>0</v>
      </c>
      <c r="E14458" s="3">
        <f t="shared" si="1352"/>
        <v>0</v>
      </c>
      <c r="F14458" s="3">
        <f t="shared" si="1353"/>
        <v>1</v>
      </c>
      <c r="G14458" s="5">
        <f>data!D14456</f>
        <v>37792.240000069098</v>
      </c>
      <c r="H14458" s="7">
        <f>data!L14456</f>
        <v>4.7786703183326402E-3</v>
      </c>
      <c r="I14458" s="8">
        <f>data!M14456</f>
        <v>1.1184262711192194</v>
      </c>
      <c r="J14458" s="7" t="str">
        <f>data!N14456</f>
        <v>V</v>
      </c>
      <c r="K14458" s="8">
        <f t="shared" si="1354"/>
        <v>1.1484889417093858</v>
      </c>
      <c r="L14458" s="6">
        <f t="shared" si="1355"/>
        <v>34.155272152043231</v>
      </c>
    </row>
    <row r="14459" spans="1:12" x14ac:dyDescent="0.3">
      <c r="A14459" s="3">
        <f>data!A14457</f>
        <v>14456</v>
      </c>
      <c r="B14459" s="3">
        <f>data!B14457</f>
        <v>4</v>
      </c>
      <c r="C14459" s="3">
        <f t="shared" si="1350"/>
        <v>0</v>
      </c>
      <c r="D14459" s="3">
        <f t="shared" si="1351"/>
        <v>0</v>
      </c>
      <c r="E14459" s="3">
        <f t="shared" si="1352"/>
        <v>0</v>
      </c>
      <c r="F14459" s="3">
        <f t="shared" si="1353"/>
        <v>1</v>
      </c>
      <c r="G14459" s="5">
        <f>data!D14457</f>
        <v>20024.419999778249</v>
      </c>
      <c r="H14459" s="7">
        <f>data!L14457</f>
        <v>3.0893883297257998E-3</v>
      </c>
      <c r="I14459" s="8">
        <f>data!M14457</f>
        <v>0.9957862717231406</v>
      </c>
      <c r="J14459" s="7" t="str">
        <f>data!N14457</f>
        <v>V</v>
      </c>
      <c r="K14459" s="8">
        <f t="shared" si="1354"/>
        <v>1.1454442118455166</v>
      </c>
      <c r="L14459" s="6">
        <f t="shared" si="1355"/>
        <v>448.49692775508453</v>
      </c>
    </row>
    <row r="14460" spans="1:12" x14ac:dyDescent="0.3">
      <c r="A14460" s="3">
        <f>data!A14458</f>
        <v>14457</v>
      </c>
      <c r="B14460" s="3">
        <f>data!B14458</f>
        <v>4</v>
      </c>
      <c r="C14460" s="3">
        <f t="shared" si="1350"/>
        <v>0</v>
      </c>
      <c r="D14460" s="3">
        <f t="shared" si="1351"/>
        <v>0</v>
      </c>
      <c r="E14460" s="3">
        <f t="shared" si="1352"/>
        <v>0</v>
      </c>
      <c r="F14460" s="3">
        <f t="shared" si="1353"/>
        <v>1</v>
      </c>
      <c r="G14460" s="5">
        <f>data!D14458</f>
        <v>31274.849996745601</v>
      </c>
      <c r="H14460" s="7">
        <f>data!L14458</f>
        <v>-2.1336578228502601E-4</v>
      </c>
      <c r="I14460" s="8">
        <f>data!M14458</f>
        <v>1.0578957430537854</v>
      </c>
      <c r="J14460" s="7" t="str">
        <f>data!N14458</f>
        <v>T</v>
      </c>
      <c r="K14460" s="8">
        <f t="shared" si="1354"/>
        <v>1.1395146886518919</v>
      </c>
      <c r="L14460" s="6">
        <f t="shared" si="1355"/>
        <v>208.34217580457505</v>
      </c>
    </row>
    <row r="14461" spans="1:12" x14ac:dyDescent="0.3">
      <c r="A14461" s="3">
        <f>data!A14459</f>
        <v>14458</v>
      </c>
      <c r="B14461" s="3">
        <f>data!B14459</f>
        <v>4</v>
      </c>
      <c r="C14461" s="3">
        <f t="shared" si="1350"/>
        <v>0</v>
      </c>
      <c r="D14461" s="3">
        <f t="shared" si="1351"/>
        <v>0</v>
      </c>
      <c r="E14461" s="3">
        <f t="shared" si="1352"/>
        <v>0</v>
      </c>
      <c r="F14461" s="3">
        <f t="shared" si="1353"/>
        <v>1</v>
      </c>
      <c r="G14461" s="5">
        <f>data!D14459</f>
        <v>13607.27000083215</v>
      </c>
      <c r="H14461" s="7">
        <f>data!L14459</f>
        <v>4.0397212343870701E-3</v>
      </c>
      <c r="I14461" s="8">
        <f>data!M14459</f>
        <v>0.9989396321620535</v>
      </c>
      <c r="J14461" s="7" t="str">
        <f>data!N14459</f>
        <v>T</v>
      </c>
      <c r="K14461" s="8">
        <f t="shared" si="1354"/>
        <v>1.1471560793241959</v>
      </c>
      <c r="L14461" s="6">
        <f t="shared" si="1355"/>
        <v>298.92607506325987</v>
      </c>
    </row>
    <row r="14462" spans="1:12" x14ac:dyDescent="0.3">
      <c r="A14462" s="3">
        <f>data!A14460</f>
        <v>14459</v>
      </c>
      <c r="B14462" s="3">
        <f>data!B14460</f>
        <v>3</v>
      </c>
      <c r="C14462" s="3">
        <f t="shared" si="1350"/>
        <v>0</v>
      </c>
      <c r="D14462" s="3">
        <f t="shared" si="1351"/>
        <v>0</v>
      </c>
      <c r="E14462" s="3">
        <f t="shared" si="1352"/>
        <v>1</v>
      </c>
      <c r="F14462" s="3">
        <f t="shared" si="1353"/>
        <v>0</v>
      </c>
      <c r="G14462" s="5">
        <f>data!D14460</f>
        <v>21880.31500000005</v>
      </c>
      <c r="H14462" s="7">
        <f>data!L14460</f>
        <v>2.5216747464636799E-2</v>
      </c>
      <c r="I14462" s="8">
        <f>data!M14460</f>
        <v>1.0457543859649123</v>
      </c>
      <c r="J14462" s="7" t="str">
        <f>data!N14460</f>
        <v>V</v>
      </c>
      <c r="K14462" s="8">
        <f t="shared" si="1354"/>
        <v>1.0900771230256625</v>
      </c>
      <c r="L14462" s="6">
        <f t="shared" si="1355"/>
        <v>42.983988668855559</v>
      </c>
    </row>
    <row r="14463" spans="1:12" x14ac:dyDescent="0.3">
      <c r="A14463" s="3">
        <f>data!A14461</f>
        <v>14460</v>
      </c>
      <c r="B14463" s="3">
        <f>data!B14461</f>
        <v>3</v>
      </c>
      <c r="C14463" s="3">
        <f t="shared" si="1350"/>
        <v>0</v>
      </c>
      <c r="D14463" s="3">
        <f t="shared" si="1351"/>
        <v>0</v>
      </c>
      <c r="E14463" s="3">
        <f t="shared" si="1352"/>
        <v>1</v>
      </c>
      <c r="F14463" s="3">
        <f t="shared" si="1353"/>
        <v>0</v>
      </c>
      <c r="G14463" s="5">
        <f>data!D14461</f>
        <v>38085.789999999899</v>
      </c>
      <c r="H14463" s="7">
        <f>data!L14461</f>
        <v>2.5979510996845801E-2</v>
      </c>
      <c r="I14463" s="8">
        <f>data!M14461</f>
        <v>1.1304031671649026</v>
      </c>
      <c r="J14463" s="7" t="str">
        <f>data!N14461</f>
        <v>V</v>
      </c>
      <c r="K14463" s="8">
        <f t="shared" si="1354"/>
        <v>1.0913845082134619</v>
      </c>
      <c r="L14463" s="6">
        <f t="shared" si="1355"/>
        <v>57.983929840497005</v>
      </c>
    </row>
    <row r="14464" spans="1:12" x14ac:dyDescent="0.3">
      <c r="A14464" s="3">
        <f>data!A14462</f>
        <v>14461</v>
      </c>
      <c r="B14464" s="3">
        <f>data!B14462</f>
        <v>3</v>
      </c>
      <c r="C14464" s="3">
        <f t="shared" si="1350"/>
        <v>0</v>
      </c>
      <c r="D14464" s="3">
        <f t="shared" si="1351"/>
        <v>0</v>
      </c>
      <c r="E14464" s="3">
        <f t="shared" si="1352"/>
        <v>1</v>
      </c>
      <c r="F14464" s="3">
        <f t="shared" si="1353"/>
        <v>0</v>
      </c>
      <c r="G14464" s="5">
        <f>data!D14462</f>
        <v>38703.159999999902</v>
      </c>
      <c r="H14464" s="7">
        <f>data!L14462</f>
        <v>3.0400179211705399E-3</v>
      </c>
      <c r="I14464" s="8">
        <f>data!M14462</f>
        <v>1.2791415901171999</v>
      </c>
      <c r="J14464" s="7" t="str">
        <f>data!N14462</f>
        <v>T</v>
      </c>
      <c r="K14464" s="8">
        <f t="shared" si="1354"/>
        <v>1.0527430486551792</v>
      </c>
      <c r="L14464" s="6">
        <f t="shared" si="1355"/>
        <v>1983.7807635028976</v>
      </c>
    </row>
    <row r="14465" spans="1:12" x14ac:dyDescent="0.3">
      <c r="A14465" s="3">
        <f>data!A14463</f>
        <v>14462</v>
      </c>
      <c r="B14465" s="3">
        <f>data!B14463</f>
        <v>3</v>
      </c>
      <c r="C14465" s="3">
        <f t="shared" si="1350"/>
        <v>0</v>
      </c>
      <c r="D14465" s="3">
        <f t="shared" si="1351"/>
        <v>0</v>
      </c>
      <c r="E14465" s="3">
        <f t="shared" si="1352"/>
        <v>1</v>
      </c>
      <c r="F14465" s="3">
        <f t="shared" si="1353"/>
        <v>0</v>
      </c>
      <c r="G14465" s="5">
        <f>data!D14463</f>
        <v>42707.02</v>
      </c>
      <c r="H14465" s="7">
        <f>data!L14463</f>
        <v>8.4727333643847894E-3</v>
      </c>
      <c r="I14465" s="8">
        <f>data!M14463</f>
        <v>1.1039725355566454</v>
      </c>
      <c r="J14465" s="7" t="str">
        <f>data!N14463</f>
        <v>V</v>
      </c>
      <c r="K14465" s="8">
        <f t="shared" si="1354"/>
        <v>1.0617689500863712</v>
      </c>
      <c r="L14465" s="6">
        <f t="shared" si="1355"/>
        <v>76.067293774784318</v>
      </c>
    </row>
    <row r="14466" spans="1:12" x14ac:dyDescent="0.3">
      <c r="A14466" s="3">
        <f>data!A14464</f>
        <v>14463</v>
      </c>
      <c r="B14466" s="3">
        <f>data!B14464</f>
        <v>3</v>
      </c>
      <c r="C14466" s="3">
        <f t="shared" si="1350"/>
        <v>0</v>
      </c>
      <c r="D14466" s="3">
        <f t="shared" si="1351"/>
        <v>0</v>
      </c>
      <c r="E14466" s="3">
        <f t="shared" si="1352"/>
        <v>1</v>
      </c>
      <c r="F14466" s="3">
        <f t="shared" si="1353"/>
        <v>0</v>
      </c>
      <c r="G14466" s="5">
        <f>data!D14464</f>
        <v>19703.764999999999</v>
      </c>
      <c r="H14466" s="7">
        <f>data!L14464</f>
        <v>8.11288659334722E-3</v>
      </c>
      <c r="I14466" s="8">
        <f>data!M14464</f>
        <v>1.0594778309902673</v>
      </c>
      <c r="J14466" s="7" t="str">
        <f>data!N14464</f>
        <v>T</v>
      </c>
      <c r="K14466" s="8">
        <f t="shared" si="1354"/>
        <v>1.0611687155874401</v>
      </c>
      <c r="L14466" s="6">
        <f t="shared" si="1355"/>
        <v>5.6334851679402963E-2</v>
      </c>
    </row>
    <row r="14467" spans="1:12" x14ac:dyDescent="0.3">
      <c r="A14467" s="3">
        <f>data!A14465</f>
        <v>14464</v>
      </c>
      <c r="B14467" s="3">
        <f>data!B14465</f>
        <v>3</v>
      </c>
      <c r="C14467" s="3">
        <f t="shared" si="1350"/>
        <v>0</v>
      </c>
      <c r="D14467" s="3">
        <f t="shared" si="1351"/>
        <v>0</v>
      </c>
      <c r="E14467" s="3">
        <f t="shared" si="1352"/>
        <v>1</v>
      </c>
      <c r="F14467" s="3">
        <f t="shared" si="1353"/>
        <v>0</v>
      </c>
      <c r="G14467" s="5">
        <f>data!D14465</f>
        <v>36356.120000000003</v>
      </c>
      <c r="H14467" s="7">
        <f>data!L14465</f>
        <v>1.4340365681647E-2</v>
      </c>
      <c r="I14467" s="8">
        <f>data!M14465</f>
        <v>1.3626956082786472</v>
      </c>
      <c r="J14467" s="7" t="str">
        <f>data!N14465</f>
        <v>T</v>
      </c>
      <c r="K14467" s="8">
        <f t="shared" si="1354"/>
        <v>1.0716043672763944</v>
      </c>
      <c r="L14467" s="6">
        <f t="shared" si="1355"/>
        <v>3080.6034926390198</v>
      </c>
    </row>
    <row r="14468" spans="1:12" x14ac:dyDescent="0.3">
      <c r="A14468" s="3">
        <f>data!A14466</f>
        <v>14465</v>
      </c>
      <c r="B14468" s="3">
        <f>data!B14466</f>
        <v>3</v>
      </c>
      <c r="C14468" s="3">
        <f t="shared" si="1350"/>
        <v>0</v>
      </c>
      <c r="D14468" s="3">
        <f t="shared" si="1351"/>
        <v>0</v>
      </c>
      <c r="E14468" s="3">
        <f t="shared" si="1352"/>
        <v>1</v>
      </c>
      <c r="F14468" s="3">
        <f t="shared" si="1353"/>
        <v>0</v>
      </c>
      <c r="G14468" s="5">
        <f>data!D14466</f>
        <v>2703.68</v>
      </c>
      <c r="H14468" s="7">
        <f>data!L14466</f>
        <v>0.46980142204611403</v>
      </c>
      <c r="I14468" s="8">
        <f>data!M14466</f>
        <v>2.383495145631068</v>
      </c>
      <c r="J14468" s="7" t="str">
        <f>data!N14466</f>
        <v>T</v>
      </c>
      <c r="K14468" s="8">
        <f t="shared" si="1354"/>
        <v>2.192152333749493</v>
      </c>
      <c r="L14468" s="6">
        <f t="shared" si="1355"/>
        <v>98.987325902323221</v>
      </c>
    </row>
    <row r="14469" spans="1:12" x14ac:dyDescent="0.3">
      <c r="A14469" s="3">
        <f>data!A14467</f>
        <v>14466</v>
      </c>
      <c r="B14469" s="3">
        <f>data!B14467</f>
        <v>3</v>
      </c>
      <c r="C14469" s="3">
        <f t="shared" ref="C14469:C14532" si="1356">IF(B14469=1,1,0)</f>
        <v>0</v>
      </c>
      <c r="D14469" s="3">
        <f t="shared" ref="D14469:D14532" si="1357">IF(B14469=2,1,0)</f>
        <v>0</v>
      </c>
      <c r="E14469" s="3">
        <f t="shared" ref="E14469:E14532" si="1358">IF(B14469=3,1,0)</f>
        <v>1</v>
      </c>
      <c r="F14469" s="3">
        <f t="shared" ref="F14469:F14532" si="1359">IF(B14469=4,1,0)</f>
        <v>0</v>
      </c>
      <c r="G14469" s="5">
        <f>data!D14467</f>
        <v>22452.8299999997</v>
      </c>
      <c r="H14469" s="7">
        <f>data!L14467</f>
        <v>3.4481634738146999E-2</v>
      </c>
      <c r="I14469" s="8">
        <f>data!M14467</f>
        <v>1.1630173105582942</v>
      </c>
      <c r="J14469" s="7" t="str">
        <f>data!N14467</f>
        <v>T</v>
      </c>
      <c r="K14469" s="8">
        <f t="shared" ref="K14469:K14532" si="1360">SUMPRODUCT($C$2:$F$2,C14469:F14469)*EXP($G$2*H14469)</f>
        <v>1.1060638217108791</v>
      </c>
      <c r="L14469" s="6">
        <f t="shared" ref="L14469:L14532" si="1361">G14469*(I14469-K14469)^2</f>
        <v>72.830242243682576</v>
      </c>
    </row>
    <row r="14470" spans="1:12" x14ac:dyDescent="0.3">
      <c r="A14470" s="3">
        <f>data!A14468</f>
        <v>14467</v>
      </c>
      <c r="B14470" s="3">
        <f>data!B14468</f>
        <v>3</v>
      </c>
      <c r="C14470" s="3">
        <f t="shared" si="1356"/>
        <v>0</v>
      </c>
      <c r="D14470" s="3">
        <f t="shared" si="1357"/>
        <v>0</v>
      </c>
      <c r="E14470" s="3">
        <f t="shared" si="1358"/>
        <v>1</v>
      </c>
      <c r="F14470" s="3">
        <f t="shared" si="1359"/>
        <v>0</v>
      </c>
      <c r="G14470" s="5">
        <f>data!D14468</f>
        <v>8661.4349999999995</v>
      </c>
      <c r="H14470" s="7">
        <f>data!L14468</f>
        <v>3.88582572322951E-3</v>
      </c>
      <c r="I14470" s="8">
        <f>data!M14468</f>
        <v>0.92035398230088494</v>
      </c>
      <c r="J14470" s="7" t="str">
        <f>data!N14468</f>
        <v>V</v>
      </c>
      <c r="K14470" s="8">
        <f t="shared" si="1360"/>
        <v>1.0541432123946384</v>
      </c>
      <c r="L14470" s="6">
        <f t="shared" si="1361"/>
        <v>155.03585891728454</v>
      </c>
    </row>
    <row r="14471" spans="1:12" x14ac:dyDescent="0.3">
      <c r="A14471" s="3">
        <f>data!A14469</f>
        <v>14468</v>
      </c>
      <c r="B14471" s="3">
        <f>data!B14469</f>
        <v>3</v>
      </c>
      <c r="C14471" s="3">
        <f t="shared" si="1356"/>
        <v>0</v>
      </c>
      <c r="D14471" s="3">
        <f t="shared" si="1357"/>
        <v>0</v>
      </c>
      <c r="E14471" s="3">
        <f t="shared" si="1358"/>
        <v>1</v>
      </c>
      <c r="F14471" s="3">
        <f t="shared" si="1359"/>
        <v>0</v>
      </c>
      <c r="G14471" s="5">
        <f>data!D14469</f>
        <v>3821.43</v>
      </c>
      <c r="H14471" s="7">
        <f>data!L14469</f>
        <v>8.3324393708646693E-3</v>
      </c>
      <c r="I14471" s="8">
        <f>data!M14469</f>
        <v>0.73898531375166887</v>
      </c>
      <c r="J14471" s="7" t="str">
        <f>data!N14469</f>
        <v>V</v>
      </c>
      <c r="K14471" s="8">
        <f t="shared" si="1360"/>
        <v>1.061534895403599</v>
      </c>
      <c r="L14471" s="6">
        <f t="shared" si="1361"/>
        <v>397.57482329570234</v>
      </c>
    </row>
    <row r="14472" spans="1:12" x14ac:dyDescent="0.3">
      <c r="A14472" s="3">
        <f>data!A14470</f>
        <v>14469</v>
      </c>
      <c r="B14472" s="3">
        <f>data!B14470</f>
        <v>3</v>
      </c>
      <c r="C14472" s="3">
        <f t="shared" si="1356"/>
        <v>0</v>
      </c>
      <c r="D14472" s="3">
        <f t="shared" si="1357"/>
        <v>0</v>
      </c>
      <c r="E14472" s="3">
        <f t="shared" si="1358"/>
        <v>1</v>
      </c>
      <c r="F14472" s="3">
        <f t="shared" si="1359"/>
        <v>0</v>
      </c>
      <c r="G14472" s="5">
        <f>data!D14470</f>
        <v>5515.64</v>
      </c>
      <c r="H14472" s="7">
        <f>data!L14470</f>
        <v>0.13922012093982</v>
      </c>
      <c r="I14472" s="8">
        <f>data!M14470</f>
        <v>1.1335470085470085</v>
      </c>
      <c r="J14472" s="7" t="str">
        <f>data!N14470</f>
        <v>T</v>
      </c>
      <c r="K14472" s="8">
        <f t="shared" si="1360"/>
        <v>1.3039488151273118</v>
      </c>
      <c r="L14472" s="6">
        <f t="shared" si="1361"/>
        <v>160.15640144379734</v>
      </c>
    </row>
    <row r="14473" spans="1:12" x14ac:dyDescent="0.3">
      <c r="A14473" s="3">
        <f>data!A14471</f>
        <v>14470</v>
      </c>
      <c r="B14473" s="3">
        <f>data!B14471</f>
        <v>3</v>
      </c>
      <c r="C14473" s="3">
        <f t="shared" si="1356"/>
        <v>0</v>
      </c>
      <c r="D14473" s="3">
        <f t="shared" si="1357"/>
        <v>0</v>
      </c>
      <c r="E14473" s="3">
        <f t="shared" si="1358"/>
        <v>1</v>
      </c>
      <c r="F14473" s="3">
        <f t="shared" si="1359"/>
        <v>0</v>
      </c>
      <c r="G14473" s="5">
        <f>data!D14471</f>
        <v>15797.615</v>
      </c>
      <c r="H14473" s="7">
        <f>data!L14471</f>
        <v>4.5328523052727401E-2</v>
      </c>
      <c r="I14473" s="8">
        <f>data!M14471</f>
        <v>1.1420125947821618</v>
      </c>
      <c r="J14473" s="7" t="str">
        <f>data!N14471</f>
        <v>V</v>
      </c>
      <c r="K14473" s="8">
        <f t="shared" si="1360"/>
        <v>1.1250784584148732</v>
      </c>
      <c r="L14473" s="6">
        <f t="shared" si="1361"/>
        <v>4.530202662729427</v>
      </c>
    </row>
    <row r="14474" spans="1:12" x14ac:dyDescent="0.3">
      <c r="A14474" s="3">
        <f>data!A14472</f>
        <v>14471</v>
      </c>
      <c r="B14474" s="3">
        <f>data!B14472</f>
        <v>3</v>
      </c>
      <c r="C14474" s="3">
        <f t="shared" si="1356"/>
        <v>0</v>
      </c>
      <c r="D14474" s="3">
        <f t="shared" si="1357"/>
        <v>0</v>
      </c>
      <c r="E14474" s="3">
        <f t="shared" si="1358"/>
        <v>1</v>
      </c>
      <c r="F14474" s="3">
        <f t="shared" si="1359"/>
        <v>0</v>
      </c>
      <c r="G14474" s="5">
        <f>data!D14472</f>
        <v>16847.485000000001</v>
      </c>
      <c r="H14474" s="7">
        <f>data!L14472</f>
        <v>4.5146850537153803E-2</v>
      </c>
      <c r="I14474" s="8">
        <f>data!M14472</f>
        <v>1.1667773284239753</v>
      </c>
      <c r="J14474" s="7" t="str">
        <f>data!N14472</f>
        <v>V</v>
      </c>
      <c r="K14474" s="8">
        <f t="shared" si="1360"/>
        <v>1.1247573097239476</v>
      </c>
      <c r="L14474" s="6">
        <f t="shared" si="1361"/>
        <v>29.747300530470461</v>
      </c>
    </row>
    <row r="14475" spans="1:12" x14ac:dyDescent="0.3">
      <c r="A14475" s="3">
        <f>data!A14473</f>
        <v>14472</v>
      </c>
      <c r="B14475" s="3">
        <f>data!B14473</f>
        <v>3</v>
      </c>
      <c r="C14475" s="3">
        <f t="shared" si="1356"/>
        <v>0</v>
      </c>
      <c r="D14475" s="3">
        <f t="shared" si="1357"/>
        <v>0</v>
      </c>
      <c r="E14475" s="3">
        <f t="shared" si="1358"/>
        <v>1</v>
      </c>
      <c r="F14475" s="3">
        <f t="shared" si="1359"/>
        <v>0</v>
      </c>
      <c r="G14475" s="5">
        <f>data!D14473</f>
        <v>37726.17</v>
      </c>
      <c r="H14475" s="7">
        <f>data!L14473</f>
        <v>-8.0590551346652504E-4</v>
      </c>
      <c r="I14475" s="8">
        <f>data!M14473</f>
        <v>0.93777921309004786</v>
      </c>
      <c r="J14475" s="7" t="str">
        <f>data!N14473</f>
        <v>V</v>
      </c>
      <c r="K14475" s="8">
        <f t="shared" si="1360"/>
        <v>1.0463998628775142</v>
      </c>
      <c r="L14475" s="6">
        <f t="shared" si="1361"/>
        <v>445.11016294178989</v>
      </c>
    </row>
    <row r="14476" spans="1:12" x14ac:dyDescent="0.3">
      <c r="A14476" s="3">
        <f>data!A14474</f>
        <v>14473</v>
      </c>
      <c r="B14476" s="3">
        <f>data!B14474</f>
        <v>3</v>
      </c>
      <c r="C14476" s="3">
        <f t="shared" si="1356"/>
        <v>0</v>
      </c>
      <c r="D14476" s="3">
        <f t="shared" si="1357"/>
        <v>0</v>
      </c>
      <c r="E14476" s="3">
        <f t="shared" si="1358"/>
        <v>1</v>
      </c>
      <c r="F14476" s="3">
        <f t="shared" si="1359"/>
        <v>0</v>
      </c>
      <c r="G14476" s="5">
        <f>data!D14474</f>
        <v>18845.72</v>
      </c>
      <c r="H14476" s="7">
        <f>data!L14474</f>
        <v>1.9287773978033398E-2</v>
      </c>
      <c r="I14476" s="8">
        <f>data!M14474</f>
        <v>0.93577192038730506</v>
      </c>
      <c r="J14476" s="7" t="str">
        <f>data!N14474</f>
        <v>T</v>
      </c>
      <c r="K14476" s="8">
        <f t="shared" si="1360"/>
        <v>1.0799680518627774</v>
      </c>
      <c r="L14476" s="6">
        <f t="shared" si="1361"/>
        <v>391.85009166332583</v>
      </c>
    </row>
    <row r="14477" spans="1:12" x14ac:dyDescent="0.3">
      <c r="A14477" s="3">
        <f>data!A14475</f>
        <v>14474</v>
      </c>
      <c r="B14477" s="3">
        <f>data!B14475</f>
        <v>3</v>
      </c>
      <c r="C14477" s="3">
        <f t="shared" si="1356"/>
        <v>0</v>
      </c>
      <c r="D14477" s="3">
        <f t="shared" si="1357"/>
        <v>0</v>
      </c>
      <c r="E14477" s="3">
        <f t="shared" si="1358"/>
        <v>1</v>
      </c>
      <c r="F14477" s="3">
        <f t="shared" si="1359"/>
        <v>0</v>
      </c>
      <c r="G14477" s="5">
        <f>data!D14475</f>
        <v>71433.299992561297</v>
      </c>
      <c r="H14477" s="7">
        <f>data!L14475</f>
        <v>7.9974503840510801E-4</v>
      </c>
      <c r="I14477" s="8">
        <f>data!M14475</f>
        <v>0.88935422858686841</v>
      </c>
      <c r="J14477" s="7" t="str">
        <f>data!N14475</f>
        <v>V</v>
      </c>
      <c r="K14477" s="8">
        <f t="shared" si="1360"/>
        <v>1.0490434451464585</v>
      </c>
      <c r="L14477" s="6">
        <f t="shared" si="1361"/>
        <v>1821.5952875369715</v>
      </c>
    </row>
    <row r="14478" spans="1:12" x14ac:dyDescent="0.3">
      <c r="A14478" s="3">
        <f>data!A14476</f>
        <v>14475</v>
      </c>
      <c r="B14478" s="3">
        <f>data!B14476</f>
        <v>3</v>
      </c>
      <c r="C14478" s="3">
        <f t="shared" si="1356"/>
        <v>0</v>
      </c>
      <c r="D14478" s="3">
        <f t="shared" si="1357"/>
        <v>0</v>
      </c>
      <c r="E14478" s="3">
        <f t="shared" si="1358"/>
        <v>1</v>
      </c>
      <c r="F14478" s="3">
        <f t="shared" si="1359"/>
        <v>0</v>
      </c>
      <c r="G14478" s="5">
        <f>data!D14476</f>
        <v>72293.909994244605</v>
      </c>
      <c r="H14478" s="7">
        <f>data!L14476</f>
        <v>1.6247461056225699E-2</v>
      </c>
      <c r="I14478" s="8">
        <f>data!M14476</f>
        <v>0.90157375300080023</v>
      </c>
      <c r="J14478" s="7" t="str">
        <f>data!N14476</f>
        <v>V</v>
      </c>
      <c r="K14478" s="8">
        <f t="shared" si="1360"/>
        <v>1.0748206478021964</v>
      </c>
      <c r="L14478" s="6">
        <f t="shared" si="1361"/>
        <v>2169.8645897710876</v>
      </c>
    </row>
    <row r="14479" spans="1:12" x14ac:dyDescent="0.3">
      <c r="A14479" s="3">
        <f>data!A14477</f>
        <v>14476</v>
      </c>
      <c r="B14479" s="3">
        <f>data!B14477</f>
        <v>3</v>
      </c>
      <c r="C14479" s="3">
        <f t="shared" si="1356"/>
        <v>0</v>
      </c>
      <c r="D14479" s="3">
        <f t="shared" si="1357"/>
        <v>0</v>
      </c>
      <c r="E14479" s="3">
        <f t="shared" si="1358"/>
        <v>1</v>
      </c>
      <c r="F14479" s="3">
        <f t="shared" si="1359"/>
        <v>0</v>
      </c>
      <c r="G14479" s="5">
        <f>data!D14477</f>
        <v>69460.720006942705</v>
      </c>
      <c r="H14479" s="7">
        <f>data!L14477</f>
        <v>8.2090826754524504E-3</v>
      </c>
      <c r="I14479" s="8">
        <f>data!M14477</f>
        <v>1.1922332780541736</v>
      </c>
      <c r="J14479" s="7" t="str">
        <f>data!N14477</f>
        <v>V</v>
      </c>
      <c r="K14479" s="8">
        <f t="shared" si="1360"/>
        <v>1.0613291401101839</v>
      </c>
      <c r="L14479" s="6">
        <f t="shared" si="1361"/>
        <v>1190.2714887236395</v>
      </c>
    </row>
    <row r="14480" spans="1:12" x14ac:dyDescent="0.3">
      <c r="A14480" s="3">
        <f>data!A14478</f>
        <v>14477</v>
      </c>
      <c r="B14480" s="3">
        <f>data!B14478</f>
        <v>3</v>
      </c>
      <c r="C14480" s="3">
        <f t="shared" si="1356"/>
        <v>0</v>
      </c>
      <c r="D14480" s="3">
        <f t="shared" si="1357"/>
        <v>0</v>
      </c>
      <c r="E14480" s="3">
        <f t="shared" si="1358"/>
        <v>1</v>
      </c>
      <c r="F14480" s="3">
        <f t="shared" si="1359"/>
        <v>0</v>
      </c>
      <c r="G14480" s="5">
        <f>data!D14478</f>
        <v>73725.140001296997</v>
      </c>
      <c r="H14480" s="7">
        <f>data!L14478</f>
        <v>1.40502159317913E-2</v>
      </c>
      <c r="I14480" s="8">
        <f>data!M14478</f>
        <v>1.1067172973680766</v>
      </c>
      <c r="J14480" s="7" t="str">
        <f>data!N14478</f>
        <v>V</v>
      </c>
      <c r="K14480" s="8">
        <f t="shared" si="1360"/>
        <v>1.0711158794124367</v>
      </c>
      <c r="L14480" s="6">
        <f t="shared" si="1361"/>
        <v>93.443736755513612</v>
      </c>
    </row>
    <row r="14481" spans="1:12" x14ac:dyDescent="0.3">
      <c r="A14481" s="3">
        <f>data!A14479</f>
        <v>14478</v>
      </c>
      <c r="B14481" s="3">
        <f>data!B14479</f>
        <v>3</v>
      </c>
      <c r="C14481" s="3">
        <f t="shared" si="1356"/>
        <v>0</v>
      </c>
      <c r="D14481" s="3">
        <f t="shared" si="1357"/>
        <v>0</v>
      </c>
      <c r="E14481" s="3">
        <f t="shared" si="1358"/>
        <v>1</v>
      </c>
      <c r="F14481" s="3">
        <f t="shared" si="1359"/>
        <v>0</v>
      </c>
      <c r="G14481" s="5">
        <f>data!D14479</f>
        <v>25374.180001974099</v>
      </c>
      <c r="H14481" s="7">
        <f>data!L14479</f>
        <v>-1.52772835553269E-3</v>
      </c>
      <c r="I14481" s="8">
        <f>data!M14479</f>
        <v>0.90091684092005786</v>
      </c>
      <c r="J14481" s="7" t="str">
        <f>data!N14479</f>
        <v>V</v>
      </c>
      <c r="K14481" s="8">
        <f t="shared" si="1360"/>
        <v>1.0452136077107317</v>
      </c>
      <c r="L14481" s="6">
        <f t="shared" si="1361"/>
        <v>528.32993286033411</v>
      </c>
    </row>
    <row r="14482" spans="1:12" x14ac:dyDescent="0.3">
      <c r="A14482" s="3">
        <f>data!A14480</f>
        <v>14479</v>
      </c>
      <c r="B14482" s="3">
        <f>data!B14480</f>
        <v>3</v>
      </c>
      <c r="C14482" s="3">
        <f t="shared" si="1356"/>
        <v>0</v>
      </c>
      <c r="D14482" s="3">
        <f t="shared" si="1357"/>
        <v>0</v>
      </c>
      <c r="E14482" s="3">
        <f t="shared" si="1358"/>
        <v>1</v>
      </c>
      <c r="F14482" s="3">
        <f t="shared" si="1359"/>
        <v>0</v>
      </c>
      <c r="G14482" s="5">
        <f>data!D14480</f>
        <v>20887.050001382799</v>
      </c>
      <c r="H14482" s="7">
        <f>data!L14480</f>
        <v>9.3133104543742095E-4</v>
      </c>
      <c r="I14482" s="8">
        <f>data!M14480</f>
        <v>0.97561927052857422</v>
      </c>
      <c r="J14482" s="7" t="str">
        <f>data!N14480</f>
        <v>T</v>
      </c>
      <c r="K14482" s="8">
        <f t="shared" si="1360"/>
        <v>1.0492603874229258</v>
      </c>
      <c r="L14482" s="6">
        <f t="shared" si="1361"/>
        <v>113.27076661159091</v>
      </c>
    </row>
    <row r="14483" spans="1:12" x14ac:dyDescent="0.3">
      <c r="A14483" s="3">
        <f>data!A14481</f>
        <v>14480</v>
      </c>
      <c r="B14483" s="3">
        <f>data!B14481</f>
        <v>3</v>
      </c>
      <c r="C14483" s="3">
        <f t="shared" si="1356"/>
        <v>0</v>
      </c>
      <c r="D14483" s="3">
        <f t="shared" si="1357"/>
        <v>0</v>
      </c>
      <c r="E14483" s="3">
        <f t="shared" si="1358"/>
        <v>1</v>
      </c>
      <c r="F14483" s="3">
        <f t="shared" si="1359"/>
        <v>0</v>
      </c>
      <c r="G14483" s="5">
        <f>data!D14481</f>
        <v>29201.379997730299</v>
      </c>
      <c r="H14483" s="7">
        <f>data!L14481</f>
        <v>6.6183883777936703E-4</v>
      </c>
      <c r="I14483" s="8">
        <f>data!M14481</f>
        <v>0.9155548324113244</v>
      </c>
      <c r="J14483" s="7" t="str">
        <f>data!N14481</f>
        <v>T</v>
      </c>
      <c r="K14483" s="8">
        <f t="shared" si="1360"/>
        <v>1.0488161310760249</v>
      </c>
      <c r="L14483" s="6">
        <f t="shared" si="1361"/>
        <v>518.57485946806253</v>
      </c>
    </row>
    <row r="14484" spans="1:12" x14ac:dyDescent="0.3">
      <c r="A14484" s="3">
        <f>data!A14482</f>
        <v>14481</v>
      </c>
      <c r="B14484" s="3">
        <f>data!B14482</f>
        <v>3</v>
      </c>
      <c r="C14484" s="3">
        <f t="shared" si="1356"/>
        <v>0</v>
      </c>
      <c r="D14484" s="3">
        <f t="shared" si="1357"/>
        <v>0</v>
      </c>
      <c r="E14484" s="3">
        <f t="shared" si="1358"/>
        <v>1</v>
      </c>
      <c r="F14484" s="3">
        <f t="shared" si="1359"/>
        <v>0</v>
      </c>
      <c r="G14484" s="5">
        <f>data!D14482</f>
        <v>27628.030000664301</v>
      </c>
      <c r="H14484" s="7">
        <f>data!L14482</f>
        <v>2.4286622056767401E-2</v>
      </c>
      <c r="I14484" s="8">
        <f>data!M14482</f>
        <v>1.1095792300805729</v>
      </c>
      <c r="J14484" s="7" t="str">
        <f>data!N14482</f>
        <v>T</v>
      </c>
      <c r="K14484" s="8">
        <f t="shared" si="1360"/>
        <v>1.0884849968191683</v>
      </c>
      <c r="L14484" s="6">
        <f t="shared" si="1361"/>
        <v>12.293552698317431</v>
      </c>
    </row>
    <row r="14485" spans="1:12" x14ac:dyDescent="0.3">
      <c r="A14485" s="3">
        <f>data!A14483</f>
        <v>14482</v>
      </c>
      <c r="B14485" s="3">
        <f>data!B14483</f>
        <v>3</v>
      </c>
      <c r="C14485" s="3">
        <f t="shared" si="1356"/>
        <v>0</v>
      </c>
      <c r="D14485" s="3">
        <f t="shared" si="1357"/>
        <v>0</v>
      </c>
      <c r="E14485" s="3">
        <f t="shared" si="1358"/>
        <v>1</v>
      </c>
      <c r="F14485" s="3">
        <f t="shared" si="1359"/>
        <v>0</v>
      </c>
      <c r="G14485" s="5">
        <f>data!D14483</f>
        <v>13980.05499899385</v>
      </c>
      <c r="H14485" s="7">
        <f>data!L14483</f>
        <v>1.1133240715600101E-2</v>
      </c>
      <c r="I14485" s="8">
        <f>data!M14483</f>
        <v>1.0028571428571429</v>
      </c>
      <c r="J14485" s="7" t="str">
        <f>data!N14483</f>
        <v>V</v>
      </c>
      <c r="K14485" s="8">
        <f t="shared" si="1360"/>
        <v>1.066217298134311</v>
      </c>
      <c r="L14485" s="6">
        <f t="shared" si="1361"/>
        <v>56.123060482892015</v>
      </c>
    </row>
    <row r="14486" spans="1:12" x14ac:dyDescent="0.3">
      <c r="A14486" s="3">
        <f>data!A14484</f>
        <v>14483</v>
      </c>
      <c r="B14486" s="3">
        <f>data!B14484</f>
        <v>3</v>
      </c>
      <c r="C14486" s="3">
        <f t="shared" si="1356"/>
        <v>0</v>
      </c>
      <c r="D14486" s="3">
        <f t="shared" si="1357"/>
        <v>0</v>
      </c>
      <c r="E14486" s="3">
        <f t="shared" si="1358"/>
        <v>1</v>
      </c>
      <c r="F14486" s="3">
        <f t="shared" si="1359"/>
        <v>0</v>
      </c>
      <c r="G14486" s="5">
        <f>data!D14484</f>
        <v>13850.204999148849</v>
      </c>
      <c r="H14486" s="7">
        <f>data!L14484</f>
        <v>-5.1500472857482597E-3</v>
      </c>
      <c r="I14486" s="8">
        <f>data!M14484</f>
        <v>0.98900306471966826</v>
      </c>
      <c r="J14486" s="7" t="str">
        <f>data!N14484</f>
        <v>V</v>
      </c>
      <c r="K14486" s="8">
        <f t="shared" si="1360"/>
        <v>1.0392809077917531</v>
      </c>
      <c r="L14486" s="6">
        <f t="shared" si="1361"/>
        <v>35.011400039596182</v>
      </c>
    </row>
    <row r="14487" spans="1:12" x14ac:dyDescent="0.3">
      <c r="A14487" s="3">
        <f>data!A14485</f>
        <v>14484</v>
      </c>
      <c r="B14487" s="3">
        <f>data!B14485</f>
        <v>3</v>
      </c>
      <c r="C14487" s="3">
        <f t="shared" si="1356"/>
        <v>0</v>
      </c>
      <c r="D14487" s="3">
        <f t="shared" si="1357"/>
        <v>0</v>
      </c>
      <c r="E14487" s="3">
        <f t="shared" si="1358"/>
        <v>1</v>
      </c>
      <c r="F14487" s="3">
        <f t="shared" si="1359"/>
        <v>0</v>
      </c>
      <c r="G14487" s="5">
        <f>data!D14485</f>
        <v>12674.690004110351</v>
      </c>
      <c r="H14487" s="7">
        <f>data!L14485</f>
        <v>-7.8050024279270403E-3</v>
      </c>
      <c r="I14487" s="8">
        <f>data!M14485</f>
        <v>0.97522972433080302</v>
      </c>
      <c r="J14487" s="7" t="str">
        <f>data!N14485</f>
        <v>V</v>
      </c>
      <c r="K14487" s="8">
        <f t="shared" si="1360"/>
        <v>1.0349539704857347</v>
      </c>
      <c r="L14487" s="6">
        <f t="shared" si="1361"/>
        <v>45.210436460103608</v>
      </c>
    </row>
    <row r="14488" spans="1:12" x14ac:dyDescent="0.3">
      <c r="A14488" s="3">
        <f>data!A14486</f>
        <v>14485</v>
      </c>
      <c r="B14488" s="3">
        <f>data!B14486</f>
        <v>3</v>
      </c>
      <c r="C14488" s="3">
        <f t="shared" si="1356"/>
        <v>0</v>
      </c>
      <c r="D14488" s="3">
        <f t="shared" si="1357"/>
        <v>0</v>
      </c>
      <c r="E14488" s="3">
        <f t="shared" si="1358"/>
        <v>1</v>
      </c>
      <c r="F14488" s="3">
        <f t="shared" si="1359"/>
        <v>0</v>
      </c>
      <c r="G14488" s="5">
        <f>data!D14486</f>
        <v>23037.589995861101</v>
      </c>
      <c r="H14488" s="7">
        <f>data!L14486</f>
        <v>0.31479779429788701</v>
      </c>
      <c r="I14488" s="8">
        <f>data!M14486</f>
        <v>1.2319700967458223</v>
      </c>
      <c r="J14488" s="7" t="str">
        <f>data!N14486</f>
        <v>T</v>
      </c>
      <c r="K14488" s="8">
        <f t="shared" si="1360"/>
        <v>1.7182492804689604</v>
      </c>
      <c r="L14488" s="6">
        <f t="shared" si="1361"/>
        <v>5447.6400342770394</v>
      </c>
    </row>
    <row r="14489" spans="1:12" x14ac:dyDescent="0.3">
      <c r="A14489" s="3">
        <f>data!A14487</f>
        <v>14486</v>
      </c>
      <c r="B14489" s="3">
        <f>data!B14487</f>
        <v>3</v>
      </c>
      <c r="C14489" s="3">
        <f t="shared" si="1356"/>
        <v>0</v>
      </c>
      <c r="D14489" s="3">
        <f t="shared" si="1357"/>
        <v>0</v>
      </c>
      <c r="E14489" s="3">
        <f t="shared" si="1358"/>
        <v>1</v>
      </c>
      <c r="F14489" s="3">
        <f t="shared" si="1359"/>
        <v>0</v>
      </c>
      <c r="G14489" s="5">
        <f>data!D14487</f>
        <v>28476.199999332399</v>
      </c>
      <c r="H14489" s="7">
        <f>data!L14487</f>
        <v>2.1897077972263899E-3</v>
      </c>
      <c r="I14489" s="8">
        <f>data!M14487</f>
        <v>0.99387497748153486</v>
      </c>
      <c r="J14489" s="7" t="str">
        <f>data!N14487</f>
        <v>T</v>
      </c>
      <c r="K14489" s="8">
        <f t="shared" si="1360"/>
        <v>1.0513373063365503</v>
      </c>
      <c r="L14489" s="6">
        <f t="shared" si="1361"/>
        <v>94.026112587039847</v>
      </c>
    </row>
    <row r="14490" spans="1:12" x14ac:dyDescent="0.3">
      <c r="A14490" s="3">
        <f>data!A14488</f>
        <v>14487</v>
      </c>
      <c r="B14490" s="3">
        <f>data!B14488</f>
        <v>3</v>
      </c>
      <c r="C14490" s="3">
        <f t="shared" si="1356"/>
        <v>0</v>
      </c>
      <c r="D14490" s="3">
        <f t="shared" si="1357"/>
        <v>0</v>
      </c>
      <c r="E14490" s="3">
        <f t="shared" si="1358"/>
        <v>1</v>
      </c>
      <c r="F14490" s="3">
        <f t="shared" si="1359"/>
        <v>0</v>
      </c>
      <c r="G14490" s="5">
        <f>data!D14488</f>
        <v>39069.879991829403</v>
      </c>
      <c r="H14490" s="7">
        <f>data!L14488</f>
        <v>-4.5632132612301096E-3</v>
      </c>
      <c r="I14490" s="8">
        <f>data!M14488</f>
        <v>0.91757387247278388</v>
      </c>
      <c r="J14490" s="7" t="str">
        <f>data!N14488</f>
        <v>V</v>
      </c>
      <c r="K14490" s="8">
        <f t="shared" si="1360"/>
        <v>1.0402397443967191</v>
      </c>
      <c r="L14490" s="6">
        <f t="shared" si="1361"/>
        <v>587.88120763607333</v>
      </c>
    </row>
    <row r="14491" spans="1:12" x14ac:dyDescent="0.3">
      <c r="A14491" s="3">
        <f>data!A14489</f>
        <v>14488</v>
      </c>
      <c r="B14491" s="3">
        <f>data!B14489</f>
        <v>3</v>
      </c>
      <c r="C14491" s="3">
        <f t="shared" si="1356"/>
        <v>0</v>
      </c>
      <c r="D14491" s="3">
        <f t="shared" si="1357"/>
        <v>0</v>
      </c>
      <c r="E14491" s="3">
        <f t="shared" si="1358"/>
        <v>1</v>
      </c>
      <c r="F14491" s="3">
        <f t="shared" si="1359"/>
        <v>0</v>
      </c>
      <c r="G14491" s="5">
        <f>data!D14489</f>
        <v>26612.299998760202</v>
      </c>
      <c r="H14491" s="7">
        <f>data!L14489</f>
        <v>3.57320722223007E-3</v>
      </c>
      <c r="I14491" s="8">
        <f>data!M14489</f>
        <v>0.96894889103182258</v>
      </c>
      <c r="J14491" s="7" t="str">
        <f>data!N14489</f>
        <v>V</v>
      </c>
      <c r="K14491" s="8">
        <f t="shared" si="1360"/>
        <v>1.0536254819193569</v>
      </c>
      <c r="L14491" s="6">
        <f t="shared" si="1361"/>
        <v>190.81351870846308</v>
      </c>
    </row>
    <row r="14492" spans="1:12" x14ac:dyDescent="0.3">
      <c r="A14492" s="3">
        <f>data!A14490</f>
        <v>14489</v>
      </c>
      <c r="B14492" s="3">
        <f>data!B14490</f>
        <v>3</v>
      </c>
      <c r="C14492" s="3">
        <f t="shared" si="1356"/>
        <v>0</v>
      </c>
      <c r="D14492" s="3">
        <f t="shared" si="1357"/>
        <v>0</v>
      </c>
      <c r="E14492" s="3">
        <f t="shared" si="1358"/>
        <v>1</v>
      </c>
      <c r="F14492" s="3">
        <f t="shared" si="1359"/>
        <v>0</v>
      </c>
      <c r="G14492" s="5">
        <f>data!D14490</f>
        <v>9376.4900007844008</v>
      </c>
      <c r="H14492" s="7">
        <f>data!L14490</f>
        <v>4.6080733004653401E-2</v>
      </c>
      <c r="I14492" s="8">
        <f>data!M14490</f>
        <v>1.2072707542051004</v>
      </c>
      <c r="J14492" s="7" t="str">
        <f>data!N14490</f>
        <v>V</v>
      </c>
      <c r="K14492" s="8">
        <f t="shared" si="1360"/>
        <v>1.1264091416828981</v>
      </c>
      <c r="L14492" s="6">
        <f t="shared" si="1361"/>
        <v>61.309121079295814</v>
      </c>
    </row>
    <row r="14493" spans="1:12" x14ac:dyDescent="0.3">
      <c r="A14493" s="3">
        <f>data!A14491</f>
        <v>14490</v>
      </c>
      <c r="B14493" s="3">
        <f>data!B14491</f>
        <v>3</v>
      </c>
      <c r="C14493" s="3">
        <f t="shared" si="1356"/>
        <v>0</v>
      </c>
      <c r="D14493" s="3">
        <f t="shared" si="1357"/>
        <v>0</v>
      </c>
      <c r="E14493" s="3">
        <f t="shared" si="1358"/>
        <v>1</v>
      </c>
      <c r="F14493" s="3">
        <f t="shared" si="1359"/>
        <v>0</v>
      </c>
      <c r="G14493" s="5">
        <f>data!D14491</f>
        <v>8850.0100016594006</v>
      </c>
      <c r="H14493" s="7">
        <f>data!L14491</f>
        <v>3.3656998910001498E-2</v>
      </c>
      <c r="I14493" s="8">
        <f>data!M14491</f>
        <v>1.1344896218367928</v>
      </c>
      <c r="J14493" s="7" t="str">
        <f>data!N14491</f>
        <v>T</v>
      </c>
      <c r="K14493" s="8">
        <f t="shared" si="1360"/>
        <v>1.1046314453906763</v>
      </c>
      <c r="L14493" s="6">
        <f t="shared" si="1361"/>
        <v>7.8898786176701261</v>
      </c>
    </row>
    <row r="14494" spans="1:12" x14ac:dyDescent="0.3">
      <c r="A14494" s="3">
        <f>data!A14492</f>
        <v>14491</v>
      </c>
      <c r="B14494" s="3">
        <f>data!B14492</f>
        <v>3</v>
      </c>
      <c r="C14494" s="3">
        <f t="shared" si="1356"/>
        <v>0</v>
      </c>
      <c r="D14494" s="3">
        <f t="shared" si="1357"/>
        <v>0</v>
      </c>
      <c r="E14494" s="3">
        <f t="shared" si="1358"/>
        <v>1</v>
      </c>
      <c r="F14494" s="3">
        <f t="shared" si="1359"/>
        <v>0</v>
      </c>
      <c r="G14494" s="5">
        <f>data!D14492</f>
        <v>714.92999982833896</v>
      </c>
      <c r="H14494" s="7">
        <f>data!L14492</f>
        <v>3.5690807106926099E-3</v>
      </c>
      <c r="I14494" s="8">
        <f>data!M14492</f>
        <v>1.0354609929078014</v>
      </c>
      <c r="J14494" s="7" t="str">
        <f>data!N14492</f>
        <v>T</v>
      </c>
      <c r="K14494" s="8">
        <f t="shared" si="1360"/>
        <v>1.0536186496649567</v>
      </c>
      <c r="L14494" s="6">
        <f t="shared" si="1361"/>
        <v>0.23571277762960693</v>
      </c>
    </row>
    <row r="14495" spans="1:12" x14ac:dyDescent="0.3">
      <c r="A14495" s="3">
        <f>data!A14493</f>
        <v>14492</v>
      </c>
      <c r="B14495" s="3">
        <f>data!B14493</f>
        <v>3</v>
      </c>
      <c r="C14495" s="3">
        <f t="shared" si="1356"/>
        <v>0</v>
      </c>
      <c r="D14495" s="3">
        <f t="shared" si="1357"/>
        <v>0</v>
      </c>
      <c r="E14495" s="3">
        <f t="shared" si="1358"/>
        <v>1</v>
      </c>
      <c r="F14495" s="3">
        <f t="shared" si="1359"/>
        <v>0</v>
      </c>
      <c r="G14495" s="5">
        <f>data!D14493</f>
        <v>20641.81999993325</v>
      </c>
      <c r="H14495" s="7">
        <f>data!L14493</f>
        <v>3.4204307195610399E-2</v>
      </c>
      <c r="I14495" s="8">
        <f>data!M14493</f>
        <v>1.0124409056979349</v>
      </c>
      <c r="J14495" s="7" t="str">
        <f>data!N14493</f>
        <v>T</v>
      </c>
      <c r="K14495" s="8">
        <f t="shared" si="1360"/>
        <v>1.1055819020232585</v>
      </c>
      <c r="L14495" s="6">
        <f t="shared" si="1361"/>
        <v>179.07284980090063</v>
      </c>
    </row>
    <row r="14496" spans="1:12" x14ac:dyDescent="0.3">
      <c r="A14496" s="3">
        <f>data!A14494</f>
        <v>14493</v>
      </c>
      <c r="B14496" s="3">
        <f>data!B14494</f>
        <v>3</v>
      </c>
      <c r="C14496" s="3">
        <f t="shared" si="1356"/>
        <v>0</v>
      </c>
      <c r="D14496" s="3">
        <f t="shared" si="1357"/>
        <v>0</v>
      </c>
      <c r="E14496" s="3">
        <f t="shared" si="1358"/>
        <v>1</v>
      </c>
      <c r="F14496" s="3">
        <f t="shared" si="1359"/>
        <v>0</v>
      </c>
      <c r="G14496" s="5">
        <f>data!D14494</f>
        <v>39086.250001907298</v>
      </c>
      <c r="H14496" s="7">
        <f>data!L14494</f>
        <v>0.12788269711599801</v>
      </c>
      <c r="I14496" s="8">
        <f>data!M14494</f>
        <v>1.1210132563328521</v>
      </c>
      <c r="J14496" s="7" t="str">
        <f>data!N14494</f>
        <v>V</v>
      </c>
      <c r="K14496" s="8">
        <f t="shared" si="1360"/>
        <v>1.2809233676019511</v>
      </c>
      <c r="L14496" s="6">
        <f t="shared" si="1361"/>
        <v>999.48402357442751</v>
      </c>
    </row>
    <row r="14497" spans="1:12" x14ac:dyDescent="0.3">
      <c r="A14497" s="3">
        <f>data!A14495</f>
        <v>14494</v>
      </c>
      <c r="B14497" s="3">
        <f>data!B14495</f>
        <v>3</v>
      </c>
      <c r="C14497" s="3">
        <f t="shared" si="1356"/>
        <v>0</v>
      </c>
      <c r="D14497" s="3">
        <f t="shared" si="1357"/>
        <v>0</v>
      </c>
      <c r="E14497" s="3">
        <f t="shared" si="1358"/>
        <v>1</v>
      </c>
      <c r="F14497" s="3">
        <f t="shared" si="1359"/>
        <v>0</v>
      </c>
      <c r="G14497" s="5">
        <f>data!D14495</f>
        <v>36563.669996261597</v>
      </c>
      <c r="H14497" s="7">
        <f>data!L14495</f>
        <v>3.0614106903000701E-2</v>
      </c>
      <c r="I14497" s="8">
        <f>data!M14495</f>
        <v>1.0502730709984596</v>
      </c>
      <c r="J14497" s="7" t="str">
        <f>data!N14495</f>
        <v>T</v>
      </c>
      <c r="K14497" s="8">
        <f t="shared" si="1360"/>
        <v>1.0993620337146242</v>
      </c>
      <c r="L14497" s="6">
        <f t="shared" si="1361"/>
        <v>88.108435772039016</v>
      </c>
    </row>
    <row r="14498" spans="1:12" x14ac:dyDescent="0.3">
      <c r="A14498" s="3">
        <f>data!A14496</f>
        <v>14495</v>
      </c>
      <c r="B14498" s="3">
        <f>data!B14496</f>
        <v>3</v>
      </c>
      <c r="C14498" s="3">
        <f t="shared" si="1356"/>
        <v>0</v>
      </c>
      <c r="D14498" s="3">
        <f t="shared" si="1357"/>
        <v>0</v>
      </c>
      <c r="E14498" s="3">
        <f t="shared" si="1358"/>
        <v>1</v>
      </c>
      <c r="F14498" s="3">
        <f t="shared" si="1359"/>
        <v>0</v>
      </c>
      <c r="G14498" s="5">
        <f>data!D14496</f>
        <v>15955.424999475499</v>
      </c>
      <c r="H14498" s="7">
        <f>data!L14496</f>
        <v>4.0298486753496399E-3</v>
      </c>
      <c r="I14498" s="8">
        <f>data!M14496</f>
        <v>0.94859665720592878</v>
      </c>
      <c r="J14498" s="7" t="str">
        <f>data!N14496</f>
        <v>T</v>
      </c>
      <c r="K14498" s="8">
        <f t="shared" si="1360"/>
        <v>1.05438181576806</v>
      </c>
      <c r="L14498" s="6">
        <f t="shared" si="1361"/>
        <v>178.54917981903691</v>
      </c>
    </row>
    <row r="14499" spans="1:12" x14ac:dyDescent="0.3">
      <c r="A14499" s="3">
        <f>data!A14497</f>
        <v>14496</v>
      </c>
      <c r="B14499" s="3">
        <f>data!B14497</f>
        <v>3</v>
      </c>
      <c r="C14499" s="3">
        <f t="shared" si="1356"/>
        <v>0</v>
      </c>
      <c r="D14499" s="3">
        <f t="shared" si="1357"/>
        <v>0</v>
      </c>
      <c r="E14499" s="3">
        <f t="shared" si="1358"/>
        <v>1</v>
      </c>
      <c r="F14499" s="3">
        <f t="shared" si="1359"/>
        <v>0</v>
      </c>
      <c r="G14499" s="5">
        <f>data!D14497</f>
        <v>37489.97</v>
      </c>
      <c r="H14499" s="7">
        <f>data!L14497</f>
        <v>1.6542424778638098E-2</v>
      </c>
      <c r="I14499" s="8">
        <f>data!M14497</f>
        <v>0.97415458937198063</v>
      </c>
      <c r="J14499" s="7" t="str">
        <f>data!N14497</f>
        <v>T</v>
      </c>
      <c r="K14499" s="8">
        <f t="shared" si="1360"/>
        <v>1.075318959829259</v>
      </c>
      <c r="L14499" s="6">
        <f t="shared" si="1361"/>
        <v>383.68097005025862</v>
      </c>
    </row>
    <row r="14500" spans="1:12" x14ac:dyDescent="0.3">
      <c r="A14500" s="3">
        <f>data!A14498</f>
        <v>14497</v>
      </c>
      <c r="B14500" s="3">
        <f>data!B14498</f>
        <v>3</v>
      </c>
      <c r="C14500" s="3">
        <f t="shared" si="1356"/>
        <v>0</v>
      </c>
      <c r="D14500" s="3">
        <f t="shared" si="1357"/>
        <v>0</v>
      </c>
      <c r="E14500" s="3">
        <f t="shared" si="1358"/>
        <v>1</v>
      </c>
      <c r="F14500" s="3">
        <f t="shared" si="1359"/>
        <v>0</v>
      </c>
      <c r="G14500" s="5">
        <f>data!D14498</f>
        <v>22677.97</v>
      </c>
      <c r="H14500" s="7">
        <f>data!L14498</f>
        <v>5.7079773809483297E-3</v>
      </c>
      <c r="I14500" s="8">
        <f>data!M14498</f>
        <v>1.1393805309734513</v>
      </c>
      <c r="J14500" s="7" t="str">
        <f>data!N14498</f>
        <v>V</v>
      </c>
      <c r="K14500" s="8">
        <f t="shared" si="1360"/>
        <v>1.0571659619842735</v>
      </c>
      <c r="L14500" s="6">
        <f t="shared" si="1361"/>
        <v>153.2857365826811</v>
      </c>
    </row>
    <row r="14501" spans="1:12" x14ac:dyDescent="0.3">
      <c r="A14501" s="3">
        <f>data!A14499</f>
        <v>14498</v>
      </c>
      <c r="B14501" s="3">
        <f>data!B14499</f>
        <v>3</v>
      </c>
      <c r="C14501" s="3">
        <f t="shared" si="1356"/>
        <v>0</v>
      </c>
      <c r="D14501" s="3">
        <f t="shared" si="1357"/>
        <v>0</v>
      </c>
      <c r="E14501" s="3">
        <f t="shared" si="1358"/>
        <v>1</v>
      </c>
      <c r="F14501" s="3">
        <f t="shared" si="1359"/>
        <v>0</v>
      </c>
      <c r="G14501" s="5">
        <f>data!D14499</f>
        <v>31750.48</v>
      </c>
      <c r="H14501" s="7">
        <f>data!L14499</f>
        <v>1.68453506474899E-2</v>
      </c>
      <c r="I14501" s="8">
        <f>data!M14499</f>
        <v>1.3059796437659033</v>
      </c>
      <c r="J14501" s="7" t="str">
        <f>data!N14499</f>
        <v>T</v>
      </c>
      <c r="K14501" s="8">
        <f t="shared" si="1360"/>
        <v>1.0758309635837824</v>
      </c>
      <c r="L14501" s="6">
        <f t="shared" si="1361"/>
        <v>1681.7726007581107</v>
      </c>
    </row>
    <row r="14502" spans="1:12" x14ac:dyDescent="0.3">
      <c r="A14502" s="3">
        <f>data!A14500</f>
        <v>14499</v>
      </c>
      <c r="B14502" s="3">
        <f>data!B14500</f>
        <v>3</v>
      </c>
      <c r="C14502" s="3">
        <f t="shared" si="1356"/>
        <v>0</v>
      </c>
      <c r="D14502" s="3">
        <f t="shared" si="1357"/>
        <v>0</v>
      </c>
      <c r="E14502" s="3">
        <f t="shared" si="1358"/>
        <v>1</v>
      </c>
      <c r="F14502" s="3">
        <f t="shared" si="1359"/>
        <v>0</v>
      </c>
      <c r="G14502" s="5">
        <f>data!D14500</f>
        <v>210.95000028610201</v>
      </c>
      <c r="H14502" s="7">
        <f>data!L14500</f>
        <v>0.459587580728197</v>
      </c>
      <c r="I14502" s="8">
        <f>data!M14500</f>
        <v>1.131578947368421</v>
      </c>
      <c r="J14502" s="7" t="str">
        <f>data!N14500</f>
        <v>V</v>
      </c>
      <c r="K14502" s="8">
        <f t="shared" si="1360"/>
        <v>2.1572483248030192</v>
      </c>
      <c r="L14502" s="6">
        <f t="shared" si="1361"/>
        <v>221.91890916868138</v>
      </c>
    </row>
    <row r="14503" spans="1:12" x14ac:dyDescent="0.3">
      <c r="A14503" s="3">
        <f>data!A14501</f>
        <v>14500</v>
      </c>
      <c r="B14503" s="3">
        <f>data!B14501</f>
        <v>3</v>
      </c>
      <c r="C14503" s="3">
        <f t="shared" si="1356"/>
        <v>0</v>
      </c>
      <c r="D14503" s="3">
        <f t="shared" si="1357"/>
        <v>0</v>
      </c>
      <c r="E14503" s="3">
        <f t="shared" si="1358"/>
        <v>1</v>
      </c>
      <c r="F14503" s="3">
        <f t="shared" si="1359"/>
        <v>0</v>
      </c>
      <c r="G14503" s="5">
        <f>data!D14501</f>
        <v>11093.7999999523</v>
      </c>
      <c r="H14503" s="7">
        <f>data!L14501</f>
        <v>-6.5875904759567805E-5</v>
      </c>
      <c r="I14503" s="8">
        <f>data!M14501</f>
        <v>1.2839650670748177</v>
      </c>
      <c r="J14503" s="7" t="str">
        <f>data!N14501</f>
        <v>V</v>
      </c>
      <c r="K14503" s="8">
        <f t="shared" si="1360"/>
        <v>1.0476174370437341</v>
      </c>
      <c r="L14503" s="6">
        <f t="shared" si="1361"/>
        <v>619.70191140010411</v>
      </c>
    </row>
    <row r="14504" spans="1:12" x14ac:dyDescent="0.3">
      <c r="A14504" s="3">
        <f>data!A14502</f>
        <v>14501</v>
      </c>
      <c r="B14504" s="3">
        <f>data!B14502</f>
        <v>3</v>
      </c>
      <c r="C14504" s="3">
        <f t="shared" si="1356"/>
        <v>0</v>
      </c>
      <c r="D14504" s="3">
        <f t="shared" si="1357"/>
        <v>0</v>
      </c>
      <c r="E14504" s="3">
        <f t="shared" si="1358"/>
        <v>1</v>
      </c>
      <c r="F14504" s="3">
        <f t="shared" si="1359"/>
        <v>0</v>
      </c>
      <c r="G14504" s="5">
        <f>data!D14502</f>
        <v>5169.6700002849002</v>
      </c>
      <c r="H14504" s="7">
        <f>data!L14502</f>
        <v>-2.8612124836703899E-3</v>
      </c>
      <c r="I14504" s="8">
        <f>data!M14502</f>
        <v>1.0151179585941261</v>
      </c>
      <c r="J14504" s="7" t="str">
        <f>data!N14502</f>
        <v>T</v>
      </c>
      <c r="K14504" s="8">
        <f t="shared" si="1360"/>
        <v>1.0430256744759796</v>
      </c>
      <c r="L14504" s="6">
        <f t="shared" si="1361"/>
        <v>4.0263489145094651</v>
      </c>
    </row>
    <row r="14505" spans="1:12" x14ac:dyDescent="0.3">
      <c r="A14505" s="3">
        <f>data!A14503</f>
        <v>14502</v>
      </c>
      <c r="B14505" s="3">
        <f>data!B14503</f>
        <v>3</v>
      </c>
      <c r="C14505" s="3">
        <f t="shared" si="1356"/>
        <v>0</v>
      </c>
      <c r="D14505" s="3">
        <f t="shared" si="1357"/>
        <v>0</v>
      </c>
      <c r="E14505" s="3">
        <f t="shared" si="1358"/>
        <v>1</v>
      </c>
      <c r="F14505" s="3">
        <f t="shared" si="1359"/>
        <v>0</v>
      </c>
      <c r="G14505" s="5">
        <f>data!D14503</f>
        <v>13574.839998006801</v>
      </c>
      <c r="H14505" s="7">
        <f>data!L14503</f>
        <v>-4.9220354602359101E-3</v>
      </c>
      <c r="I14505" s="8">
        <f>data!M14503</f>
        <v>0.83811819709255608</v>
      </c>
      <c r="J14505" s="7" t="str">
        <f>data!N14503</f>
        <v>T</v>
      </c>
      <c r="K14505" s="8">
        <f t="shared" si="1360"/>
        <v>1.0396533545821742</v>
      </c>
      <c r="L14505" s="6">
        <f t="shared" si="1361"/>
        <v>551.36139877864809</v>
      </c>
    </row>
    <row r="14506" spans="1:12" x14ac:dyDescent="0.3">
      <c r="A14506" s="3">
        <f>data!A14504</f>
        <v>14503</v>
      </c>
      <c r="B14506" s="3">
        <f>data!B14504</f>
        <v>3</v>
      </c>
      <c r="C14506" s="3">
        <f t="shared" si="1356"/>
        <v>0</v>
      </c>
      <c r="D14506" s="3">
        <f t="shared" si="1357"/>
        <v>0</v>
      </c>
      <c r="E14506" s="3">
        <f t="shared" si="1358"/>
        <v>1</v>
      </c>
      <c r="F14506" s="3">
        <f t="shared" si="1359"/>
        <v>0</v>
      </c>
      <c r="G14506" s="5">
        <f>data!D14504</f>
        <v>865.43000006675697</v>
      </c>
      <c r="H14506" s="7">
        <f>data!L14504</f>
        <v>-1.1931151161475501E-2</v>
      </c>
      <c r="I14506" s="8">
        <f>data!M14504</f>
        <v>1.0046296296296295</v>
      </c>
      <c r="J14506" s="7" t="str">
        <f>data!N14504</f>
        <v>T</v>
      </c>
      <c r="K14506" s="8">
        <f t="shared" si="1360"/>
        <v>1.0282650688985355</v>
      </c>
      <c r="L14506" s="6">
        <f t="shared" si="1361"/>
        <v>0.48345861351328329</v>
      </c>
    </row>
    <row r="14507" spans="1:12" x14ac:dyDescent="0.3">
      <c r="A14507" s="3">
        <f>data!A14505</f>
        <v>14504</v>
      </c>
      <c r="B14507" s="3">
        <f>data!B14505</f>
        <v>3</v>
      </c>
      <c r="C14507" s="3">
        <f t="shared" si="1356"/>
        <v>0</v>
      </c>
      <c r="D14507" s="3">
        <f t="shared" si="1357"/>
        <v>0</v>
      </c>
      <c r="E14507" s="3">
        <f t="shared" si="1358"/>
        <v>1</v>
      </c>
      <c r="F14507" s="3">
        <f t="shared" si="1359"/>
        <v>0</v>
      </c>
      <c r="G14507" s="5">
        <f>data!D14505</f>
        <v>9443.7150000000001</v>
      </c>
      <c r="H14507" s="7">
        <f>data!L14505</f>
        <v>-3.9351008415483497E-4</v>
      </c>
      <c r="I14507" s="8">
        <f>data!M14505</f>
        <v>0.74889775351669119</v>
      </c>
      <c r="J14507" s="7" t="str">
        <f>data!N14505</f>
        <v>T</v>
      </c>
      <c r="K14507" s="8">
        <f t="shared" si="1360"/>
        <v>1.0470782043277707</v>
      </c>
      <c r="L14507" s="6">
        <f t="shared" si="1361"/>
        <v>839.65563348561113</v>
      </c>
    </row>
    <row r="14508" spans="1:12" x14ac:dyDescent="0.3">
      <c r="A14508" s="3">
        <f>data!A14506</f>
        <v>14505</v>
      </c>
      <c r="B14508" s="3">
        <f>data!B14506</f>
        <v>3</v>
      </c>
      <c r="C14508" s="3">
        <f t="shared" si="1356"/>
        <v>0</v>
      </c>
      <c r="D14508" s="3">
        <f t="shared" si="1357"/>
        <v>0</v>
      </c>
      <c r="E14508" s="3">
        <f t="shared" si="1358"/>
        <v>1</v>
      </c>
      <c r="F14508" s="3">
        <f t="shared" si="1359"/>
        <v>0</v>
      </c>
      <c r="G14508" s="5">
        <f>data!D14506</f>
        <v>13409.01</v>
      </c>
      <c r="H14508" s="7">
        <f>data!L14506</f>
        <v>-1.9154074158611101E-4</v>
      </c>
      <c r="I14508" s="8">
        <f>data!M14506</f>
        <v>0.97264912737692111</v>
      </c>
      <c r="J14508" s="7" t="str">
        <f>data!N14506</f>
        <v>T</v>
      </c>
      <c r="K14508" s="8">
        <f t="shared" si="1360"/>
        <v>1.0474105802838618</v>
      </c>
      <c r="L14508" s="6">
        <f t="shared" si="1361"/>
        <v>74.946642232455162</v>
      </c>
    </row>
    <row r="14509" spans="1:12" x14ac:dyDescent="0.3">
      <c r="A14509" s="3">
        <f>data!A14507</f>
        <v>14506</v>
      </c>
      <c r="B14509" s="3">
        <f>data!B14507</f>
        <v>3</v>
      </c>
      <c r="C14509" s="3">
        <f t="shared" si="1356"/>
        <v>0</v>
      </c>
      <c r="D14509" s="3">
        <f t="shared" si="1357"/>
        <v>0</v>
      </c>
      <c r="E14509" s="3">
        <f t="shared" si="1358"/>
        <v>1</v>
      </c>
      <c r="F14509" s="3">
        <f t="shared" si="1359"/>
        <v>0</v>
      </c>
      <c r="G14509" s="5">
        <f>data!D14507</f>
        <v>12087.92</v>
      </c>
      <c r="H14509" s="7">
        <f>data!L14507</f>
        <v>2.6380894601853199E-4</v>
      </c>
      <c r="I14509" s="8">
        <f>data!M14507</f>
        <v>0.97375273839540366</v>
      </c>
      <c r="J14509" s="7" t="str">
        <f>data!N14507</f>
        <v>T</v>
      </c>
      <c r="K14509" s="8">
        <f t="shared" si="1360"/>
        <v>1.0481603251434726</v>
      </c>
      <c r="L14509" s="6">
        <f t="shared" si="1361"/>
        <v>66.924635697918632</v>
      </c>
    </row>
    <row r="14510" spans="1:12" x14ac:dyDescent="0.3">
      <c r="A14510" s="3">
        <f>data!A14508</f>
        <v>14507</v>
      </c>
      <c r="B14510" s="3">
        <f>data!B14508</f>
        <v>3</v>
      </c>
      <c r="C14510" s="3">
        <f t="shared" si="1356"/>
        <v>0</v>
      </c>
      <c r="D14510" s="3">
        <f t="shared" si="1357"/>
        <v>0</v>
      </c>
      <c r="E14510" s="3">
        <f t="shared" si="1358"/>
        <v>1</v>
      </c>
      <c r="F14510" s="3">
        <f t="shared" si="1359"/>
        <v>0</v>
      </c>
      <c r="G14510" s="5">
        <f>data!D14508</f>
        <v>22189.61</v>
      </c>
      <c r="H14510" s="7">
        <f>data!L14508</f>
        <v>-3.9638518455008601E-4</v>
      </c>
      <c r="I14510" s="8">
        <f>data!M14508</f>
        <v>0.9774517305009226</v>
      </c>
      <c r="J14510" s="7" t="str">
        <f>data!N14508</f>
        <v>V</v>
      </c>
      <c r="K14510" s="8">
        <f t="shared" si="1360"/>
        <v>1.0470734736075877</v>
      </c>
      <c r="L14510" s="6">
        <f t="shared" si="1361"/>
        <v>107.55719163916628</v>
      </c>
    </row>
    <row r="14511" spans="1:12" x14ac:dyDescent="0.3">
      <c r="A14511" s="3">
        <f>data!A14509</f>
        <v>14508</v>
      </c>
      <c r="B14511" s="3">
        <f>data!B14509</f>
        <v>3</v>
      </c>
      <c r="C14511" s="3">
        <f t="shared" si="1356"/>
        <v>0</v>
      </c>
      <c r="D14511" s="3">
        <f t="shared" si="1357"/>
        <v>0</v>
      </c>
      <c r="E14511" s="3">
        <f t="shared" si="1358"/>
        <v>1</v>
      </c>
      <c r="F14511" s="3">
        <f t="shared" si="1359"/>
        <v>0</v>
      </c>
      <c r="G14511" s="5">
        <f>data!D14509</f>
        <v>24329.77</v>
      </c>
      <c r="H14511" s="7">
        <f>data!L14509</f>
        <v>8.0849436871881803E-3</v>
      </c>
      <c r="I14511" s="8">
        <f>data!M14509</f>
        <v>1.1559372915276851</v>
      </c>
      <c r="J14511" s="7" t="str">
        <f>data!N14509</f>
        <v>V</v>
      </c>
      <c r="K14511" s="8">
        <f t="shared" si="1360"/>
        <v>1.0611221202369103</v>
      </c>
      <c r="L14511" s="6">
        <f t="shared" si="1361"/>
        <v>218.72260579800911</v>
      </c>
    </row>
    <row r="14512" spans="1:12" x14ac:dyDescent="0.3">
      <c r="A14512" s="3">
        <f>data!A14510</f>
        <v>14509</v>
      </c>
      <c r="B14512" s="3">
        <f>data!B14510</f>
        <v>3</v>
      </c>
      <c r="C14512" s="3">
        <f t="shared" si="1356"/>
        <v>0</v>
      </c>
      <c r="D14512" s="3">
        <f t="shared" si="1357"/>
        <v>0</v>
      </c>
      <c r="E14512" s="3">
        <f t="shared" si="1358"/>
        <v>1</v>
      </c>
      <c r="F14512" s="3">
        <f t="shared" si="1359"/>
        <v>0</v>
      </c>
      <c r="G14512" s="5">
        <f>data!D14510</f>
        <v>7695.2949999999501</v>
      </c>
      <c r="H14512" s="7">
        <f>data!L14510</f>
        <v>2.2041502131906199E-2</v>
      </c>
      <c r="I14512" s="8">
        <f>data!M14510</f>
        <v>1.1917263325377885</v>
      </c>
      <c r="J14512" s="7" t="str">
        <f>data!N14510</f>
        <v>T</v>
      </c>
      <c r="K14512" s="8">
        <f t="shared" si="1360"/>
        <v>1.0846515255148643</v>
      </c>
      <c r="L14512" s="6">
        <f t="shared" si="1361"/>
        <v>88.226667209995298</v>
      </c>
    </row>
    <row r="14513" spans="1:12" x14ac:dyDescent="0.3">
      <c r="A14513" s="3">
        <f>data!A14511</f>
        <v>14510</v>
      </c>
      <c r="B14513" s="3">
        <f>data!B14511</f>
        <v>3</v>
      </c>
      <c r="C14513" s="3">
        <f t="shared" si="1356"/>
        <v>0</v>
      </c>
      <c r="D14513" s="3">
        <f t="shared" si="1357"/>
        <v>0</v>
      </c>
      <c r="E14513" s="3">
        <f t="shared" si="1358"/>
        <v>1</v>
      </c>
      <c r="F14513" s="3">
        <f t="shared" si="1359"/>
        <v>0</v>
      </c>
      <c r="G14513" s="5">
        <f>data!D14511</f>
        <v>4910.7400003448101</v>
      </c>
      <c r="H14513" s="7">
        <f>data!L14511</f>
        <v>0.16639309293183299</v>
      </c>
      <c r="I14513" s="8">
        <f>data!M14511</f>
        <v>1.040041067761807</v>
      </c>
      <c r="J14513" s="7" t="str">
        <f>data!N14511</f>
        <v>V</v>
      </c>
      <c r="K14513" s="8">
        <f t="shared" si="1360"/>
        <v>1.3608339888723757</v>
      </c>
      <c r="L14513" s="6">
        <f t="shared" si="1361"/>
        <v>505.35491436031646</v>
      </c>
    </row>
    <row r="14514" spans="1:12" x14ac:dyDescent="0.3">
      <c r="A14514" s="3">
        <f>data!A14512</f>
        <v>14511</v>
      </c>
      <c r="B14514" s="3">
        <f>data!B14512</f>
        <v>3</v>
      </c>
      <c r="C14514" s="3">
        <f t="shared" si="1356"/>
        <v>0</v>
      </c>
      <c r="D14514" s="3">
        <f t="shared" si="1357"/>
        <v>0</v>
      </c>
      <c r="E14514" s="3">
        <f t="shared" si="1358"/>
        <v>1</v>
      </c>
      <c r="F14514" s="3">
        <f t="shared" si="1359"/>
        <v>0</v>
      </c>
      <c r="G14514" s="5">
        <f>data!D14512</f>
        <v>50295.930164575599</v>
      </c>
      <c r="H14514" s="7">
        <f>data!L14512</f>
        <v>-5.6341274416478199E-4</v>
      </c>
      <c r="I14514" s="8">
        <f>data!M14512</f>
        <v>0.90564775974223355</v>
      </c>
      <c r="J14514" s="7" t="str">
        <f>data!N14512</f>
        <v>V</v>
      </c>
      <c r="K14514" s="8">
        <f t="shared" si="1360"/>
        <v>1.0467986814037464</v>
      </c>
      <c r="L14514" s="6">
        <f t="shared" si="1361"/>
        <v>1002.0751233978997</v>
      </c>
    </row>
    <row r="14515" spans="1:12" x14ac:dyDescent="0.3">
      <c r="A14515" s="3">
        <f>data!A14513</f>
        <v>14512</v>
      </c>
      <c r="B14515" s="3">
        <f>data!B14513</f>
        <v>3</v>
      </c>
      <c r="C14515" s="3">
        <f t="shared" si="1356"/>
        <v>0</v>
      </c>
      <c r="D14515" s="3">
        <f t="shared" si="1357"/>
        <v>0</v>
      </c>
      <c r="E14515" s="3">
        <f t="shared" si="1358"/>
        <v>1</v>
      </c>
      <c r="F14515" s="3">
        <f t="shared" si="1359"/>
        <v>0</v>
      </c>
      <c r="G14515" s="5">
        <f>data!D14513</f>
        <v>31313.089997291601</v>
      </c>
      <c r="H14515" s="7">
        <f>data!L14513</f>
        <v>4.1439327055263599E-3</v>
      </c>
      <c r="I14515" s="8">
        <f>data!M14513</f>
        <v>0.89621087314662273</v>
      </c>
      <c r="J14515" s="7" t="str">
        <f>data!N14513</f>
        <v>T</v>
      </c>
      <c r="K14515" s="8">
        <f t="shared" si="1360"/>
        <v>1.0545708575488995</v>
      </c>
      <c r="L14515" s="6">
        <f t="shared" si="1361"/>
        <v>785.26605929681295</v>
      </c>
    </row>
    <row r="14516" spans="1:12" x14ac:dyDescent="0.3">
      <c r="A14516" s="3">
        <f>data!A14514</f>
        <v>14513</v>
      </c>
      <c r="B14516" s="3">
        <f>data!B14514</f>
        <v>3</v>
      </c>
      <c r="C14516" s="3">
        <f t="shared" si="1356"/>
        <v>0</v>
      </c>
      <c r="D14516" s="3">
        <f t="shared" si="1357"/>
        <v>0</v>
      </c>
      <c r="E14516" s="3">
        <f t="shared" si="1358"/>
        <v>1</v>
      </c>
      <c r="F14516" s="3">
        <f t="shared" si="1359"/>
        <v>0</v>
      </c>
      <c r="G14516" s="5">
        <f>data!D14514</f>
        <v>13742.535000085851</v>
      </c>
      <c r="H14516" s="7">
        <f>data!L14514</f>
        <v>3.3293039925333598E-2</v>
      </c>
      <c r="I14516" s="8">
        <f>data!M14514</f>
        <v>1.4083450539146742</v>
      </c>
      <c r="J14516" s="7" t="str">
        <f>data!N14514</f>
        <v>V</v>
      </c>
      <c r="K14516" s="8">
        <f t="shared" si="1360"/>
        <v>1.1039998459073266</v>
      </c>
      <c r="L14516" s="6">
        <f t="shared" si="1361"/>
        <v>1272.9161243851127</v>
      </c>
    </row>
    <row r="14517" spans="1:12" x14ac:dyDescent="0.3">
      <c r="A14517" s="3">
        <f>data!A14515</f>
        <v>14514</v>
      </c>
      <c r="B14517" s="3">
        <f>data!B14515</f>
        <v>3</v>
      </c>
      <c r="C14517" s="3">
        <f t="shared" si="1356"/>
        <v>0</v>
      </c>
      <c r="D14517" s="3">
        <f t="shared" si="1357"/>
        <v>0</v>
      </c>
      <c r="E14517" s="3">
        <f t="shared" si="1358"/>
        <v>1</v>
      </c>
      <c r="F14517" s="3">
        <f t="shared" si="1359"/>
        <v>0</v>
      </c>
      <c r="G14517" s="5">
        <f>data!D14515</f>
        <v>23999.129980146899</v>
      </c>
      <c r="H14517" s="7">
        <f>data!L14515</f>
        <v>2.5093330950094598E-3</v>
      </c>
      <c r="I14517" s="8">
        <f>data!M14515</f>
        <v>0.85321100917431192</v>
      </c>
      <c r="J14517" s="7" t="str">
        <f>data!N14515</f>
        <v>V</v>
      </c>
      <c r="K14517" s="8">
        <f t="shared" si="1360"/>
        <v>1.0518654941784458</v>
      </c>
      <c r="L14517" s="6">
        <f t="shared" si="1361"/>
        <v>947.09217177486994</v>
      </c>
    </row>
    <row r="14518" spans="1:12" x14ac:dyDescent="0.3">
      <c r="A14518" s="3">
        <f>data!A14516</f>
        <v>14515</v>
      </c>
      <c r="B14518" s="3">
        <f>data!B14516</f>
        <v>3</v>
      </c>
      <c r="C14518" s="3">
        <f t="shared" si="1356"/>
        <v>0</v>
      </c>
      <c r="D14518" s="3">
        <f t="shared" si="1357"/>
        <v>0</v>
      </c>
      <c r="E14518" s="3">
        <f t="shared" si="1358"/>
        <v>1</v>
      </c>
      <c r="F14518" s="3">
        <f t="shared" si="1359"/>
        <v>0</v>
      </c>
      <c r="G14518" s="5">
        <f>data!D14516</f>
        <v>23236.159969866301</v>
      </c>
      <c r="H14518" s="7">
        <f>data!L14516</f>
        <v>-4.1226571893071301E-2</v>
      </c>
      <c r="I14518" s="8">
        <f>data!M14516</f>
        <v>1.3087703435804701</v>
      </c>
      <c r="J14518" s="7" t="str">
        <f>data!N14516</f>
        <v>T</v>
      </c>
      <c r="K14518" s="8">
        <f t="shared" si="1360"/>
        <v>0.98200111686825797</v>
      </c>
      <c r="L14518" s="6">
        <f t="shared" si="1361"/>
        <v>2481.1136524791759</v>
      </c>
    </row>
    <row r="14519" spans="1:12" x14ac:dyDescent="0.3">
      <c r="A14519" s="3">
        <f>data!A14517</f>
        <v>14516</v>
      </c>
      <c r="B14519" s="3">
        <f>data!B14517</f>
        <v>3</v>
      </c>
      <c r="C14519" s="3">
        <f t="shared" si="1356"/>
        <v>0</v>
      </c>
      <c r="D14519" s="3">
        <f t="shared" si="1357"/>
        <v>0</v>
      </c>
      <c r="E14519" s="3">
        <f t="shared" si="1358"/>
        <v>1</v>
      </c>
      <c r="F14519" s="3">
        <f t="shared" si="1359"/>
        <v>0</v>
      </c>
      <c r="G14519" s="5">
        <f>data!D14517</f>
        <v>15905.52999836205</v>
      </c>
      <c r="H14519" s="7">
        <f>data!L14517</f>
        <v>-4.0318208935250698E-2</v>
      </c>
      <c r="I14519" s="8">
        <f>data!M14517</f>
        <v>1.3215759849906192</v>
      </c>
      <c r="J14519" s="7" t="str">
        <f>data!N14517</f>
        <v>V</v>
      </c>
      <c r="K14519" s="8">
        <f t="shared" si="1360"/>
        <v>0.98340385791464235</v>
      </c>
      <c r="L14519" s="6">
        <f t="shared" si="1361"/>
        <v>1818.9625745000717</v>
      </c>
    </row>
    <row r="14520" spans="1:12" x14ac:dyDescent="0.3">
      <c r="A14520" s="3">
        <f>data!A14518</f>
        <v>14517</v>
      </c>
      <c r="B14520" s="3">
        <f>data!B14518</f>
        <v>3</v>
      </c>
      <c r="C14520" s="3">
        <f t="shared" si="1356"/>
        <v>0</v>
      </c>
      <c r="D14520" s="3">
        <f t="shared" si="1357"/>
        <v>0</v>
      </c>
      <c r="E14520" s="3">
        <f t="shared" si="1358"/>
        <v>1</v>
      </c>
      <c r="F14520" s="3">
        <f t="shared" si="1359"/>
        <v>0</v>
      </c>
      <c r="G14520" s="5">
        <f>data!D14518</f>
        <v>16965.4500001669</v>
      </c>
      <c r="H14520" s="7">
        <f>data!L14518</f>
        <v>3.57393059926253E-2</v>
      </c>
      <c r="I14520" s="8">
        <f>data!M14518</f>
        <v>1.2866868381240544</v>
      </c>
      <c r="J14520" s="7" t="str">
        <f>data!N14518</f>
        <v>V</v>
      </c>
      <c r="K14520" s="8">
        <f t="shared" si="1360"/>
        <v>1.1082519493851015</v>
      </c>
      <c r="L14520" s="6">
        <f t="shared" si="1361"/>
        <v>540.16312405422502</v>
      </c>
    </row>
    <row r="14521" spans="1:12" x14ac:dyDescent="0.3">
      <c r="A14521" s="3">
        <f>data!A14519</f>
        <v>14518</v>
      </c>
      <c r="B14521" s="3">
        <f>data!B14519</f>
        <v>3</v>
      </c>
      <c r="C14521" s="3">
        <f t="shared" si="1356"/>
        <v>0</v>
      </c>
      <c r="D14521" s="3">
        <f t="shared" si="1357"/>
        <v>0</v>
      </c>
      <c r="E14521" s="3">
        <f t="shared" si="1358"/>
        <v>1</v>
      </c>
      <c r="F14521" s="3">
        <f t="shared" si="1359"/>
        <v>0</v>
      </c>
      <c r="G14521" s="5">
        <f>data!D14519</f>
        <v>30631.680003643</v>
      </c>
      <c r="H14521" s="7">
        <f>data!L14519</f>
        <v>2.4010375093517899E-2</v>
      </c>
      <c r="I14521" s="8">
        <f>data!M14519</f>
        <v>1.2267782426778242</v>
      </c>
      <c r="J14521" s="7" t="str">
        <f>data!N14519</f>
        <v>T</v>
      </c>
      <c r="K14521" s="8">
        <f t="shared" si="1360"/>
        <v>1.0880125838554864</v>
      </c>
      <c r="L14521" s="6">
        <f t="shared" si="1361"/>
        <v>589.84081413071851</v>
      </c>
    </row>
    <row r="14522" spans="1:12" x14ac:dyDescent="0.3">
      <c r="A14522" s="3">
        <f>data!A14520</f>
        <v>14519</v>
      </c>
      <c r="B14522" s="3">
        <f>data!B14520</f>
        <v>3</v>
      </c>
      <c r="C14522" s="3">
        <f t="shared" si="1356"/>
        <v>0</v>
      </c>
      <c r="D14522" s="3">
        <f t="shared" si="1357"/>
        <v>0</v>
      </c>
      <c r="E14522" s="3">
        <f t="shared" si="1358"/>
        <v>1</v>
      </c>
      <c r="F14522" s="3">
        <f t="shared" si="1359"/>
        <v>0</v>
      </c>
      <c r="G14522" s="5">
        <f>data!D14520</f>
        <v>16418.119998455051</v>
      </c>
      <c r="H14522" s="7">
        <f>data!L14520</f>
        <v>1.7059632139236801E-2</v>
      </c>
      <c r="I14522" s="8">
        <f>data!M14520</f>
        <v>1.2355694227769112</v>
      </c>
      <c r="J14522" s="7" t="str">
        <f>data!N14520</f>
        <v>T</v>
      </c>
      <c r="K14522" s="8">
        <f t="shared" si="1360"/>
        <v>1.0761932882747769</v>
      </c>
      <c r="L14522" s="6">
        <f t="shared" si="1361"/>
        <v>417.03259847252144</v>
      </c>
    </row>
    <row r="14523" spans="1:12" x14ac:dyDescent="0.3">
      <c r="A14523" s="3">
        <f>data!A14521</f>
        <v>14520</v>
      </c>
      <c r="B14523" s="3">
        <f>data!B14521</f>
        <v>3</v>
      </c>
      <c r="C14523" s="3">
        <f t="shared" si="1356"/>
        <v>0</v>
      </c>
      <c r="D14523" s="3">
        <f t="shared" si="1357"/>
        <v>0</v>
      </c>
      <c r="E14523" s="3">
        <f t="shared" si="1358"/>
        <v>1</v>
      </c>
      <c r="F14523" s="3">
        <f t="shared" si="1359"/>
        <v>0</v>
      </c>
      <c r="G14523" s="5">
        <f>data!D14521</f>
        <v>16537.789998948549</v>
      </c>
      <c r="H14523" s="7">
        <f>data!L14521</f>
        <v>2.55598618685824E-2</v>
      </c>
      <c r="I14523" s="8">
        <f>data!M14521</f>
        <v>1.3640907343329489</v>
      </c>
      <c r="J14523" s="7" t="str">
        <f>data!N14521</f>
        <v>V</v>
      </c>
      <c r="K14523" s="8">
        <f t="shared" si="1360"/>
        <v>1.0906650310264441</v>
      </c>
      <c r="L14523" s="6">
        <f t="shared" si="1361"/>
        <v>1236.3918926337203</v>
      </c>
    </row>
    <row r="14524" spans="1:12" x14ac:dyDescent="0.3">
      <c r="A14524" s="3">
        <f>data!A14522</f>
        <v>14521</v>
      </c>
      <c r="B14524" s="3">
        <f>data!B14522</f>
        <v>3</v>
      </c>
      <c r="C14524" s="3">
        <f t="shared" si="1356"/>
        <v>0</v>
      </c>
      <c r="D14524" s="3">
        <f t="shared" si="1357"/>
        <v>0</v>
      </c>
      <c r="E14524" s="3">
        <f t="shared" si="1358"/>
        <v>1</v>
      </c>
      <c r="F14524" s="3">
        <f t="shared" si="1359"/>
        <v>0</v>
      </c>
      <c r="G14524" s="5">
        <f>data!D14522</f>
        <v>26093.35500000005</v>
      </c>
      <c r="H14524" s="7">
        <f>data!L14522</f>
        <v>4.5757818217184297E-2</v>
      </c>
      <c r="I14524" s="8">
        <f>data!M14522</f>
        <v>1.040288553150946</v>
      </c>
      <c r="J14524" s="7" t="str">
        <f>data!N14522</f>
        <v>V</v>
      </c>
      <c r="K14524" s="8">
        <f t="shared" si="1360"/>
        <v>1.1258377024903663</v>
      </c>
      <c r="L14524" s="6">
        <f t="shared" si="1361"/>
        <v>190.96831398997872</v>
      </c>
    </row>
    <row r="14525" spans="1:12" x14ac:dyDescent="0.3">
      <c r="A14525" s="3">
        <f>data!A14523</f>
        <v>14522</v>
      </c>
      <c r="B14525" s="3">
        <f>data!B14523</f>
        <v>3</v>
      </c>
      <c r="C14525" s="3">
        <f t="shared" si="1356"/>
        <v>0</v>
      </c>
      <c r="D14525" s="3">
        <f t="shared" si="1357"/>
        <v>0</v>
      </c>
      <c r="E14525" s="3">
        <f t="shared" si="1358"/>
        <v>1</v>
      </c>
      <c r="F14525" s="3">
        <f t="shared" si="1359"/>
        <v>0</v>
      </c>
      <c r="G14525" s="5">
        <f>data!D14523</f>
        <v>27136.37000000005</v>
      </c>
      <c r="H14525" s="7">
        <f>data!L14523</f>
        <v>4.3752140281048103E-2</v>
      </c>
      <c r="I14525" s="8">
        <f>data!M14523</f>
        <v>1.0781127129750983</v>
      </c>
      <c r="J14525" s="7" t="str">
        <f>data!N14523</f>
        <v>T</v>
      </c>
      <c r="K14525" s="8">
        <f t="shared" si="1360"/>
        <v>1.1222948842621334</v>
      </c>
      <c r="L14525" s="6">
        <f t="shared" si="1361"/>
        <v>52.971938013283484</v>
      </c>
    </row>
    <row r="14526" spans="1:12" x14ac:dyDescent="0.3">
      <c r="A14526" s="3">
        <f>data!A14524</f>
        <v>14523</v>
      </c>
      <c r="B14526" s="3">
        <f>data!B14524</f>
        <v>3</v>
      </c>
      <c r="C14526" s="3">
        <f t="shared" si="1356"/>
        <v>0</v>
      </c>
      <c r="D14526" s="3">
        <f t="shared" si="1357"/>
        <v>0</v>
      </c>
      <c r="E14526" s="3">
        <f t="shared" si="1358"/>
        <v>1</v>
      </c>
      <c r="F14526" s="3">
        <f t="shared" si="1359"/>
        <v>0</v>
      </c>
      <c r="G14526" s="5">
        <f>data!D14524</f>
        <v>16984.435000000001</v>
      </c>
      <c r="H14526" s="7">
        <f>data!L14524</f>
        <v>1.7436239734343498E-2</v>
      </c>
      <c r="I14526" s="8">
        <f>data!M14524</f>
        <v>1.1318553092182031</v>
      </c>
      <c r="J14526" s="7" t="str">
        <f>data!N14524</f>
        <v>T</v>
      </c>
      <c r="K14526" s="8">
        <f t="shared" si="1360"/>
        <v>1.0768303829546986</v>
      </c>
      <c r="L14526" s="6">
        <f t="shared" si="1361"/>
        <v>51.424495862996991</v>
      </c>
    </row>
    <row r="14527" spans="1:12" x14ac:dyDescent="0.3">
      <c r="A14527" s="3">
        <f>data!A14525</f>
        <v>14524</v>
      </c>
      <c r="B14527" s="3">
        <f>data!B14525</f>
        <v>3</v>
      </c>
      <c r="C14527" s="3">
        <f t="shared" si="1356"/>
        <v>0</v>
      </c>
      <c r="D14527" s="3">
        <f t="shared" si="1357"/>
        <v>0</v>
      </c>
      <c r="E14527" s="3">
        <f t="shared" si="1358"/>
        <v>1</v>
      </c>
      <c r="F14527" s="3">
        <f t="shared" si="1359"/>
        <v>0</v>
      </c>
      <c r="G14527" s="5">
        <f>data!D14525</f>
        <v>12163.01</v>
      </c>
      <c r="H14527" s="7">
        <f>data!L14525</f>
        <v>1.7483412374093801E-2</v>
      </c>
      <c r="I14527" s="8">
        <f>data!M14525</f>
        <v>0.99770642201834858</v>
      </c>
      <c r="J14527" s="7" t="str">
        <f>data!N14525</f>
        <v>V</v>
      </c>
      <c r="K14527" s="8">
        <f t="shared" si="1360"/>
        <v>1.0769102099321153</v>
      </c>
      <c r="L14527" s="6">
        <f t="shared" si="1361"/>
        <v>76.301481094309338</v>
      </c>
    </row>
    <row r="14528" spans="1:12" x14ac:dyDescent="0.3">
      <c r="A14528" s="3">
        <f>data!A14526</f>
        <v>14525</v>
      </c>
      <c r="B14528" s="3">
        <f>data!B14526</f>
        <v>3</v>
      </c>
      <c r="C14528" s="3">
        <f t="shared" si="1356"/>
        <v>0</v>
      </c>
      <c r="D14528" s="3">
        <f t="shared" si="1357"/>
        <v>0</v>
      </c>
      <c r="E14528" s="3">
        <f t="shared" si="1358"/>
        <v>1</v>
      </c>
      <c r="F14528" s="3">
        <f t="shared" si="1359"/>
        <v>0</v>
      </c>
      <c r="G14528" s="5">
        <f>data!D14526</f>
        <v>17620.759999999998</v>
      </c>
      <c r="H14528" s="7">
        <f>data!L14526</f>
        <v>6.99156871968638E-3</v>
      </c>
      <c r="I14528" s="8">
        <f>data!M14526</f>
        <v>1.2703071672354949</v>
      </c>
      <c r="J14528" s="7" t="str">
        <f>data!N14526</f>
        <v>V</v>
      </c>
      <c r="K14528" s="8">
        <f t="shared" si="1360"/>
        <v>1.0593005011807406</v>
      </c>
      <c r="L14528" s="6">
        <f t="shared" si="1361"/>
        <v>784.54342526431117</v>
      </c>
    </row>
    <row r="14529" spans="1:12" x14ac:dyDescent="0.3">
      <c r="A14529" s="3">
        <f>data!A14527</f>
        <v>14526</v>
      </c>
      <c r="B14529" s="3">
        <f>data!B14527</f>
        <v>3</v>
      </c>
      <c r="C14529" s="3">
        <f t="shared" si="1356"/>
        <v>0</v>
      </c>
      <c r="D14529" s="3">
        <f t="shared" si="1357"/>
        <v>0</v>
      </c>
      <c r="E14529" s="3">
        <f t="shared" si="1358"/>
        <v>1</v>
      </c>
      <c r="F14529" s="3">
        <f t="shared" si="1359"/>
        <v>0</v>
      </c>
      <c r="G14529" s="5">
        <f>data!D14527</f>
        <v>14144.46</v>
      </c>
      <c r="H14529" s="7">
        <f>data!L14527</f>
        <v>2.52902007024008E-4</v>
      </c>
      <c r="I14529" s="8">
        <f>data!M14527</f>
        <v>1.4202776609171224</v>
      </c>
      <c r="J14529" s="7" t="str">
        <f>data!N14527</f>
        <v>T</v>
      </c>
      <c r="K14529" s="8">
        <f t="shared" si="1360"/>
        <v>1.0481423603186393</v>
      </c>
      <c r="L14529" s="6">
        <f t="shared" si="1361"/>
        <v>1958.7910444760444</v>
      </c>
    </row>
    <row r="14530" spans="1:12" x14ac:dyDescent="0.3">
      <c r="A14530" s="3">
        <f>data!A14528</f>
        <v>14527</v>
      </c>
      <c r="B14530" s="3">
        <f>data!B14528</f>
        <v>3</v>
      </c>
      <c r="C14530" s="3">
        <f t="shared" si="1356"/>
        <v>0</v>
      </c>
      <c r="D14530" s="3">
        <f t="shared" si="1357"/>
        <v>0</v>
      </c>
      <c r="E14530" s="3">
        <f t="shared" si="1358"/>
        <v>1</v>
      </c>
      <c r="F14530" s="3">
        <f t="shared" si="1359"/>
        <v>0</v>
      </c>
      <c r="G14530" s="5">
        <f>data!D14528</f>
        <v>43726.759997129397</v>
      </c>
      <c r="H14530" s="7">
        <f>data!L14528</f>
        <v>9.6892726539698798E-4</v>
      </c>
      <c r="I14530" s="8">
        <f>data!M14528</f>
        <v>1.1259174686021856</v>
      </c>
      <c r="J14530" s="7" t="str">
        <f>data!N14528</f>
        <v>T</v>
      </c>
      <c r="K14530" s="8">
        <f t="shared" si="1360"/>
        <v>1.0493223795297377</v>
      </c>
      <c r="L14530" s="6">
        <f t="shared" si="1361"/>
        <v>256.53649093611705</v>
      </c>
    </row>
    <row r="14531" spans="1:12" x14ac:dyDescent="0.3">
      <c r="A14531" s="3">
        <f>data!A14529</f>
        <v>14528</v>
      </c>
      <c r="B14531" s="3">
        <f>data!B14529</f>
        <v>3</v>
      </c>
      <c r="C14531" s="3">
        <f t="shared" si="1356"/>
        <v>0</v>
      </c>
      <c r="D14531" s="3">
        <f t="shared" si="1357"/>
        <v>0</v>
      </c>
      <c r="E14531" s="3">
        <f t="shared" si="1358"/>
        <v>1</v>
      </c>
      <c r="F14531" s="3">
        <f t="shared" si="1359"/>
        <v>0</v>
      </c>
      <c r="G14531" s="5">
        <f>data!D14529</f>
        <v>43447.329999446898</v>
      </c>
      <c r="H14531" s="7">
        <f>data!L14529</f>
        <v>2.0264305524520698E-3</v>
      </c>
      <c r="I14531" s="8">
        <f>data!M14529</f>
        <v>1.0233284047971085</v>
      </c>
      <c r="J14531" s="7" t="str">
        <f>data!N14529</f>
        <v>T</v>
      </c>
      <c r="K14531" s="8">
        <f t="shared" si="1360"/>
        <v>1.0510675894533867</v>
      </c>
      <c r="L14531" s="6">
        <f t="shared" si="1361"/>
        <v>33.431085311475961</v>
      </c>
    </row>
    <row r="14532" spans="1:12" x14ac:dyDescent="0.3">
      <c r="A14532" s="3">
        <f>data!A14530</f>
        <v>14529</v>
      </c>
      <c r="B14532" s="3">
        <f>data!B14530</f>
        <v>3</v>
      </c>
      <c r="C14532" s="3">
        <f t="shared" si="1356"/>
        <v>0</v>
      </c>
      <c r="D14532" s="3">
        <f t="shared" si="1357"/>
        <v>0</v>
      </c>
      <c r="E14532" s="3">
        <f t="shared" si="1358"/>
        <v>1</v>
      </c>
      <c r="F14532" s="3">
        <f t="shared" si="1359"/>
        <v>0</v>
      </c>
      <c r="G14532" s="5">
        <f>data!D14530</f>
        <v>42279.970001220703</v>
      </c>
      <c r="H14532" s="7">
        <f>data!L14530</f>
        <v>6.41249355069041E-3</v>
      </c>
      <c r="I14532" s="8">
        <f>data!M14530</f>
        <v>0.98264532434709351</v>
      </c>
      <c r="J14532" s="7" t="str">
        <f>data!N14530</f>
        <v>T</v>
      </c>
      <c r="K14532" s="8">
        <f t="shared" si="1360"/>
        <v>1.05833699912862</v>
      </c>
      <c r="L14532" s="6">
        <f t="shared" si="1361"/>
        <v>242.23165693860955</v>
      </c>
    </row>
    <row r="14533" spans="1:12" x14ac:dyDescent="0.3">
      <c r="A14533" s="3">
        <f>data!A14531</f>
        <v>14530</v>
      </c>
      <c r="B14533" s="3">
        <f>data!B14531</f>
        <v>3</v>
      </c>
      <c r="C14533" s="3">
        <f t="shared" ref="C14533:C14596" si="1362">IF(B14533=1,1,0)</f>
        <v>0</v>
      </c>
      <c r="D14533" s="3">
        <f t="shared" ref="D14533:D14596" si="1363">IF(B14533=2,1,0)</f>
        <v>0</v>
      </c>
      <c r="E14533" s="3">
        <f t="shared" ref="E14533:E14596" si="1364">IF(B14533=3,1,0)</f>
        <v>1</v>
      </c>
      <c r="F14533" s="3">
        <f t="shared" ref="F14533:F14596" si="1365">IF(B14533=4,1,0)</f>
        <v>0</v>
      </c>
      <c r="G14533" s="5">
        <f>data!D14531</f>
        <v>39073.579998493202</v>
      </c>
      <c r="H14533" s="7">
        <f>data!L14531</f>
        <v>7.2819117100909804E-4</v>
      </c>
      <c r="I14533" s="8">
        <f>data!M14531</f>
        <v>1.0359738372093024</v>
      </c>
      <c r="J14533" s="7" t="str">
        <f>data!N14531</f>
        <v>T</v>
      </c>
      <c r="K14533" s="8">
        <f t="shared" ref="K14533:K14596" si="1366">SUMPRODUCT($C$2:$F$2,C14533:F14533)*EXP($G$2*H14533)</f>
        <v>1.0489254950561033</v>
      </c>
      <c r="L14533" s="6">
        <f t="shared" ref="L14533:L14596" si="1367">G14533*(I14533-K14533)^2</f>
        <v>6.5544149075380362</v>
      </c>
    </row>
    <row r="14534" spans="1:12" x14ac:dyDescent="0.3">
      <c r="A14534" s="3">
        <f>data!A14532</f>
        <v>14531</v>
      </c>
      <c r="B14534" s="3">
        <f>data!B14532</f>
        <v>3</v>
      </c>
      <c r="C14534" s="3">
        <f t="shared" si="1362"/>
        <v>0</v>
      </c>
      <c r="D14534" s="3">
        <f t="shared" si="1363"/>
        <v>0</v>
      </c>
      <c r="E14534" s="3">
        <f t="shared" si="1364"/>
        <v>1</v>
      </c>
      <c r="F14534" s="3">
        <f t="shared" si="1365"/>
        <v>0</v>
      </c>
      <c r="G14534" s="5">
        <f>data!D14532</f>
        <v>37364.860002577298</v>
      </c>
      <c r="H14534" s="7">
        <f>data!L14532</f>
        <v>5.9432668692707899E-3</v>
      </c>
      <c r="I14534" s="8">
        <f>data!M14532</f>
        <v>1.0632380952380953</v>
      </c>
      <c r="J14534" s="7" t="str">
        <f>data!N14532</f>
        <v>V</v>
      </c>
      <c r="K14534" s="8">
        <f t="shared" si="1366"/>
        <v>1.057556912774799</v>
      </c>
      <c r="L14534" s="6">
        <f t="shared" si="1367"/>
        <v>1.2059820256493801</v>
      </c>
    </row>
    <row r="14535" spans="1:12" x14ac:dyDescent="0.3">
      <c r="A14535" s="3">
        <f>data!A14533</f>
        <v>14532</v>
      </c>
      <c r="B14535" s="3">
        <f>data!B14533</f>
        <v>3</v>
      </c>
      <c r="C14535" s="3">
        <f t="shared" si="1362"/>
        <v>0</v>
      </c>
      <c r="D14535" s="3">
        <f t="shared" si="1363"/>
        <v>0</v>
      </c>
      <c r="E14535" s="3">
        <f t="shared" si="1364"/>
        <v>1</v>
      </c>
      <c r="F14535" s="3">
        <f t="shared" si="1365"/>
        <v>0</v>
      </c>
      <c r="G14535" s="5">
        <f>data!D14533</f>
        <v>42251.830002307899</v>
      </c>
      <c r="H14535" s="7">
        <f>data!L14533</f>
        <v>1.05514847600968E-2</v>
      </c>
      <c r="I14535" s="8">
        <f>data!M14533</f>
        <v>0.93836076587168293</v>
      </c>
      <c r="J14535" s="7" t="str">
        <f>data!N14533</f>
        <v>V</v>
      </c>
      <c r="K14535" s="8">
        <f t="shared" si="1366"/>
        <v>1.0652430172737188</v>
      </c>
      <c r="L14535" s="6">
        <f t="shared" si="1367"/>
        <v>680.2166781065132</v>
      </c>
    </row>
    <row r="14536" spans="1:12" x14ac:dyDescent="0.3">
      <c r="A14536" s="3">
        <f>data!A14534</f>
        <v>14533</v>
      </c>
      <c r="B14536" s="3">
        <f>data!B14534</f>
        <v>3</v>
      </c>
      <c r="C14536" s="3">
        <f t="shared" si="1362"/>
        <v>0</v>
      </c>
      <c r="D14536" s="3">
        <f t="shared" si="1363"/>
        <v>0</v>
      </c>
      <c r="E14536" s="3">
        <f t="shared" si="1364"/>
        <v>1</v>
      </c>
      <c r="F14536" s="3">
        <f t="shared" si="1365"/>
        <v>0</v>
      </c>
      <c r="G14536" s="5">
        <f>data!D14534</f>
        <v>15733.2149988413</v>
      </c>
      <c r="H14536" s="7">
        <f>data!L14534</f>
        <v>3.2569313178181102E-3</v>
      </c>
      <c r="I14536" s="8">
        <f>data!M14534</f>
        <v>1.097424412094065</v>
      </c>
      <c r="J14536" s="7" t="str">
        <f>data!N14534</f>
        <v>V</v>
      </c>
      <c r="K14536" s="8">
        <f t="shared" si="1366"/>
        <v>1.053101953140108</v>
      </c>
      <c r="L14536" s="6">
        <f t="shared" si="1367"/>
        <v>30.907591986423483</v>
      </c>
    </row>
    <row r="14537" spans="1:12" x14ac:dyDescent="0.3">
      <c r="A14537" s="3">
        <f>data!A14535</f>
        <v>14534</v>
      </c>
      <c r="B14537" s="3">
        <f>data!B14535</f>
        <v>3</v>
      </c>
      <c r="C14537" s="3">
        <f t="shared" si="1362"/>
        <v>0</v>
      </c>
      <c r="D14537" s="3">
        <f t="shared" si="1363"/>
        <v>0</v>
      </c>
      <c r="E14537" s="3">
        <f t="shared" si="1364"/>
        <v>1</v>
      </c>
      <c r="F14537" s="3">
        <f t="shared" si="1365"/>
        <v>0</v>
      </c>
      <c r="G14537" s="5">
        <f>data!D14535</f>
        <v>48117.329995632201</v>
      </c>
      <c r="H14537" s="7">
        <f>data!L14535</f>
        <v>2.8488036337254601E-3</v>
      </c>
      <c r="I14537" s="8">
        <f>data!M14535</f>
        <v>1.1259457053849578</v>
      </c>
      <c r="J14537" s="7" t="str">
        <f>data!N14535</f>
        <v>T</v>
      </c>
      <c r="K14537" s="8">
        <f t="shared" si="1366"/>
        <v>1.0524267673058796</v>
      </c>
      <c r="L14537" s="6">
        <f t="shared" si="1367"/>
        <v>260.07581694689651</v>
      </c>
    </row>
    <row r="14538" spans="1:12" x14ac:dyDescent="0.3">
      <c r="A14538" s="3">
        <f>data!A14536</f>
        <v>14535</v>
      </c>
      <c r="B14538" s="3">
        <f>data!B14536</f>
        <v>3</v>
      </c>
      <c r="C14538" s="3">
        <f t="shared" si="1362"/>
        <v>0</v>
      </c>
      <c r="D14538" s="3">
        <f t="shared" si="1363"/>
        <v>0</v>
      </c>
      <c r="E14538" s="3">
        <f t="shared" si="1364"/>
        <v>1</v>
      </c>
      <c r="F14538" s="3">
        <f t="shared" si="1365"/>
        <v>0</v>
      </c>
      <c r="G14538" s="5">
        <f>data!D14536</f>
        <v>47769.589998245203</v>
      </c>
      <c r="H14538" s="7">
        <f>data!L14536</f>
        <v>2.7649658715543498E-3</v>
      </c>
      <c r="I14538" s="8">
        <f>data!M14536</f>
        <v>0.93130227001194743</v>
      </c>
      <c r="J14538" s="7" t="str">
        <f>data!N14536</f>
        <v>T</v>
      </c>
      <c r="K14538" s="8">
        <f t="shared" si="1366"/>
        <v>1.0522881239497182</v>
      </c>
      <c r="L14538" s="6">
        <f t="shared" si="1367"/>
        <v>699.23104483807879</v>
      </c>
    </row>
    <row r="14539" spans="1:12" x14ac:dyDescent="0.3">
      <c r="A14539" s="3">
        <f>data!A14537</f>
        <v>14536</v>
      </c>
      <c r="B14539" s="3">
        <f>data!B14537</f>
        <v>3</v>
      </c>
      <c r="C14539" s="3">
        <f t="shared" si="1362"/>
        <v>0</v>
      </c>
      <c r="D14539" s="3">
        <f t="shared" si="1363"/>
        <v>0</v>
      </c>
      <c r="E14539" s="3">
        <f t="shared" si="1364"/>
        <v>1</v>
      </c>
      <c r="F14539" s="3">
        <f t="shared" si="1365"/>
        <v>0</v>
      </c>
      <c r="G14539" s="5">
        <f>data!D14537</f>
        <v>41051.159997463197</v>
      </c>
      <c r="H14539" s="7">
        <f>data!L14537</f>
        <v>6.5397623837427903E-3</v>
      </c>
      <c r="I14539" s="8">
        <f>data!M14537</f>
        <v>0.96690348293190087</v>
      </c>
      <c r="J14539" s="7" t="str">
        <f>data!N14537</f>
        <v>V</v>
      </c>
      <c r="K14539" s="8">
        <f t="shared" si="1366"/>
        <v>1.0585486819318772</v>
      </c>
      <c r="L14539" s="6">
        <f t="shared" si="1367"/>
        <v>344.78222725053672</v>
      </c>
    </row>
    <row r="14540" spans="1:12" x14ac:dyDescent="0.3">
      <c r="A14540" s="3">
        <f>data!A14538</f>
        <v>14537</v>
      </c>
      <c r="B14540" s="3">
        <f>data!B14538</f>
        <v>3</v>
      </c>
      <c r="C14540" s="3">
        <f t="shared" si="1362"/>
        <v>0</v>
      </c>
      <c r="D14540" s="3">
        <f t="shared" si="1363"/>
        <v>0</v>
      </c>
      <c r="E14540" s="3">
        <f t="shared" si="1364"/>
        <v>1</v>
      </c>
      <c r="F14540" s="3">
        <f t="shared" si="1365"/>
        <v>0</v>
      </c>
      <c r="G14540" s="5">
        <f>data!D14538</f>
        <v>38289.610002040899</v>
      </c>
      <c r="H14540" s="7">
        <f>data!L14538</f>
        <v>2.3826501023006398E-3</v>
      </c>
      <c r="I14540" s="8">
        <f>data!M14538</f>
        <v>0.97570474777448069</v>
      </c>
      <c r="J14540" s="7" t="str">
        <f>data!N14538</f>
        <v>T</v>
      </c>
      <c r="K14540" s="8">
        <f t="shared" si="1366"/>
        <v>1.0516561160067091</v>
      </c>
      <c r="L14540" s="6">
        <f t="shared" si="1367"/>
        <v>220.87784003248962</v>
      </c>
    </row>
    <row r="14541" spans="1:12" x14ac:dyDescent="0.3">
      <c r="A14541" s="3">
        <f>data!A14539</f>
        <v>14538</v>
      </c>
      <c r="B14541" s="3">
        <f>data!B14539</f>
        <v>3</v>
      </c>
      <c r="C14541" s="3">
        <f t="shared" si="1362"/>
        <v>0</v>
      </c>
      <c r="D14541" s="3">
        <f t="shared" si="1363"/>
        <v>0</v>
      </c>
      <c r="E14541" s="3">
        <f t="shared" si="1364"/>
        <v>1</v>
      </c>
      <c r="F14541" s="3">
        <f t="shared" si="1365"/>
        <v>0</v>
      </c>
      <c r="G14541" s="5">
        <f>data!D14539</f>
        <v>38805.370000481598</v>
      </c>
      <c r="H14541" s="7">
        <f>data!L14539</f>
        <v>6.2475464136074899E-3</v>
      </c>
      <c r="I14541" s="8">
        <f>data!M14539</f>
        <v>1.0783342505962208</v>
      </c>
      <c r="J14541" s="7" t="str">
        <f>data!N14539</f>
        <v>V</v>
      </c>
      <c r="K14541" s="8">
        <f t="shared" si="1366"/>
        <v>1.0580627100061291</v>
      </c>
      <c r="L14541" s="6">
        <f t="shared" si="1367"/>
        <v>15.946498609424385</v>
      </c>
    </row>
    <row r="14542" spans="1:12" x14ac:dyDescent="0.3">
      <c r="A14542" s="3">
        <f>data!A14540</f>
        <v>14539</v>
      </c>
      <c r="B14542" s="3">
        <f>data!B14540</f>
        <v>3</v>
      </c>
      <c r="C14542" s="3">
        <f t="shared" si="1362"/>
        <v>0</v>
      </c>
      <c r="D14542" s="3">
        <f t="shared" si="1363"/>
        <v>0</v>
      </c>
      <c r="E14542" s="3">
        <f t="shared" si="1364"/>
        <v>1</v>
      </c>
      <c r="F14542" s="3">
        <f t="shared" si="1365"/>
        <v>0</v>
      </c>
      <c r="G14542" s="5">
        <f>data!D14540</f>
        <v>41940.260001540199</v>
      </c>
      <c r="H14542" s="7">
        <f>data!L14540</f>
        <v>1.2363662635935101E-2</v>
      </c>
      <c r="I14542" s="8">
        <f>data!M14540</f>
        <v>1.0196576851381123</v>
      </c>
      <c r="J14542" s="7" t="str">
        <f>data!N14540</f>
        <v>T</v>
      </c>
      <c r="K14542" s="8">
        <f t="shared" si="1366"/>
        <v>1.0682808520448384</v>
      </c>
      <c r="L14542" s="6">
        <f t="shared" si="1367"/>
        <v>99.155681078904976</v>
      </c>
    </row>
    <row r="14543" spans="1:12" x14ac:dyDescent="0.3">
      <c r="A14543" s="3">
        <f>data!A14541</f>
        <v>14540</v>
      </c>
      <c r="B14543" s="3">
        <f>data!B14541</f>
        <v>3</v>
      </c>
      <c r="C14543" s="3">
        <f t="shared" si="1362"/>
        <v>0</v>
      </c>
      <c r="D14543" s="3">
        <f t="shared" si="1363"/>
        <v>0</v>
      </c>
      <c r="E14543" s="3">
        <f t="shared" si="1364"/>
        <v>1</v>
      </c>
      <c r="F14543" s="3">
        <f t="shared" si="1365"/>
        <v>0</v>
      </c>
      <c r="G14543" s="5">
        <f>data!D14541</f>
        <v>19511.375001132499</v>
      </c>
      <c r="H14543" s="7">
        <f>data!L14541</f>
        <v>7.03740260798411E-3</v>
      </c>
      <c r="I14543" s="8">
        <f>data!M14541</f>
        <v>1.080210030780373</v>
      </c>
      <c r="J14543" s="7" t="str">
        <f>data!N14541</f>
        <v>T</v>
      </c>
      <c r="K14543" s="8">
        <f t="shared" si="1366"/>
        <v>1.0593767999667212</v>
      </c>
      <c r="L14543" s="6">
        <f t="shared" si="1367"/>
        <v>8.468395387504227</v>
      </c>
    </row>
    <row r="14544" spans="1:12" x14ac:dyDescent="0.3">
      <c r="A14544" s="3">
        <f>data!A14542</f>
        <v>14541</v>
      </c>
      <c r="B14544" s="3">
        <f>data!B14542</f>
        <v>3</v>
      </c>
      <c r="C14544" s="3">
        <f t="shared" si="1362"/>
        <v>0</v>
      </c>
      <c r="D14544" s="3">
        <f t="shared" si="1363"/>
        <v>0</v>
      </c>
      <c r="E14544" s="3">
        <f t="shared" si="1364"/>
        <v>1</v>
      </c>
      <c r="F14544" s="3">
        <f t="shared" si="1365"/>
        <v>0</v>
      </c>
      <c r="G14544" s="5">
        <f>data!D14542</f>
        <v>25578.14</v>
      </c>
      <c r="H14544" s="7">
        <f>data!L14542</f>
        <v>2.90471368964146E-2</v>
      </c>
      <c r="I14544" s="8">
        <f>data!M14542</f>
        <v>1.3179524152847872</v>
      </c>
      <c r="J14544" s="7" t="str">
        <f>data!N14542</f>
        <v>V</v>
      </c>
      <c r="K14544" s="8">
        <f t="shared" si="1366"/>
        <v>1.0966583061119739</v>
      </c>
      <c r="L14544" s="6">
        <f t="shared" si="1367"/>
        <v>1252.5892106484639</v>
      </c>
    </row>
    <row r="14545" spans="1:12" x14ac:dyDescent="0.3">
      <c r="A14545" s="3">
        <f>data!A14543</f>
        <v>14542</v>
      </c>
      <c r="B14545" s="3">
        <f>data!B14543</f>
        <v>3</v>
      </c>
      <c r="C14545" s="3">
        <f t="shared" si="1362"/>
        <v>0</v>
      </c>
      <c r="D14545" s="3">
        <f t="shared" si="1363"/>
        <v>0</v>
      </c>
      <c r="E14545" s="3">
        <f t="shared" si="1364"/>
        <v>1</v>
      </c>
      <c r="F14545" s="3">
        <f t="shared" si="1365"/>
        <v>0</v>
      </c>
      <c r="G14545" s="5">
        <f>data!D14543</f>
        <v>49516.99</v>
      </c>
      <c r="H14545" s="7">
        <f>data!L14543</f>
        <v>3.587167497035E-5</v>
      </c>
      <c r="I14545" s="8">
        <f>data!M14543</f>
        <v>1.0669874167283493</v>
      </c>
      <c r="J14545" s="7" t="str">
        <f>data!N14543</f>
        <v>V</v>
      </c>
      <c r="K14545" s="8">
        <f t="shared" si="1366"/>
        <v>1.0477849535604493</v>
      </c>
      <c r="L14545" s="6">
        <f t="shared" si="1367"/>
        <v>18.258627090583708</v>
      </c>
    </row>
    <row r="14546" spans="1:12" x14ac:dyDescent="0.3">
      <c r="A14546" s="3">
        <f>data!A14544</f>
        <v>14543</v>
      </c>
      <c r="B14546" s="3">
        <f>data!B14544</f>
        <v>3</v>
      </c>
      <c r="C14546" s="3">
        <f t="shared" si="1362"/>
        <v>0</v>
      </c>
      <c r="D14546" s="3">
        <f t="shared" si="1363"/>
        <v>0</v>
      </c>
      <c r="E14546" s="3">
        <f t="shared" si="1364"/>
        <v>1</v>
      </c>
      <c r="F14546" s="3">
        <f t="shared" si="1365"/>
        <v>0</v>
      </c>
      <c r="G14546" s="5">
        <f>data!D14544</f>
        <v>101980.08</v>
      </c>
      <c r="H14546" s="7">
        <f>data!L14544</f>
        <v>7.8202948106369397E-3</v>
      </c>
      <c r="I14546" s="8">
        <f>data!M14544</f>
        <v>1.1057342657342657</v>
      </c>
      <c r="J14546" s="7" t="str">
        <f>data!N14544</f>
        <v>T</v>
      </c>
      <c r="K14546" s="8">
        <f t="shared" si="1366"/>
        <v>1.0606809144226907</v>
      </c>
      <c r="L14546" s="6">
        <f t="shared" si="1367"/>
        <v>206.99962166429668</v>
      </c>
    </row>
    <row r="14547" spans="1:12" x14ac:dyDescent="0.3">
      <c r="A14547" s="3">
        <f>data!A14545</f>
        <v>14544</v>
      </c>
      <c r="B14547" s="3">
        <f>data!B14545</f>
        <v>3</v>
      </c>
      <c r="C14547" s="3">
        <f t="shared" si="1362"/>
        <v>0</v>
      </c>
      <c r="D14547" s="3">
        <f t="shared" si="1363"/>
        <v>0</v>
      </c>
      <c r="E14547" s="3">
        <f t="shared" si="1364"/>
        <v>1</v>
      </c>
      <c r="F14547" s="3">
        <f t="shared" si="1365"/>
        <v>0</v>
      </c>
      <c r="G14547" s="5">
        <f>data!D14545</f>
        <v>78119.08</v>
      </c>
      <c r="H14547" s="7">
        <f>data!L14545</f>
        <v>1.6742771520043999E-4</v>
      </c>
      <c r="I14547" s="8">
        <f>data!M14545</f>
        <v>1.1608042811866783</v>
      </c>
      <c r="J14547" s="7" t="str">
        <f>data!N14545</f>
        <v>V</v>
      </c>
      <c r="K14547" s="8">
        <f t="shared" si="1366"/>
        <v>1.048001586229462</v>
      </c>
      <c r="L14547" s="6">
        <f t="shared" si="1367"/>
        <v>994.02217045624445</v>
      </c>
    </row>
    <row r="14548" spans="1:12" x14ac:dyDescent="0.3">
      <c r="A14548" s="3">
        <f>data!A14546</f>
        <v>14545</v>
      </c>
      <c r="B14548" s="3">
        <f>data!B14546</f>
        <v>3</v>
      </c>
      <c r="C14548" s="3">
        <f t="shared" si="1362"/>
        <v>0</v>
      </c>
      <c r="D14548" s="3">
        <f t="shared" si="1363"/>
        <v>0</v>
      </c>
      <c r="E14548" s="3">
        <f t="shared" si="1364"/>
        <v>1</v>
      </c>
      <c r="F14548" s="3">
        <f t="shared" si="1365"/>
        <v>0</v>
      </c>
      <c r="G14548" s="5">
        <f>data!D14546</f>
        <v>97841.13</v>
      </c>
      <c r="H14548" s="7">
        <f>data!L14546</f>
        <v>1.11286606709162E-2</v>
      </c>
      <c r="I14548" s="8">
        <f>data!M14546</f>
        <v>1.1264306077758957</v>
      </c>
      <c r="J14548" s="7" t="str">
        <f>data!N14546</f>
        <v>T</v>
      </c>
      <c r="K14548" s="8">
        <f t="shared" si="1366"/>
        <v>1.0662096243430008</v>
      </c>
      <c r="L14548" s="6">
        <f t="shared" si="1367"/>
        <v>354.82739819648503</v>
      </c>
    </row>
    <row r="14549" spans="1:12" x14ac:dyDescent="0.3">
      <c r="A14549" s="3">
        <f>data!A14547</f>
        <v>14546</v>
      </c>
      <c r="B14549" s="3">
        <f>data!B14547</f>
        <v>3</v>
      </c>
      <c r="C14549" s="3">
        <f t="shared" si="1362"/>
        <v>0</v>
      </c>
      <c r="D14549" s="3">
        <f t="shared" si="1363"/>
        <v>0</v>
      </c>
      <c r="E14549" s="3">
        <f t="shared" si="1364"/>
        <v>1</v>
      </c>
      <c r="F14549" s="3">
        <f t="shared" si="1365"/>
        <v>0</v>
      </c>
      <c r="G14549" s="5">
        <f>data!D14547</f>
        <v>45777.49</v>
      </c>
      <c r="H14549" s="7">
        <f>data!L14547</f>
        <v>1.1175749499045401E-3</v>
      </c>
      <c r="I14549" s="8">
        <f>data!M14547</f>
        <v>0.7637986654293164</v>
      </c>
      <c r="J14549" s="7" t="str">
        <f>data!N14547</f>
        <v>V</v>
      </c>
      <c r="K14549" s="8">
        <f t="shared" si="1366"/>
        <v>1.0495675193799128</v>
      </c>
      <c r="L14549" s="6">
        <f t="shared" si="1367"/>
        <v>3738.3655222904031</v>
      </c>
    </row>
    <row r="14550" spans="1:12" x14ac:dyDescent="0.3">
      <c r="A14550" s="3">
        <f>data!A14548</f>
        <v>14547</v>
      </c>
      <c r="B14550" s="3">
        <f>data!B14548</f>
        <v>3</v>
      </c>
      <c r="C14550" s="3">
        <f t="shared" si="1362"/>
        <v>0</v>
      </c>
      <c r="D14550" s="3">
        <f t="shared" si="1363"/>
        <v>0</v>
      </c>
      <c r="E14550" s="3">
        <f t="shared" si="1364"/>
        <v>1</v>
      </c>
      <c r="F14550" s="3">
        <f t="shared" si="1365"/>
        <v>0</v>
      </c>
      <c r="G14550" s="5">
        <f>data!D14548</f>
        <v>83298.67</v>
      </c>
      <c r="H14550" s="7">
        <f>data!L14548</f>
        <v>1.92918220882978E-2</v>
      </c>
      <c r="I14550" s="8">
        <f>data!M14548</f>
        <v>1.115585238629162</v>
      </c>
      <c r="J14550" s="7" t="str">
        <f>data!N14548</f>
        <v>V</v>
      </c>
      <c r="K14550" s="8">
        <f t="shared" si="1366"/>
        <v>1.0799749219259562</v>
      </c>
      <c r="L14550" s="6">
        <f t="shared" si="1367"/>
        <v>105.630598254136</v>
      </c>
    </row>
    <row r="14551" spans="1:12" x14ac:dyDescent="0.3">
      <c r="A14551" s="3">
        <f>data!A14549</f>
        <v>14548</v>
      </c>
      <c r="B14551" s="3">
        <f>data!B14549</f>
        <v>3</v>
      </c>
      <c r="C14551" s="3">
        <f t="shared" si="1362"/>
        <v>0</v>
      </c>
      <c r="D14551" s="3">
        <f t="shared" si="1363"/>
        <v>0</v>
      </c>
      <c r="E14551" s="3">
        <f t="shared" si="1364"/>
        <v>1</v>
      </c>
      <c r="F14551" s="3">
        <f t="shared" si="1365"/>
        <v>0</v>
      </c>
      <c r="G14551" s="5">
        <f>data!D14549</f>
        <v>15569.15</v>
      </c>
      <c r="H14551" s="7">
        <f>data!L14549</f>
        <v>1.06907220076493E-3</v>
      </c>
      <c r="I14551" s="8">
        <f>data!M14549</f>
        <v>0.9602137767220903</v>
      </c>
      <c r="J14551" s="7" t="str">
        <f>data!N14549</f>
        <v>V</v>
      </c>
      <c r="K14551" s="8">
        <f t="shared" si="1366"/>
        <v>1.0494875255860152</v>
      </c>
      <c r="L14551" s="6">
        <f t="shared" si="1367"/>
        <v>124.08304648603117</v>
      </c>
    </row>
    <row r="14552" spans="1:12" x14ac:dyDescent="0.3">
      <c r="A14552" s="3">
        <f>data!A14550</f>
        <v>14549</v>
      </c>
      <c r="B14552" s="3">
        <f>data!B14550</f>
        <v>3</v>
      </c>
      <c r="C14552" s="3">
        <f t="shared" si="1362"/>
        <v>0</v>
      </c>
      <c r="D14552" s="3">
        <f t="shared" si="1363"/>
        <v>0</v>
      </c>
      <c r="E14552" s="3">
        <f t="shared" si="1364"/>
        <v>1</v>
      </c>
      <c r="F14552" s="3">
        <f t="shared" si="1365"/>
        <v>0</v>
      </c>
      <c r="G14552" s="5">
        <f>data!D14550</f>
        <v>42340.62</v>
      </c>
      <c r="H14552" s="7">
        <f>data!L14550</f>
        <v>2.5881183481767302E-2</v>
      </c>
      <c r="I14552" s="8">
        <f>data!M14550</f>
        <v>1.1048172355361898</v>
      </c>
      <c r="J14552" s="7" t="str">
        <f>data!N14550</f>
        <v>V</v>
      </c>
      <c r="K14552" s="8">
        <f t="shared" si="1366"/>
        <v>1.0912158857598011</v>
      </c>
      <c r="L14552" s="6">
        <f t="shared" si="1367"/>
        <v>7.8328756423813601</v>
      </c>
    </row>
    <row r="14553" spans="1:12" x14ac:dyDescent="0.3">
      <c r="A14553" s="3">
        <f>data!A14551</f>
        <v>14550</v>
      </c>
      <c r="B14553" s="3">
        <f>data!B14551</f>
        <v>3</v>
      </c>
      <c r="C14553" s="3">
        <f t="shared" si="1362"/>
        <v>0</v>
      </c>
      <c r="D14553" s="3">
        <f t="shared" si="1363"/>
        <v>0</v>
      </c>
      <c r="E14553" s="3">
        <f t="shared" si="1364"/>
        <v>1</v>
      </c>
      <c r="F14553" s="3">
        <f t="shared" si="1365"/>
        <v>0</v>
      </c>
      <c r="G14553" s="5">
        <f>data!D14551</f>
        <v>44503.68</v>
      </c>
      <c r="H14553" s="7">
        <f>data!L14551</f>
        <v>1.8908960610731902E-2</v>
      </c>
      <c r="I14553" s="8">
        <f>data!M14551</f>
        <v>1.1341827364554637</v>
      </c>
      <c r="J14553" s="7" t="str">
        <f>data!N14551</f>
        <v>V</v>
      </c>
      <c r="K14553" s="8">
        <f t="shared" si="1366"/>
        <v>1.0793253596248966</v>
      </c>
      <c r="L14553" s="6">
        <f t="shared" si="1367"/>
        <v>133.92633911751977</v>
      </c>
    </row>
    <row r="14554" spans="1:12" x14ac:dyDescent="0.3">
      <c r="A14554" s="3">
        <f>data!A14552</f>
        <v>14551</v>
      </c>
      <c r="B14554" s="3">
        <f>data!B14552</f>
        <v>3</v>
      </c>
      <c r="C14554" s="3">
        <f t="shared" si="1362"/>
        <v>0</v>
      </c>
      <c r="D14554" s="3">
        <f t="shared" si="1363"/>
        <v>0</v>
      </c>
      <c r="E14554" s="3">
        <f t="shared" si="1364"/>
        <v>1</v>
      </c>
      <c r="F14554" s="3">
        <f t="shared" si="1365"/>
        <v>0</v>
      </c>
      <c r="G14554" s="5">
        <f>data!D14552</f>
        <v>46019.19</v>
      </c>
      <c r="H14554" s="7">
        <f>data!L14552</f>
        <v>0.112546125004306</v>
      </c>
      <c r="I14554" s="8">
        <f>data!M14552</f>
        <v>1.2633615477629987</v>
      </c>
      <c r="J14554" s="7" t="str">
        <f>data!N14552</f>
        <v>V</v>
      </c>
      <c r="K14554" s="8">
        <f t="shared" si="1366"/>
        <v>1.2504216194736368</v>
      </c>
      <c r="L14554" s="6">
        <f t="shared" si="1367"/>
        <v>7.7055334372259834</v>
      </c>
    </row>
    <row r="14555" spans="1:12" x14ac:dyDescent="0.3">
      <c r="A14555" s="3">
        <f>data!A14553</f>
        <v>14552</v>
      </c>
      <c r="B14555" s="3">
        <f>data!B14553</f>
        <v>3</v>
      </c>
      <c r="C14555" s="3">
        <f t="shared" si="1362"/>
        <v>0</v>
      </c>
      <c r="D14555" s="3">
        <f t="shared" si="1363"/>
        <v>0</v>
      </c>
      <c r="E14555" s="3">
        <f t="shared" si="1364"/>
        <v>1</v>
      </c>
      <c r="F14555" s="3">
        <f t="shared" si="1365"/>
        <v>0</v>
      </c>
      <c r="G14555" s="5">
        <f>data!D14553</f>
        <v>47960.34</v>
      </c>
      <c r="H14555" s="7">
        <f>data!L14553</f>
        <v>7.9416690554662606E-5</v>
      </c>
      <c r="I14555" s="8">
        <f>data!M14553</f>
        <v>1.0395645557766593</v>
      </c>
      <c r="J14555" s="7" t="str">
        <f>data!N14553</f>
        <v>T</v>
      </c>
      <c r="K14555" s="8">
        <f t="shared" si="1366"/>
        <v>1.0478566539598533</v>
      </c>
      <c r="L14555" s="6">
        <f t="shared" si="1367"/>
        <v>3.2976998517591776</v>
      </c>
    </row>
    <row r="14556" spans="1:12" x14ac:dyDescent="0.3">
      <c r="A14556" s="3">
        <f>data!A14554</f>
        <v>14553</v>
      </c>
      <c r="B14556" s="3">
        <f>data!B14554</f>
        <v>3</v>
      </c>
      <c r="C14556" s="3">
        <f t="shared" si="1362"/>
        <v>0</v>
      </c>
      <c r="D14556" s="3">
        <f t="shared" si="1363"/>
        <v>0</v>
      </c>
      <c r="E14556" s="3">
        <f t="shared" si="1364"/>
        <v>1</v>
      </c>
      <c r="F14556" s="3">
        <f t="shared" si="1365"/>
        <v>0</v>
      </c>
      <c r="G14556" s="5">
        <f>data!D14554</f>
        <v>38798.94</v>
      </c>
      <c r="H14556" s="7">
        <f>data!L14554</f>
        <v>2.3014433885947799E-2</v>
      </c>
      <c r="I14556" s="8">
        <f>data!M14554</f>
        <v>0.9790583477758521</v>
      </c>
      <c r="J14556" s="7" t="str">
        <f>data!N14554</f>
        <v>V</v>
      </c>
      <c r="K14556" s="8">
        <f t="shared" si="1366"/>
        <v>1.0863111153093188</v>
      </c>
      <c r="L14556" s="6">
        <f t="shared" si="1367"/>
        <v>446.3102650256962</v>
      </c>
    </row>
    <row r="14557" spans="1:12" x14ac:dyDescent="0.3">
      <c r="A14557" s="3">
        <f>data!A14555</f>
        <v>14554</v>
      </c>
      <c r="B14557" s="3">
        <f>data!B14555</f>
        <v>3</v>
      </c>
      <c r="C14557" s="3">
        <f t="shared" si="1362"/>
        <v>0</v>
      </c>
      <c r="D14557" s="3">
        <f t="shared" si="1363"/>
        <v>0</v>
      </c>
      <c r="E14557" s="3">
        <f t="shared" si="1364"/>
        <v>1</v>
      </c>
      <c r="F14557" s="3">
        <f t="shared" si="1365"/>
        <v>0</v>
      </c>
      <c r="G14557" s="5">
        <f>data!D14555</f>
        <v>37290.160000000003</v>
      </c>
      <c r="H14557" s="7">
        <f>data!L14555</f>
        <v>2.2625008292864599E-2</v>
      </c>
      <c r="I14557" s="8">
        <f>data!M14555</f>
        <v>1.3918434418882581</v>
      </c>
      <c r="J14557" s="7" t="str">
        <f>data!N14555</f>
        <v>T</v>
      </c>
      <c r="K14557" s="8">
        <f t="shared" si="1366"/>
        <v>1.0856465434564042</v>
      </c>
      <c r="L14557" s="6">
        <f t="shared" si="1367"/>
        <v>3496.1964003668131</v>
      </c>
    </row>
    <row r="14558" spans="1:12" x14ac:dyDescent="0.3">
      <c r="A14558" s="3">
        <f>data!A14556</f>
        <v>14555</v>
      </c>
      <c r="B14558" s="3">
        <f>data!B14556</f>
        <v>3</v>
      </c>
      <c r="C14558" s="3">
        <f t="shared" si="1362"/>
        <v>0</v>
      </c>
      <c r="D14558" s="3">
        <f t="shared" si="1363"/>
        <v>0</v>
      </c>
      <c r="E14558" s="3">
        <f t="shared" si="1364"/>
        <v>1</v>
      </c>
      <c r="F14558" s="3">
        <f t="shared" si="1365"/>
        <v>0</v>
      </c>
      <c r="G14558" s="5">
        <f>data!D14556</f>
        <v>30808.285</v>
      </c>
      <c r="H14558" s="7">
        <f>data!L14556</f>
        <v>1.4029152204079199E-2</v>
      </c>
      <c r="I14558" s="8">
        <f>data!M14556</f>
        <v>1.1031169940222032</v>
      </c>
      <c r="J14558" s="7" t="str">
        <f>data!N14556</f>
        <v>V</v>
      </c>
      <c r="K14558" s="8">
        <f t="shared" si="1366"/>
        <v>1.0710804257904212</v>
      </c>
      <c r="L14558" s="6">
        <f t="shared" si="1367"/>
        <v>31.619827726362679</v>
      </c>
    </row>
    <row r="14559" spans="1:12" x14ac:dyDescent="0.3">
      <c r="A14559" s="3">
        <f>data!A14557</f>
        <v>14556</v>
      </c>
      <c r="B14559" s="3">
        <f>data!B14557</f>
        <v>3</v>
      </c>
      <c r="C14559" s="3">
        <f t="shared" si="1362"/>
        <v>0</v>
      </c>
      <c r="D14559" s="3">
        <f t="shared" si="1363"/>
        <v>0</v>
      </c>
      <c r="E14559" s="3">
        <f t="shared" si="1364"/>
        <v>1</v>
      </c>
      <c r="F14559" s="3">
        <f t="shared" si="1365"/>
        <v>0</v>
      </c>
      <c r="G14559" s="5">
        <f>data!D14557</f>
        <v>27122.1</v>
      </c>
      <c r="H14559" s="7">
        <f>data!L14557</f>
        <v>1.0416783880007101E-2</v>
      </c>
      <c r="I14559" s="8">
        <f>data!M14557</f>
        <v>1.0939159826170932</v>
      </c>
      <c r="J14559" s="7" t="str">
        <f>data!N14557</f>
        <v>T</v>
      </c>
      <c r="K14559" s="8">
        <f t="shared" si="1366"/>
        <v>1.0650175573925633</v>
      </c>
      <c r="L14559" s="6">
        <f t="shared" si="1367"/>
        <v>22.650180499873031</v>
      </c>
    </row>
    <row r="14560" spans="1:12" x14ac:dyDescent="0.3">
      <c r="A14560" s="3">
        <f>data!A14558</f>
        <v>14557</v>
      </c>
      <c r="B14560" s="3">
        <f>data!B14558</f>
        <v>3</v>
      </c>
      <c r="C14560" s="3">
        <f t="shared" si="1362"/>
        <v>0</v>
      </c>
      <c r="D14560" s="3">
        <f t="shared" si="1363"/>
        <v>0</v>
      </c>
      <c r="E14560" s="3">
        <f t="shared" si="1364"/>
        <v>1</v>
      </c>
      <c r="F14560" s="3">
        <f t="shared" si="1365"/>
        <v>0</v>
      </c>
      <c r="G14560" s="5">
        <f>data!D14558</f>
        <v>36220.65</v>
      </c>
      <c r="H14560" s="7">
        <f>data!L14558</f>
        <v>0.10599482070136999</v>
      </c>
      <c r="I14560" s="8">
        <f>data!M14558</f>
        <v>1.2724961870869345</v>
      </c>
      <c r="J14560" s="7" t="str">
        <f>data!N14558</f>
        <v>T</v>
      </c>
      <c r="K14560" s="8">
        <f t="shared" si="1366"/>
        <v>1.2376146388006173</v>
      </c>
      <c r="L14560" s="6">
        <f t="shared" si="1367"/>
        <v>44.070476590578565</v>
      </c>
    </row>
    <row r="14561" spans="1:12" x14ac:dyDescent="0.3">
      <c r="A14561" s="3">
        <f>data!A14559</f>
        <v>14558</v>
      </c>
      <c r="B14561" s="3">
        <f>data!B14559</f>
        <v>3</v>
      </c>
      <c r="C14561" s="3">
        <f t="shared" si="1362"/>
        <v>0</v>
      </c>
      <c r="D14561" s="3">
        <f t="shared" si="1363"/>
        <v>0</v>
      </c>
      <c r="E14561" s="3">
        <f t="shared" si="1364"/>
        <v>1</v>
      </c>
      <c r="F14561" s="3">
        <f t="shared" si="1365"/>
        <v>0</v>
      </c>
      <c r="G14561" s="5">
        <f>data!D14559</f>
        <v>34531.9</v>
      </c>
      <c r="H14561" s="7">
        <f>data!L14559</f>
        <v>1.40898694812038E-2</v>
      </c>
      <c r="I14561" s="8">
        <f>data!M14559</f>
        <v>1.4710875331564988</v>
      </c>
      <c r="J14561" s="7" t="str">
        <f>data!N14559</f>
        <v>T</v>
      </c>
      <c r="K14561" s="8">
        <f t="shared" si="1366"/>
        <v>1.0711826258612285</v>
      </c>
      <c r="L14561" s="6">
        <f t="shared" si="1367"/>
        <v>5522.4773268425706</v>
      </c>
    </row>
    <row r="14562" spans="1:12" x14ac:dyDescent="0.3">
      <c r="A14562" s="3">
        <f>data!A14560</f>
        <v>14559</v>
      </c>
      <c r="B14562" s="3">
        <f>data!B14560</f>
        <v>3</v>
      </c>
      <c r="C14562" s="3">
        <f t="shared" si="1362"/>
        <v>0</v>
      </c>
      <c r="D14562" s="3">
        <f t="shared" si="1363"/>
        <v>0</v>
      </c>
      <c r="E14562" s="3">
        <f t="shared" si="1364"/>
        <v>1</v>
      </c>
      <c r="F14562" s="3">
        <f t="shared" si="1365"/>
        <v>0</v>
      </c>
      <c r="G14562" s="5">
        <f>data!D14560</f>
        <v>30516.13</v>
      </c>
      <c r="H14562" s="7">
        <f>data!L14560</f>
        <v>1.6172440255810001E-2</v>
      </c>
      <c r="I14562" s="8">
        <f>data!M14560</f>
        <v>1.1131963650730936</v>
      </c>
      <c r="J14562" s="7" t="str">
        <f>data!N14560</f>
        <v>T</v>
      </c>
      <c r="K14562" s="8">
        <f t="shared" si="1366"/>
        <v>1.0746939444214867</v>
      </c>
      <c r="L14562" s="6">
        <f t="shared" si="1367"/>
        <v>45.238221778083265</v>
      </c>
    </row>
    <row r="14563" spans="1:12" x14ac:dyDescent="0.3">
      <c r="A14563" s="3">
        <f>data!A14561</f>
        <v>14560</v>
      </c>
      <c r="B14563" s="3">
        <f>data!B14561</f>
        <v>3</v>
      </c>
      <c r="C14563" s="3">
        <f t="shared" si="1362"/>
        <v>0</v>
      </c>
      <c r="D14563" s="3">
        <f t="shared" si="1363"/>
        <v>0</v>
      </c>
      <c r="E14563" s="3">
        <f t="shared" si="1364"/>
        <v>1</v>
      </c>
      <c r="F14563" s="3">
        <f t="shared" si="1365"/>
        <v>0</v>
      </c>
      <c r="G14563" s="5">
        <f>data!D14561</f>
        <v>22962.98</v>
      </c>
      <c r="H14563" s="7">
        <f>data!L14561</f>
        <v>3.0850320397868698E-4</v>
      </c>
      <c r="I14563" s="8">
        <f>data!M14561</f>
        <v>1.0407605156921473</v>
      </c>
      <c r="J14563" s="7" t="str">
        <f>data!N14561</f>
        <v>V</v>
      </c>
      <c r="K14563" s="8">
        <f t="shared" si="1366"/>
        <v>1.0482339442948982</v>
      </c>
      <c r="L14563" s="6">
        <f t="shared" si="1367"/>
        <v>1.2825314608088771</v>
      </c>
    </row>
    <row r="14564" spans="1:12" x14ac:dyDescent="0.3">
      <c r="A14564" s="3">
        <f>data!A14562</f>
        <v>14561</v>
      </c>
      <c r="B14564" s="3">
        <f>data!B14562</f>
        <v>3</v>
      </c>
      <c r="C14564" s="3">
        <f t="shared" si="1362"/>
        <v>0</v>
      </c>
      <c r="D14564" s="3">
        <f t="shared" si="1363"/>
        <v>0</v>
      </c>
      <c r="E14564" s="3">
        <f t="shared" si="1364"/>
        <v>1</v>
      </c>
      <c r="F14564" s="3">
        <f t="shared" si="1365"/>
        <v>0</v>
      </c>
      <c r="G14564" s="5">
        <f>data!D14562</f>
        <v>39295.620000000003</v>
      </c>
      <c r="H14564" s="7">
        <f>data!L14562</f>
        <v>1.99650318605861E-2</v>
      </c>
      <c r="I14564" s="8">
        <f>data!M14562</f>
        <v>1.0713508471941551</v>
      </c>
      <c r="J14564" s="7" t="str">
        <f>data!N14562</f>
        <v>T</v>
      </c>
      <c r="K14564" s="8">
        <f t="shared" si="1366"/>
        <v>1.0811180369471431</v>
      </c>
      <c r="L14564" s="6">
        <f t="shared" si="1367"/>
        <v>3.7487233866443557</v>
      </c>
    </row>
    <row r="14565" spans="1:12" x14ac:dyDescent="0.3">
      <c r="A14565" s="3">
        <f>data!A14563</f>
        <v>14562</v>
      </c>
      <c r="B14565" s="3">
        <f>data!B14563</f>
        <v>3</v>
      </c>
      <c r="C14565" s="3">
        <f t="shared" si="1362"/>
        <v>0</v>
      </c>
      <c r="D14565" s="3">
        <f t="shared" si="1363"/>
        <v>0</v>
      </c>
      <c r="E14565" s="3">
        <f t="shared" si="1364"/>
        <v>1</v>
      </c>
      <c r="F14565" s="3">
        <f t="shared" si="1365"/>
        <v>0</v>
      </c>
      <c r="G14565" s="5">
        <f>data!D14563</f>
        <v>44599.63</v>
      </c>
      <c r="H14565" s="7">
        <f>data!L14563</f>
        <v>-5.3087757536960799E-4</v>
      </c>
      <c r="I14565" s="8">
        <f>data!M14563</f>
        <v>1.0200082225572153</v>
      </c>
      <c r="J14565" s="7" t="str">
        <f>data!N14563</f>
        <v>V</v>
      </c>
      <c r="K14565" s="8">
        <f t="shared" si="1366"/>
        <v>1.0468522023078528</v>
      </c>
      <c r="L14565" s="6">
        <f t="shared" si="1367"/>
        <v>32.138459877105397</v>
      </c>
    </row>
    <row r="14566" spans="1:12" x14ac:dyDescent="0.3">
      <c r="A14566" s="3">
        <f>data!A14564</f>
        <v>14563</v>
      </c>
      <c r="B14566" s="3">
        <f>data!B14564</f>
        <v>3</v>
      </c>
      <c r="C14566" s="3">
        <f t="shared" si="1362"/>
        <v>0</v>
      </c>
      <c r="D14566" s="3">
        <f t="shared" si="1363"/>
        <v>0</v>
      </c>
      <c r="E14566" s="3">
        <f t="shared" si="1364"/>
        <v>1</v>
      </c>
      <c r="F14566" s="3">
        <f t="shared" si="1365"/>
        <v>0</v>
      </c>
      <c r="G14566" s="5">
        <f>data!D14564</f>
        <v>29313.13</v>
      </c>
      <c r="H14566" s="7">
        <f>data!L14564</f>
        <v>4.6413860650765899E-3</v>
      </c>
      <c r="I14566" s="8">
        <f>data!M14564</f>
        <v>0.98168574401664932</v>
      </c>
      <c r="J14566" s="7" t="str">
        <f>data!N14564</f>
        <v>V</v>
      </c>
      <c r="K14566" s="8">
        <f t="shared" si="1366"/>
        <v>1.0553955537616504</v>
      </c>
      <c r="L14566" s="6">
        <f t="shared" si="1367"/>
        <v>159.2622234188479</v>
      </c>
    </row>
    <row r="14567" spans="1:12" x14ac:dyDescent="0.3">
      <c r="A14567" s="3">
        <f>data!A14565</f>
        <v>14564</v>
      </c>
      <c r="B14567" s="3">
        <f>data!B14565</f>
        <v>3</v>
      </c>
      <c r="C14567" s="3">
        <f t="shared" si="1362"/>
        <v>0</v>
      </c>
      <c r="D14567" s="3">
        <f t="shared" si="1363"/>
        <v>0</v>
      </c>
      <c r="E14567" s="3">
        <f t="shared" si="1364"/>
        <v>1</v>
      </c>
      <c r="F14567" s="3">
        <f t="shared" si="1365"/>
        <v>0</v>
      </c>
      <c r="G14567" s="5">
        <f>data!D14565</f>
        <v>33599.364999999998</v>
      </c>
      <c r="H14567" s="7">
        <f>data!L14565</f>
        <v>-2.0548927360460999E-3</v>
      </c>
      <c r="I14567" s="8">
        <f>data!M14565</f>
        <v>0.80003634051058414</v>
      </c>
      <c r="J14567" s="7" t="str">
        <f>data!N14565</f>
        <v>V</v>
      </c>
      <c r="K14567" s="8">
        <f t="shared" si="1366"/>
        <v>1.0443481071610212</v>
      </c>
      <c r="L14567" s="6">
        <f t="shared" si="1367"/>
        <v>2005.4869392496453</v>
      </c>
    </row>
    <row r="14568" spans="1:12" x14ac:dyDescent="0.3">
      <c r="A14568" s="3">
        <f>data!A14566</f>
        <v>14565</v>
      </c>
      <c r="B14568" s="3">
        <f>data!B14566</f>
        <v>3</v>
      </c>
      <c r="C14568" s="3">
        <f t="shared" si="1362"/>
        <v>0</v>
      </c>
      <c r="D14568" s="3">
        <f t="shared" si="1363"/>
        <v>0</v>
      </c>
      <c r="E14568" s="3">
        <f t="shared" si="1364"/>
        <v>1</v>
      </c>
      <c r="F14568" s="3">
        <f t="shared" si="1365"/>
        <v>0</v>
      </c>
      <c r="G14568" s="5">
        <f>data!D14566</f>
        <v>9416.18</v>
      </c>
      <c r="H14568" s="7">
        <f>data!L14566</f>
        <v>0.13645462738959199</v>
      </c>
      <c r="I14568" s="8">
        <f>data!M14566</f>
        <v>1.056338028169014</v>
      </c>
      <c r="J14568" s="7" t="str">
        <f>data!N14566</f>
        <v>V</v>
      </c>
      <c r="K14568" s="8">
        <f t="shared" si="1366"/>
        <v>1.2982944224251853</v>
      </c>
      <c r="L14568" s="6">
        <f t="shared" si="1367"/>
        <v>551.25045325056249</v>
      </c>
    </row>
    <row r="14569" spans="1:12" x14ac:dyDescent="0.3">
      <c r="A14569" s="3">
        <f>data!A14567</f>
        <v>14566</v>
      </c>
      <c r="B14569" s="3">
        <f>data!B14567</f>
        <v>3</v>
      </c>
      <c r="C14569" s="3">
        <f t="shared" si="1362"/>
        <v>0</v>
      </c>
      <c r="D14569" s="3">
        <f t="shared" si="1363"/>
        <v>0</v>
      </c>
      <c r="E14569" s="3">
        <f t="shared" si="1364"/>
        <v>1</v>
      </c>
      <c r="F14569" s="3">
        <f t="shared" si="1365"/>
        <v>0</v>
      </c>
      <c r="G14569" s="5">
        <f>data!D14567</f>
        <v>11138.704999999851</v>
      </c>
      <c r="H14569" s="7">
        <f>data!L14567</f>
        <v>2.7543544478756999E-2</v>
      </c>
      <c r="I14569" s="8">
        <f>data!M14567</f>
        <v>1.090984398729808</v>
      </c>
      <c r="J14569" s="7" t="str">
        <f>data!N14567</f>
        <v>V</v>
      </c>
      <c r="K14569" s="8">
        <f t="shared" si="1366"/>
        <v>1.0940701850107626</v>
      </c>
      <c r="L14569" s="6">
        <f t="shared" si="1367"/>
        <v>0.10606360637536398</v>
      </c>
    </row>
    <row r="14570" spans="1:12" x14ac:dyDescent="0.3">
      <c r="A14570" s="3">
        <f>data!A14568</f>
        <v>14567</v>
      </c>
      <c r="B14570" s="3">
        <f>data!B14568</f>
        <v>3</v>
      </c>
      <c r="C14570" s="3">
        <f t="shared" si="1362"/>
        <v>0</v>
      </c>
      <c r="D14570" s="3">
        <f t="shared" si="1363"/>
        <v>0</v>
      </c>
      <c r="E14570" s="3">
        <f t="shared" si="1364"/>
        <v>1</v>
      </c>
      <c r="F14570" s="3">
        <f t="shared" si="1365"/>
        <v>0</v>
      </c>
      <c r="G14570" s="5">
        <f>data!D14568</f>
        <v>24207.54</v>
      </c>
      <c r="H14570" s="7">
        <f>data!L14568</f>
        <v>-6.2298023808959998E-4</v>
      </c>
      <c r="I14570" s="8">
        <f>data!M14568</f>
        <v>1.0264211369095275</v>
      </c>
      <c r="J14570" s="7" t="str">
        <f>data!N14568</f>
        <v>T</v>
      </c>
      <c r="K14570" s="8">
        <f t="shared" si="1366"/>
        <v>1.0467006989575216</v>
      </c>
      <c r="L14570" s="6">
        <f t="shared" si="1367"/>
        <v>9.9556083171762086</v>
      </c>
    </row>
    <row r="14571" spans="1:12" x14ac:dyDescent="0.3">
      <c r="A14571" s="3">
        <f>data!A14569</f>
        <v>14568</v>
      </c>
      <c r="B14571" s="3">
        <f>data!B14569</f>
        <v>3</v>
      </c>
      <c r="C14571" s="3">
        <f t="shared" si="1362"/>
        <v>0</v>
      </c>
      <c r="D14571" s="3">
        <f t="shared" si="1363"/>
        <v>0</v>
      </c>
      <c r="E14571" s="3">
        <f t="shared" si="1364"/>
        <v>1</v>
      </c>
      <c r="F14571" s="3">
        <f t="shared" si="1365"/>
        <v>0</v>
      </c>
      <c r="G14571" s="5">
        <f>data!D14569</f>
        <v>16619.760042160749</v>
      </c>
      <c r="H14571" s="7">
        <f>data!L14569</f>
        <v>3.1890830772984699E-2</v>
      </c>
      <c r="I14571" s="8">
        <f>data!M14569</f>
        <v>1.0947229551451187</v>
      </c>
      <c r="J14571" s="7" t="str">
        <f>data!N14569</f>
        <v>T</v>
      </c>
      <c r="K14571" s="8">
        <f t="shared" si="1366"/>
        <v>1.101569883658075</v>
      </c>
      <c r="L14571" s="6">
        <f t="shared" si="1367"/>
        <v>0.77914149829597279</v>
      </c>
    </row>
    <row r="14572" spans="1:12" x14ac:dyDescent="0.3">
      <c r="A14572" s="3">
        <f>data!A14570</f>
        <v>14569</v>
      </c>
      <c r="B14572" s="3">
        <f>data!B14570</f>
        <v>3</v>
      </c>
      <c r="C14572" s="3">
        <f t="shared" si="1362"/>
        <v>0</v>
      </c>
      <c r="D14572" s="3">
        <f t="shared" si="1363"/>
        <v>0</v>
      </c>
      <c r="E14572" s="3">
        <f t="shared" si="1364"/>
        <v>1</v>
      </c>
      <c r="F14572" s="3">
        <f t="shared" si="1365"/>
        <v>0</v>
      </c>
      <c r="G14572" s="5">
        <f>data!D14570</f>
        <v>34102.670081853903</v>
      </c>
      <c r="H14572" s="7">
        <f>data!L14570</f>
        <v>1.2625498202414099E-3</v>
      </c>
      <c r="I14572" s="8">
        <f>data!M14570</f>
        <v>0.99498456790123457</v>
      </c>
      <c r="J14572" s="7" t="str">
        <f>data!N14570</f>
        <v>V</v>
      </c>
      <c r="K14572" s="8">
        <f t="shared" si="1366"/>
        <v>1.0498066574336096</v>
      </c>
      <c r="L14572" s="6">
        <f t="shared" si="1367"/>
        <v>102.49426200194036</v>
      </c>
    </row>
    <row r="14573" spans="1:12" x14ac:dyDescent="0.3">
      <c r="A14573" s="3">
        <f>data!A14571</f>
        <v>14570</v>
      </c>
      <c r="B14573" s="3">
        <f>data!B14571</f>
        <v>3</v>
      </c>
      <c r="C14573" s="3">
        <f t="shared" si="1362"/>
        <v>0</v>
      </c>
      <c r="D14573" s="3">
        <f t="shared" si="1363"/>
        <v>0</v>
      </c>
      <c r="E14573" s="3">
        <f t="shared" si="1364"/>
        <v>1</v>
      </c>
      <c r="F14573" s="3">
        <f t="shared" si="1365"/>
        <v>0</v>
      </c>
      <c r="G14573" s="5">
        <f>data!D14571</f>
        <v>13392.9400291443</v>
      </c>
      <c r="H14573" s="7">
        <f>data!L14571</f>
        <v>-1.14957583364403E-3</v>
      </c>
      <c r="I14573" s="8">
        <f>data!M14571</f>
        <v>1.0175953079178885</v>
      </c>
      <c r="J14573" s="7" t="str">
        <f>data!N14571</f>
        <v>V</v>
      </c>
      <c r="K14573" s="8">
        <f t="shared" si="1366"/>
        <v>1.0458349017807811</v>
      </c>
      <c r="L14573" s="6">
        <f t="shared" si="1367"/>
        <v>10.680530316782344</v>
      </c>
    </row>
    <row r="14574" spans="1:12" x14ac:dyDescent="0.3">
      <c r="A14574" s="3">
        <f>data!A14572</f>
        <v>14571</v>
      </c>
      <c r="B14574" s="3">
        <f>data!B14572</f>
        <v>3</v>
      </c>
      <c r="C14574" s="3">
        <f t="shared" si="1362"/>
        <v>0</v>
      </c>
      <c r="D14574" s="3">
        <f t="shared" si="1363"/>
        <v>0</v>
      </c>
      <c r="E14574" s="3">
        <f t="shared" si="1364"/>
        <v>1</v>
      </c>
      <c r="F14574" s="3">
        <f t="shared" si="1365"/>
        <v>0</v>
      </c>
      <c r="G14574" s="5">
        <f>data!D14572</f>
        <v>32131.010061025601</v>
      </c>
      <c r="H14574" s="7">
        <f>data!L14572</f>
        <v>-4.6429146690621396E-3</v>
      </c>
      <c r="I14574" s="8">
        <f>data!M14572</f>
        <v>1.0071640984049743</v>
      </c>
      <c r="J14574" s="7" t="str">
        <f>data!N14572</f>
        <v>T</v>
      </c>
      <c r="K14574" s="8">
        <f t="shared" si="1366"/>
        <v>1.0401094672173474</v>
      </c>
      <c r="L14574" s="6">
        <f t="shared" si="1367"/>
        <v>34.874912407805425</v>
      </c>
    </row>
    <row r="14575" spans="1:12" x14ac:dyDescent="0.3">
      <c r="A14575" s="3">
        <f>data!A14573</f>
        <v>14572</v>
      </c>
      <c r="B14575" s="3">
        <f>data!B14573</f>
        <v>3</v>
      </c>
      <c r="C14575" s="3">
        <f t="shared" si="1362"/>
        <v>0</v>
      </c>
      <c r="D14575" s="3">
        <f t="shared" si="1363"/>
        <v>0</v>
      </c>
      <c r="E14575" s="3">
        <f t="shared" si="1364"/>
        <v>1</v>
      </c>
      <c r="F14575" s="3">
        <f t="shared" si="1365"/>
        <v>0</v>
      </c>
      <c r="G14575" s="5">
        <f>data!D14573</f>
        <v>27173.910059928901</v>
      </c>
      <c r="H14575" s="7">
        <f>data!L14573</f>
        <v>8.1625537721405992E-3</v>
      </c>
      <c r="I14575" s="8">
        <f>data!M14573</f>
        <v>1.0756448805190695</v>
      </c>
      <c r="J14575" s="7" t="str">
        <f>data!N14573</f>
        <v>T</v>
      </c>
      <c r="K14575" s="8">
        <f t="shared" si="1366"/>
        <v>1.0612515416442498</v>
      </c>
      <c r="L14575" s="6">
        <f t="shared" si="1367"/>
        <v>5.6295701418326303</v>
      </c>
    </row>
    <row r="14576" spans="1:12" x14ac:dyDescent="0.3">
      <c r="A14576" s="3">
        <f>data!A14574</f>
        <v>14573</v>
      </c>
      <c r="B14576" s="3">
        <f>data!B14574</f>
        <v>3</v>
      </c>
      <c r="C14576" s="3">
        <f t="shared" si="1362"/>
        <v>0</v>
      </c>
      <c r="D14576" s="3">
        <f t="shared" si="1363"/>
        <v>0</v>
      </c>
      <c r="E14576" s="3">
        <f t="shared" si="1364"/>
        <v>1</v>
      </c>
      <c r="F14576" s="3">
        <f t="shared" si="1365"/>
        <v>0</v>
      </c>
      <c r="G14576" s="5">
        <f>data!D14574</f>
        <v>14553.9550292492</v>
      </c>
      <c r="H14576" s="7">
        <f>data!L14574</f>
        <v>6.1737728576312396E-3</v>
      </c>
      <c r="I14576" s="8">
        <f>data!M14574</f>
        <v>1.1252056843679881</v>
      </c>
      <c r="J14576" s="7" t="str">
        <f>data!N14574</f>
        <v>T</v>
      </c>
      <c r="K14576" s="8">
        <f t="shared" si="1366"/>
        <v>1.0579400556264844</v>
      </c>
      <c r="L14576" s="6">
        <f t="shared" si="1367"/>
        <v>65.851768167017966</v>
      </c>
    </row>
    <row r="14577" spans="1:12" x14ac:dyDescent="0.3">
      <c r="A14577" s="3">
        <f>data!A14575</f>
        <v>14574</v>
      </c>
      <c r="B14577" s="3">
        <f>data!B14575</f>
        <v>3</v>
      </c>
      <c r="C14577" s="3">
        <f t="shared" si="1362"/>
        <v>0</v>
      </c>
      <c r="D14577" s="3">
        <f t="shared" si="1363"/>
        <v>0</v>
      </c>
      <c r="E14577" s="3">
        <f t="shared" si="1364"/>
        <v>1</v>
      </c>
      <c r="F14577" s="3">
        <f t="shared" si="1365"/>
        <v>0</v>
      </c>
      <c r="G14577" s="5">
        <f>data!D14575</f>
        <v>15484.525031208999</v>
      </c>
      <c r="H14577" s="7">
        <f>data!L14575</f>
        <v>-2.6612685158432302E-3</v>
      </c>
      <c r="I14577" s="8">
        <f>data!M14575</f>
        <v>1.0072992700729928</v>
      </c>
      <c r="J14577" s="7" t="str">
        <f>data!N14575</f>
        <v>V</v>
      </c>
      <c r="K14577" s="8">
        <f t="shared" si="1366"/>
        <v>1.0433534432994964</v>
      </c>
      <c r="L14577" s="6">
        <f t="shared" si="1367"/>
        <v>20.128386844568954</v>
      </c>
    </row>
    <row r="14578" spans="1:12" x14ac:dyDescent="0.3">
      <c r="A14578" s="3">
        <f>data!A14576</f>
        <v>14575</v>
      </c>
      <c r="B14578" s="3">
        <f>data!B14576</f>
        <v>3</v>
      </c>
      <c r="C14578" s="3">
        <f t="shared" si="1362"/>
        <v>0</v>
      </c>
      <c r="D14578" s="3">
        <f t="shared" si="1363"/>
        <v>0</v>
      </c>
      <c r="E14578" s="3">
        <f t="shared" si="1364"/>
        <v>1</v>
      </c>
      <c r="F14578" s="3">
        <f t="shared" si="1365"/>
        <v>0</v>
      </c>
      <c r="G14578" s="5">
        <f>data!D14576</f>
        <v>23290.035051882249</v>
      </c>
      <c r="H14578" s="7">
        <f>data!L14576</f>
        <v>3.2174350415295101E-2</v>
      </c>
      <c r="I14578" s="8">
        <f>data!M14576</f>
        <v>1.0851764705882352</v>
      </c>
      <c r="J14578" s="7" t="str">
        <f>data!N14576</f>
        <v>T</v>
      </c>
      <c r="K14578" s="8">
        <f t="shared" si="1366"/>
        <v>1.1020607780424392</v>
      </c>
      <c r="L14578" s="6">
        <f t="shared" si="1367"/>
        <v>6.6395194244513034</v>
      </c>
    </row>
    <row r="14579" spans="1:12" x14ac:dyDescent="0.3">
      <c r="A14579" s="3">
        <f>data!A14577</f>
        <v>14576</v>
      </c>
      <c r="B14579" s="3">
        <f>data!B14577</f>
        <v>3</v>
      </c>
      <c r="C14579" s="3">
        <f t="shared" si="1362"/>
        <v>0</v>
      </c>
      <c r="D14579" s="3">
        <f t="shared" si="1363"/>
        <v>0</v>
      </c>
      <c r="E14579" s="3">
        <f t="shared" si="1364"/>
        <v>1</v>
      </c>
      <c r="F14579" s="3">
        <f t="shared" si="1365"/>
        <v>0</v>
      </c>
      <c r="G14579" s="5">
        <f>data!D14577</f>
        <v>44315.330101489999</v>
      </c>
      <c r="H14579" s="7">
        <f>data!L14577</f>
        <v>2.4258512028444901E-4</v>
      </c>
      <c r="I14579" s="8">
        <f>data!M14577</f>
        <v>1.0290714921388313</v>
      </c>
      <c r="J14579" s="7" t="str">
        <f>data!N14577</f>
        <v>T</v>
      </c>
      <c r="K14579" s="8">
        <f t="shared" si="1366"/>
        <v>1.0481253676525497</v>
      </c>
      <c r="L14579" s="6">
        <f t="shared" si="1367"/>
        <v>16.088688219672033</v>
      </c>
    </row>
    <row r="14580" spans="1:12" x14ac:dyDescent="0.3">
      <c r="A14580" s="3">
        <f>data!A14578</f>
        <v>14577</v>
      </c>
      <c r="B14580" s="3">
        <f>data!B14578</f>
        <v>3</v>
      </c>
      <c r="C14580" s="3">
        <f t="shared" si="1362"/>
        <v>0</v>
      </c>
      <c r="D14580" s="3">
        <f t="shared" si="1363"/>
        <v>0</v>
      </c>
      <c r="E14580" s="3">
        <f t="shared" si="1364"/>
        <v>1</v>
      </c>
      <c r="F14580" s="3">
        <f t="shared" si="1365"/>
        <v>0</v>
      </c>
      <c r="G14580" s="5">
        <f>data!D14578</f>
        <v>19344.510041654099</v>
      </c>
      <c r="H14580" s="7">
        <f>data!L14578</f>
        <v>2.22979875048768E-4</v>
      </c>
      <c r="I14580" s="8">
        <f>data!M14578</f>
        <v>0.95881755613223518</v>
      </c>
      <c r="J14580" s="7" t="str">
        <f>data!N14578</f>
        <v>T</v>
      </c>
      <c r="K14580" s="8">
        <f t="shared" si="1366"/>
        <v>1.048093077140688</v>
      </c>
      <c r="L14580" s="6">
        <f t="shared" si="1367"/>
        <v>154.17804028384137</v>
      </c>
    </row>
    <row r="14581" spans="1:12" x14ac:dyDescent="0.3">
      <c r="A14581" s="3">
        <f>data!A14579</f>
        <v>14578</v>
      </c>
      <c r="B14581" s="3">
        <f>data!B14579</f>
        <v>3</v>
      </c>
      <c r="C14581" s="3">
        <f t="shared" si="1362"/>
        <v>0</v>
      </c>
      <c r="D14581" s="3">
        <f t="shared" si="1363"/>
        <v>0</v>
      </c>
      <c r="E14581" s="3">
        <f t="shared" si="1364"/>
        <v>1</v>
      </c>
      <c r="F14581" s="3">
        <f t="shared" si="1365"/>
        <v>0</v>
      </c>
      <c r="G14581" s="5">
        <f>data!D14579</f>
        <v>41467.620072126403</v>
      </c>
      <c r="H14581" s="7">
        <f>data!L14579</f>
        <v>-4.7902101368627204E-3</v>
      </c>
      <c r="I14581" s="8">
        <f>data!M14579</f>
        <v>0.96526833350768904</v>
      </c>
      <c r="J14581" s="7" t="str">
        <f>data!N14579</f>
        <v>T</v>
      </c>
      <c r="K14581" s="8">
        <f t="shared" si="1366"/>
        <v>1.0398687460502496</v>
      </c>
      <c r="L14581" s="6">
        <f t="shared" si="1367"/>
        <v>230.77649291565058</v>
      </c>
    </row>
    <row r="14582" spans="1:12" x14ac:dyDescent="0.3">
      <c r="A14582" s="3">
        <f>data!A14580</f>
        <v>14579</v>
      </c>
      <c r="B14582" s="3">
        <f>data!B14580</f>
        <v>3</v>
      </c>
      <c r="C14582" s="3">
        <f t="shared" si="1362"/>
        <v>0</v>
      </c>
      <c r="D14582" s="3">
        <f t="shared" si="1363"/>
        <v>0</v>
      </c>
      <c r="E14582" s="3">
        <f t="shared" si="1364"/>
        <v>1</v>
      </c>
      <c r="F14582" s="3">
        <f t="shared" si="1365"/>
        <v>0</v>
      </c>
      <c r="G14582" s="5">
        <f>data!D14580</f>
        <v>34062.260066986099</v>
      </c>
      <c r="H14582" s="7">
        <f>data!L14580</f>
        <v>-3.37921912648319E-3</v>
      </c>
      <c r="I14582" s="8">
        <f>data!M14580</f>
        <v>1.1242745394902851</v>
      </c>
      <c r="J14582" s="7" t="str">
        <f>data!N14580</f>
        <v>V</v>
      </c>
      <c r="K14582" s="8">
        <f t="shared" si="1366"/>
        <v>1.0421769832991739</v>
      </c>
      <c r="L14582" s="6">
        <f t="shared" si="1367"/>
        <v>229.57993030196639</v>
      </c>
    </row>
    <row r="14583" spans="1:12" x14ac:dyDescent="0.3">
      <c r="A14583" s="3">
        <f>data!A14581</f>
        <v>14580</v>
      </c>
      <c r="B14583" s="3">
        <f>data!B14581</f>
        <v>3</v>
      </c>
      <c r="C14583" s="3">
        <f t="shared" si="1362"/>
        <v>0</v>
      </c>
      <c r="D14583" s="3">
        <f t="shared" si="1363"/>
        <v>0</v>
      </c>
      <c r="E14583" s="3">
        <f t="shared" si="1364"/>
        <v>1</v>
      </c>
      <c r="F14583" s="3">
        <f t="shared" si="1365"/>
        <v>0</v>
      </c>
      <c r="G14583" s="5">
        <f>data!D14581</f>
        <v>17410.84003293515</v>
      </c>
      <c r="H14583" s="7">
        <f>data!L14581</f>
        <v>4.8815109467185104E-3</v>
      </c>
      <c r="I14583" s="8">
        <f>data!M14581</f>
        <v>1.0818852356544568</v>
      </c>
      <c r="J14583" s="7" t="str">
        <f>data!N14581</f>
        <v>T</v>
      </c>
      <c r="K14583" s="8">
        <f t="shared" si="1366"/>
        <v>1.0557938722572127</v>
      </c>
      <c r="L14583" s="6">
        <f t="shared" si="1367"/>
        <v>11.852590296955787</v>
      </c>
    </row>
    <row r="14584" spans="1:12" x14ac:dyDescent="0.3">
      <c r="A14584" s="3">
        <f>data!A14582</f>
        <v>14581</v>
      </c>
      <c r="B14584" s="3">
        <f>data!B14582</f>
        <v>3</v>
      </c>
      <c r="C14584" s="3">
        <f t="shared" si="1362"/>
        <v>0</v>
      </c>
      <c r="D14584" s="3">
        <f t="shared" si="1363"/>
        <v>0</v>
      </c>
      <c r="E14584" s="3">
        <f t="shared" si="1364"/>
        <v>1</v>
      </c>
      <c r="F14584" s="3">
        <f t="shared" si="1365"/>
        <v>0</v>
      </c>
      <c r="G14584" s="5">
        <f>data!D14582</f>
        <v>15026.540028855199</v>
      </c>
      <c r="H14584" s="7">
        <f>data!L14582</f>
        <v>-4.3855204603081696E-3</v>
      </c>
      <c r="I14584" s="8">
        <f>data!M14582</f>
        <v>1.2017328519855595</v>
      </c>
      <c r="J14584" s="7" t="str">
        <f>data!N14582</f>
        <v>V</v>
      </c>
      <c r="K14584" s="8">
        <f t="shared" si="1366"/>
        <v>1.0405302536832739</v>
      </c>
      <c r="L14584" s="6">
        <f t="shared" si="1367"/>
        <v>390.4838420511021</v>
      </c>
    </row>
    <row r="14585" spans="1:12" x14ac:dyDescent="0.3">
      <c r="A14585" s="3">
        <f>data!A14583</f>
        <v>14582</v>
      </c>
      <c r="B14585" s="3">
        <f>data!B14583</f>
        <v>3</v>
      </c>
      <c r="C14585" s="3">
        <f t="shared" si="1362"/>
        <v>0</v>
      </c>
      <c r="D14585" s="3">
        <f t="shared" si="1363"/>
        <v>0</v>
      </c>
      <c r="E14585" s="3">
        <f t="shared" si="1364"/>
        <v>1</v>
      </c>
      <c r="F14585" s="3">
        <f t="shared" si="1365"/>
        <v>0</v>
      </c>
      <c r="G14585" s="5">
        <f>data!D14583</f>
        <v>9019.9400000000205</v>
      </c>
      <c r="H14585" s="7">
        <f>data!L14583</f>
        <v>1.7581497331122099E-3</v>
      </c>
      <c r="I14585" s="8">
        <f>data!M14583</f>
        <v>1.0699658703071673</v>
      </c>
      <c r="J14585" s="7" t="str">
        <f>data!N14583</f>
        <v>T</v>
      </c>
      <c r="K14585" s="8">
        <f t="shared" si="1366"/>
        <v>1.0506245679225006</v>
      </c>
      <c r="L14585" s="6">
        <f t="shared" si="1367"/>
        <v>3.374233075816055</v>
      </c>
    </row>
    <row r="14586" spans="1:12" x14ac:dyDescent="0.3">
      <c r="A14586" s="3">
        <f>data!A14584</f>
        <v>14583</v>
      </c>
      <c r="B14586" s="3">
        <f>data!B14584</f>
        <v>3</v>
      </c>
      <c r="C14586" s="3">
        <f t="shared" si="1362"/>
        <v>0</v>
      </c>
      <c r="D14586" s="3">
        <f t="shared" si="1363"/>
        <v>0</v>
      </c>
      <c r="E14586" s="3">
        <f t="shared" si="1364"/>
        <v>1</v>
      </c>
      <c r="F14586" s="3">
        <f t="shared" si="1365"/>
        <v>0</v>
      </c>
      <c r="G14586" s="5">
        <f>data!D14584</f>
        <v>47221.449998855598</v>
      </c>
      <c r="H14586" s="7">
        <f>data!L14584</f>
        <v>1.66363465617611E-3</v>
      </c>
      <c r="I14586" s="8">
        <f>data!M14584</f>
        <v>1.094496522527971</v>
      </c>
      <c r="J14586" s="7" t="str">
        <f>data!N14584</f>
        <v>V</v>
      </c>
      <c r="K14586" s="8">
        <f t="shared" si="1366"/>
        <v>1.0504685363443595</v>
      </c>
      <c r="L14586" s="6">
        <f t="shared" si="1367"/>
        <v>91.537060421840181</v>
      </c>
    </row>
    <row r="14587" spans="1:12" x14ac:dyDescent="0.3">
      <c r="A14587" s="3">
        <f>data!A14585</f>
        <v>14584</v>
      </c>
      <c r="B14587" s="3">
        <f>data!B14585</f>
        <v>3</v>
      </c>
      <c r="C14587" s="3">
        <f t="shared" si="1362"/>
        <v>0</v>
      </c>
      <c r="D14587" s="3">
        <f t="shared" si="1363"/>
        <v>0</v>
      </c>
      <c r="E14587" s="3">
        <f t="shared" si="1364"/>
        <v>1</v>
      </c>
      <c r="F14587" s="3">
        <f t="shared" si="1365"/>
        <v>0</v>
      </c>
      <c r="G14587" s="5">
        <f>data!D14585</f>
        <v>42210.999997138999</v>
      </c>
      <c r="H14587" s="7">
        <f>data!L14585</f>
        <v>1.4653834214051801E-3</v>
      </c>
      <c r="I14587" s="8">
        <f>data!M14585</f>
        <v>0.98951640175853905</v>
      </c>
      <c r="J14587" s="7" t="str">
        <f>data!N14585</f>
        <v>V</v>
      </c>
      <c r="K14587" s="8">
        <f t="shared" si="1366"/>
        <v>1.0501413257100323</v>
      </c>
      <c r="L14587" s="6">
        <f t="shared" si="1367"/>
        <v>155.14152443897706</v>
      </c>
    </row>
    <row r="14588" spans="1:12" x14ac:dyDescent="0.3">
      <c r="A14588" s="3">
        <f>data!A14586</f>
        <v>14585</v>
      </c>
      <c r="B14588" s="3">
        <f>data!B14586</f>
        <v>3</v>
      </c>
      <c r="C14588" s="3">
        <f t="shared" si="1362"/>
        <v>0</v>
      </c>
      <c r="D14588" s="3">
        <f t="shared" si="1363"/>
        <v>0</v>
      </c>
      <c r="E14588" s="3">
        <f t="shared" si="1364"/>
        <v>1</v>
      </c>
      <c r="F14588" s="3">
        <f t="shared" si="1365"/>
        <v>0</v>
      </c>
      <c r="G14588" s="5">
        <f>data!D14586</f>
        <v>42027.019999504097</v>
      </c>
      <c r="H14588" s="7">
        <f>data!L14586</f>
        <v>5.2598495597032703E-3</v>
      </c>
      <c r="I14588" s="8">
        <f>data!M14586</f>
        <v>0.98899237933954276</v>
      </c>
      <c r="J14588" s="7" t="str">
        <f>data!N14586</f>
        <v>T</v>
      </c>
      <c r="K14588" s="8">
        <f t="shared" si="1366"/>
        <v>1.0564217643590792</v>
      </c>
      <c r="L14588" s="6">
        <f t="shared" si="1367"/>
        <v>191.08517491795678</v>
      </c>
    </row>
    <row r="14589" spans="1:12" x14ac:dyDescent="0.3">
      <c r="A14589" s="3">
        <f>data!A14587</f>
        <v>14586</v>
      </c>
      <c r="B14589" s="3">
        <f>data!B14587</f>
        <v>3</v>
      </c>
      <c r="C14589" s="3">
        <f t="shared" si="1362"/>
        <v>0</v>
      </c>
      <c r="D14589" s="3">
        <f t="shared" si="1363"/>
        <v>0</v>
      </c>
      <c r="E14589" s="3">
        <f t="shared" si="1364"/>
        <v>1</v>
      </c>
      <c r="F14589" s="3">
        <f t="shared" si="1365"/>
        <v>0</v>
      </c>
      <c r="G14589" s="5">
        <f>data!D14587</f>
        <v>39567.069999694802</v>
      </c>
      <c r="H14589" s="7">
        <f>data!L14587</f>
        <v>1.4319893838132E-3</v>
      </c>
      <c r="I14589" s="8">
        <f>data!M14587</f>
        <v>1.0215672178289001</v>
      </c>
      <c r="J14589" s="7" t="str">
        <f>data!N14587</f>
        <v>V</v>
      </c>
      <c r="K14589" s="8">
        <f t="shared" si="1366"/>
        <v>1.0500862193920424</v>
      </c>
      <c r="L14589" s="6">
        <f t="shared" si="1367"/>
        <v>32.181221555515037</v>
      </c>
    </row>
    <row r="14590" spans="1:12" x14ac:dyDescent="0.3">
      <c r="A14590" s="3">
        <f>data!A14588</f>
        <v>14587</v>
      </c>
      <c r="B14590" s="3">
        <f>data!B14588</f>
        <v>3</v>
      </c>
      <c r="C14590" s="3">
        <f t="shared" si="1362"/>
        <v>0</v>
      </c>
      <c r="D14590" s="3">
        <f t="shared" si="1363"/>
        <v>0</v>
      </c>
      <c r="E14590" s="3">
        <f t="shared" si="1364"/>
        <v>1</v>
      </c>
      <c r="F14590" s="3">
        <f t="shared" si="1365"/>
        <v>0</v>
      </c>
      <c r="G14590" s="5">
        <f>data!D14588</f>
        <v>39533.8500020504</v>
      </c>
      <c r="H14590" s="7">
        <f>data!L14588</f>
        <v>6.4528927220852701E-3</v>
      </c>
      <c r="I14590" s="8">
        <f>data!M14588</f>
        <v>1.087410071942446</v>
      </c>
      <c r="J14590" s="7" t="str">
        <f>data!N14588</f>
        <v>T</v>
      </c>
      <c r="K14590" s="8">
        <f t="shared" si="1366"/>
        <v>1.0584041893899641</v>
      </c>
      <c r="L14590" s="6">
        <f t="shared" si="1367"/>
        <v>33.261457696722573</v>
      </c>
    </row>
    <row r="14591" spans="1:12" x14ac:dyDescent="0.3">
      <c r="A14591" s="3">
        <f>data!A14589</f>
        <v>14588</v>
      </c>
      <c r="B14591" s="3">
        <f>data!B14589</f>
        <v>3</v>
      </c>
      <c r="C14591" s="3">
        <f t="shared" si="1362"/>
        <v>0</v>
      </c>
      <c r="D14591" s="3">
        <f t="shared" si="1363"/>
        <v>0</v>
      </c>
      <c r="E14591" s="3">
        <f t="shared" si="1364"/>
        <v>1</v>
      </c>
      <c r="F14591" s="3">
        <f t="shared" si="1365"/>
        <v>0</v>
      </c>
      <c r="G14591" s="5">
        <f>data!D14589</f>
        <v>45748.560001552098</v>
      </c>
      <c r="H14591" s="7">
        <f>data!L14589</f>
        <v>1.08516865025982E-2</v>
      </c>
      <c r="I14591" s="8">
        <f>data!M14589</f>
        <v>1.010077519379845</v>
      </c>
      <c r="J14591" s="7" t="str">
        <f>data!N14589</f>
        <v>T</v>
      </c>
      <c r="K14591" s="8">
        <f t="shared" si="1366"/>
        <v>1.0657456612188128</v>
      </c>
      <c r="L14591" s="6">
        <f t="shared" si="1367"/>
        <v>141.77213475131401</v>
      </c>
    </row>
    <row r="14592" spans="1:12" x14ac:dyDescent="0.3">
      <c r="A14592" s="3">
        <f>data!A14590</f>
        <v>14589</v>
      </c>
      <c r="B14592" s="3">
        <f>data!B14590</f>
        <v>3</v>
      </c>
      <c r="C14592" s="3">
        <f t="shared" si="1362"/>
        <v>0</v>
      </c>
      <c r="D14592" s="3">
        <f t="shared" si="1363"/>
        <v>0</v>
      </c>
      <c r="E14592" s="3">
        <f t="shared" si="1364"/>
        <v>1</v>
      </c>
      <c r="F14592" s="3">
        <f t="shared" si="1365"/>
        <v>0</v>
      </c>
      <c r="G14592" s="5">
        <f>data!D14590</f>
        <v>21550.785001516349</v>
      </c>
      <c r="H14592" s="7">
        <f>data!L14590</f>
        <v>5.0584928850817799E-3</v>
      </c>
      <c r="I14592" s="8">
        <f>data!M14590</f>
        <v>1.0390419947506562</v>
      </c>
      <c r="J14592" s="7" t="str">
        <f>data!N14590</f>
        <v>T</v>
      </c>
      <c r="K14592" s="8">
        <f t="shared" si="1366"/>
        <v>1.0560875456399119</v>
      </c>
      <c r="L14592" s="6">
        <f t="shared" si="1367"/>
        <v>6.2615979331199627</v>
      </c>
    </row>
    <row r="14593" spans="1:12" x14ac:dyDescent="0.3">
      <c r="A14593" s="3">
        <f>data!A14591</f>
        <v>14590</v>
      </c>
      <c r="B14593" s="3">
        <f>data!B14591</f>
        <v>3</v>
      </c>
      <c r="C14593" s="3">
        <f t="shared" si="1362"/>
        <v>0</v>
      </c>
      <c r="D14593" s="3">
        <f t="shared" si="1363"/>
        <v>0</v>
      </c>
      <c r="E14593" s="3">
        <f t="shared" si="1364"/>
        <v>1</v>
      </c>
      <c r="F14593" s="3">
        <f t="shared" si="1365"/>
        <v>0</v>
      </c>
      <c r="G14593" s="5">
        <f>data!D14591</f>
        <v>23585.65</v>
      </c>
      <c r="H14593" s="7">
        <f>data!L14591</f>
        <v>1.36516912604081E-2</v>
      </c>
      <c r="I14593" s="8">
        <f>data!M14591</f>
        <v>0.92817443351859774</v>
      </c>
      <c r="J14593" s="7" t="str">
        <f>data!N14591</f>
        <v>V</v>
      </c>
      <c r="K14593" s="8">
        <f t="shared" si="1366"/>
        <v>1.0704452975609047</v>
      </c>
      <c r="L14593" s="6">
        <f t="shared" si="1367"/>
        <v>477.39711229399302</v>
      </c>
    </row>
    <row r="14594" spans="1:12" x14ac:dyDescent="0.3">
      <c r="A14594" s="3">
        <f>data!A14592</f>
        <v>14591</v>
      </c>
      <c r="B14594" s="3">
        <f>data!B14592</f>
        <v>3</v>
      </c>
      <c r="C14594" s="3">
        <f t="shared" si="1362"/>
        <v>0</v>
      </c>
      <c r="D14594" s="3">
        <f t="shared" si="1363"/>
        <v>0</v>
      </c>
      <c r="E14594" s="3">
        <f t="shared" si="1364"/>
        <v>1</v>
      </c>
      <c r="F14594" s="3">
        <f t="shared" si="1365"/>
        <v>0</v>
      </c>
      <c r="G14594" s="5">
        <f>data!D14592</f>
        <v>71211.759999999995</v>
      </c>
      <c r="H14594" s="7">
        <f>data!L14592</f>
        <v>-3.4367309363938399E-3</v>
      </c>
      <c r="I14594" s="8">
        <f>data!M14592</f>
        <v>0.99446494464944646</v>
      </c>
      <c r="J14594" s="7" t="str">
        <f>data!N14592</f>
        <v>V</v>
      </c>
      <c r="K14594" s="8">
        <f t="shared" si="1366"/>
        <v>1.0420827997622302</v>
      </c>
      <c r="L14594" s="6">
        <f t="shared" si="1367"/>
        <v>161.46982626967119</v>
      </c>
    </row>
    <row r="14595" spans="1:12" x14ac:dyDescent="0.3">
      <c r="A14595" s="3">
        <f>data!A14593</f>
        <v>14592</v>
      </c>
      <c r="B14595" s="3">
        <f>data!B14593</f>
        <v>3</v>
      </c>
      <c r="C14595" s="3">
        <f t="shared" si="1362"/>
        <v>0</v>
      </c>
      <c r="D14595" s="3">
        <f t="shared" si="1363"/>
        <v>0</v>
      </c>
      <c r="E14595" s="3">
        <f t="shared" si="1364"/>
        <v>1</v>
      </c>
      <c r="F14595" s="3">
        <f t="shared" si="1365"/>
        <v>0</v>
      </c>
      <c r="G14595" s="5">
        <f>data!D14593</f>
        <v>50219.58</v>
      </c>
      <c r="H14595" s="7">
        <f>data!L14593</f>
        <v>3.2899446964521199E-3</v>
      </c>
      <c r="I14595" s="8">
        <f>data!M14593</f>
        <v>1.1332253492609841</v>
      </c>
      <c r="J14595" s="7" t="str">
        <f>data!N14593</f>
        <v>T</v>
      </c>
      <c r="K14595" s="8">
        <f t="shared" si="1366"/>
        <v>1.0531565877396738</v>
      </c>
      <c r="L14595" s="6">
        <f t="shared" si="1367"/>
        <v>321.9580574008051</v>
      </c>
    </row>
    <row r="14596" spans="1:12" x14ac:dyDescent="0.3">
      <c r="A14596" s="3">
        <f>data!A14594</f>
        <v>14593</v>
      </c>
      <c r="B14596" s="3">
        <f>data!B14594</f>
        <v>3</v>
      </c>
      <c r="C14596" s="3">
        <f t="shared" si="1362"/>
        <v>0</v>
      </c>
      <c r="D14596" s="3">
        <f t="shared" si="1363"/>
        <v>0</v>
      </c>
      <c r="E14596" s="3">
        <f t="shared" si="1364"/>
        <v>1</v>
      </c>
      <c r="F14596" s="3">
        <f t="shared" si="1365"/>
        <v>0</v>
      </c>
      <c r="G14596" s="5">
        <f>data!D14594</f>
        <v>57314.080000000002</v>
      </c>
      <c r="H14596" s="7">
        <f>data!L14594</f>
        <v>1.9312070373038899E-3</v>
      </c>
      <c r="I14596" s="8">
        <f>data!M14594</f>
        <v>1.1013370865587615</v>
      </c>
      <c r="J14596" s="7" t="str">
        <f>data!N14594</f>
        <v>T</v>
      </c>
      <c r="K14596" s="8">
        <f t="shared" si="1366"/>
        <v>1.0509103221396494</v>
      </c>
      <c r="L14596" s="6">
        <f t="shared" si="1367"/>
        <v>145.74159949709258</v>
      </c>
    </row>
    <row r="14597" spans="1:12" x14ac:dyDescent="0.3">
      <c r="A14597" s="3">
        <f>data!A14595</f>
        <v>14594</v>
      </c>
      <c r="B14597" s="3">
        <f>data!B14595</f>
        <v>3</v>
      </c>
      <c r="C14597" s="3">
        <f t="shared" ref="C14597:C14660" si="1368">IF(B14597=1,1,0)</f>
        <v>0</v>
      </c>
      <c r="D14597" s="3">
        <f t="shared" ref="D14597:D14660" si="1369">IF(B14597=2,1,0)</f>
        <v>0</v>
      </c>
      <c r="E14597" s="3">
        <f t="shared" ref="E14597:E14660" si="1370">IF(B14597=3,1,0)</f>
        <v>1</v>
      </c>
      <c r="F14597" s="3">
        <f t="shared" ref="F14597:F14660" si="1371">IF(B14597=4,1,0)</f>
        <v>0</v>
      </c>
      <c r="G14597" s="5">
        <f>data!D14595</f>
        <v>38105.46</v>
      </c>
      <c r="H14597" s="7">
        <f>data!L14595</f>
        <v>-2.3529990335413299E-4</v>
      </c>
      <c r="I14597" s="8">
        <f>data!M14595</f>
        <v>1.1768184506209343</v>
      </c>
      <c r="J14597" s="7" t="str">
        <f>data!N14595</f>
        <v>T</v>
      </c>
      <c r="K14597" s="8">
        <f t="shared" ref="K14597:K14660" si="1372">SUMPRODUCT($C$2:$F$2,C14597:F14597)*EXP($G$2*H14597)</f>
        <v>1.0473385579605601</v>
      </c>
      <c r="L14597" s="6">
        <f t="shared" ref="L14597:L14660" si="1373">G14597*(I14597-K14597)^2</f>
        <v>638.83966031994521</v>
      </c>
    </row>
    <row r="14598" spans="1:12" x14ac:dyDescent="0.3">
      <c r="A14598" s="3">
        <f>data!A14596</f>
        <v>14595</v>
      </c>
      <c r="B14598" s="3">
        <f>data!B14596</f>
        <v>3</v>
      </c>
      <c r="C14598" s="3">
        <f t="shared" si="1368"/>
        <v>0</v>
      </c>
      <c r="D14598" s="3">
        <f t="shared" si="1369"/>
        <v>0</v>
      </c>
      <c r="E14598" s="3">
        <f t="shared" si="1370"/>
        <v>1</v>
      </c>
      <c r="F14598" s="3">
        <f t="shared" si="1371"/>
        <v>0</v>
      </c>
      <c r="G14598" s="5">
        <f>data!D14596</f>
        <v>42626</v>
      </c>
      <c r="H14598" s="7">
        <f>data!L14596</f>
        <v>2.2780520214538601E-2</v>
      </c>
      <c r="I14598" s="8">
        <f>data!M14596</f>
        <v>1.5015785319652724</v>
      </c>
      <c r="J14598" s="7" t="str">
        <f>data!N14596</f>
        <v>T</v>
      </c>
      <c r="K14598" s="8">
        <f t="shared" si="1372"/>
        <v>1.0859118825961147</v>
      </c>
      <c r="L14598" s="6">
        <f t="shared" si="1373"/>
        <v>7364.8675685938661</v>
      </c>
    </row>
    <row r="14599" spans="1:12" x14ac:dyDescent="0.3">
      <c r="A14599" s="3">
        <f>data!A14597</f>
        <v>14596</v>
      </c>
      <c r="B14599" s="3">
        <f>data!B14597</f>
        <v>3</v>
      </c>
      <c r="C14599" s="3">
        <f t="shared" si="1368"/>
        <v>0</v>
      </c>
      <c r="D14599" s="3">
        <f t="shared" si="1369"/>
        <v>0</v>
      </c>
      <c r="E14599" s="3">
        <f t="shared" si="1370"/>
        <v>1</v>
      </c>
      <c r="F14599" s="3">
        <f t="shared" si="1371"/>
        <v>0</v>
      </c>
      <c r="G14599" s="5">
        <f>data!D14597</f>
        <v>27007.23</v>
      </c>
      <c r="H14599" s="7">
        <f>data!L14597</f>
        <v>2.5838149081443599E-3</v>
      </c>
      <c r="I14599" s="8">
        <f>data!M14597</f>
        <v>1.107749689183589</v>
      </c>
      <c r="J14599" s="7" t="str">
        <f>data!N14597</f>
        <v>V</v>
      </c>
      <c r="K14599" s="8">
        <f t="shared" si="1372"/>
        <v>1.051988615132639</v>
      </c>
      <c r="L14599" s="6">
        <f t="shared" si="1373"/>
        <v>83.973509461571709</v>
      </c>
    </row>
    <row r="14600" spans="1:12" x14ac:dyDescent="0.3">
      <c r="A14600" s="3">
        <f>data!A14598</f>
        <v>14597</v>
      </c>
      <c r="B14600" s="3">
        <f>data!B14598</f>
        <v>3</v>
      </c>
      <c r="C14600" s="3">
        <f t="shared" si="1368"/>
        <v>0</v>
      </c>
      <c r="D14600" s="3">
        <f t="shared" si="1369"/>
        <v>0</v>
      </c>
      <c r="E14600" s="3">
        <f t="shared" si="1370"/>
        <v>1</v>
      </c>
      <c r="F14600" s="3">
        <f t="shared" si="1371"/>
        <v>0</v>
      </c>
      <c r="G14600" s="5">
        <f>data!D14598</f>
        <v>34432.18</v>
      </c>
      <c r="H14600" s="7">
        <f>data!L14598</f>
        <v>1.5423745796755799E-2</v>
      </c>
      <c r="I14600" s="8">
        <f>data!M14598</f>
        <v>1.2694600280504909</v>
      </c>
      <c r="J14600" s="7" t="str">
        <f>data!N14598</f>
        <v>T</v>
      </c>
      <c r="K14600" s="8">
        <f t="shared" si="1372"/>
        <v>1.073430284897704</v>
      </c>
      <c r="L14600" s="6">
        <f t="shared" si="1373"/>
        <v>1323.1481130040909</v>
      </c>
    </row>
    <row r="14601" spans="1:12" x14ac:dyDescent="0.3">
      <c r="A14601" s="3">
        <f>data!A14599</f>
        <v>14598</v>
      </c>
      <c r="B14601" s="3">
        <f>data!B14599</f>
        <v>3</v>
      </c>
      <c r="C14601" s="3">
        <f t="shared" si="1368"/>
        <v>0</v>
      </c>
      <c r="D14601" s="3">
        <f t="shared" si="1369"/>
        <v>0</v>
      </c>
      <c r="E14601" s="3">
        <f t="shared" si="1370"/>
        <v>1</v>
      </c>
      <c r="F14601" s="3">
        <f t="shared" si="1371"/>
        <v>0</v>
      </c>
      <c r="G14601" s="5">
        <f>data!D14599</f>
        <v>30645.16</v>
      </c>
      <c r="H14601" s="7">
        <f>data!L14599</f>
        <v>2.2040402959264301E-2</v>
      </c>
      <c r="I14601" s="8">
        <f>data!M14599</f>
        <v>1.2509452736318407</v>
      </c>
      <c r="J14601" s="7" t="str">
        <f>data!N14599</f>
        <v>V</v>
      </c>
      <c r="K14601" s="8">
        <f t="shared" si="1372"/>
        <v>1.0846496520227276</v>
      </c>
      <c r="L14601" s="6">
        <f t="shared" si="1373"/>
        <v>847.46841844754601</v>
      </c>
    </row>
    <row r="14602" spans="1:12" x14ac:dyDescent="0.3">
      <c r="A14602" s="3">
        <f>data!A14600</f>
        <v>14599</v>
      </c>
      <c r="B14602" s="3">
        <f>data!B14600</f>
        <v>3</v>
      </c>
      <c r="C14602" s="3">
        <f t="shared" si="1368"/>
        <v>0</v>
      </c>
      <c r="D14602" s="3">
        <f t="shared" si="1369"/>
        <v>0</v>
      </c>
      <c r="E14602" s="3">
        <f t="shared" si="1370"/>
        <v>1</v>
      </c>
      <c r="F14602" s="3">
        <f t="shared" si="1371"/>
        <v>0</v>
      </c>
      <c r="G14602" s="5">
        <f>data!D14600</f>
        <v>34025.750060558297</v>
      </c>
      <c r="H14602" s="7">
        <f>data!L14600</f>
        <v>6.0414912441021399E-3</v>
      </c>
      <c r="I14602" s="8">
        <f>data!M14600</f>
        <v>0.93892482239423181</v>
      </c>
      <c r="J14602" s="7" t="str">
        <f>data!N14600</f>
        <v>T</v>
      </c>
      <c r="K14602" s="8">
        <f t="shared" si="1372"/>
        <v>1.0577201625708677</v>
      </c>
      <c r="L14602" s="6">
        <f t="shared" si="1373"/>
        <v>480.18271024665614</v>
      </c>
    </row>
    <row r="14603" spans="1:12" x14ac:dyDescent="0.3">
      <c r="A14603" s="3">
        <f>data!A14601</f>
        <v>14600</v>
      </c>
      <c r="B14603" s="3">
        <f>data!B14601</f>
        <v>3</v>
      </c>
      <c r="C14603" s="3">
        <f t="shared" si="1368"/>
        <v>0</v>
      </c>
      <c r="D14603" s="3">
        <f t="shared" si="1369"/>
        <v>0</v>
      </c>
      <c r="E14603" s="3">
        <f t="shared" si="1370"/>
        <v>1</v>
      </c>
      <c r="F14603" s="3">
        <f t="shared" si="1371"/>
        <v>0</v>
      </c>
      <c r="G14603" s="5">
        <f>data!D14601</f>
        <v>41658.1800365448</v>
      </c>
      <c r="H14603" s="7">
        <f>data!L14601</f>
        <v>3.1127710853382801E-2</v>
      </c>
      <c r="I14603" s="8">
        <f>data!M14601</f>
        <v>1.0183636520389689</v>
      </c>
      <c r="J14603" s="7" t="str">
        <f>data!N14601</f>
        <v>T</v>
      </c>
      <c r="K14603" s="8">
        <f t="shared" si="1372"/>
        <v>1.1002496810795024</v>
      </c>
      <c r="L14603" s="6">
        <f t="shared" si="1373"/>
        <v>279.33150074890432</v>
      </c>
    </row>
    <row r="14604" spans="1:12" x14ac:dyDescent="0.3">
      <c r="A14604" s="3">
        <f>data!A14602</f>
        <v>14601</v>
      </c>
      <c r="B14604" s="3">
        <f>data!B14602</f>
        <v>3</v>
      </c>
      <c r="C14604" s="3">
        <f t="shared" si="1368"/>
        <v>0</v>
      </c>
      <c r="D14604" s="3">
        <f t="shared" si="1369"/>
        <v>0</v>
      </c>
      <c r="E14604" s="3">
        <f t="shared" si="1370"/>
        <v>1</v>
      </c>
      <c r="F14604" s="3">
        <f t="shared" si="1371"/>
        <v>0</v>
      </c>
      <c r="G14604" s="5">
        <f>data!D14602</f>
        <v>19903.959999084502</v>
      </c>
      <c r="H14604" s="7">
        <f>data!L14602</f>
        <v>8.9826610215655502E-4</v>
      </c>
      <c r="I14604" s="8">
        <f>data!M14602</f>
        <v>0.9734919640993529</v>
      </c>
      <c r="J14604" s="7" t="str">
        <f>data!N14602</f>
        <v>T</v>
      </c>
      <c r="K14604" s="8">
        <f t="shared" si="1372"/>
        <v>1.049205869928918</v>
      </c>
      <c r="L14604" s="6">
        <f t="shared" si="1373"/>
        <v>114.10135223884232</v>
      </c>
    </row>
    <row r="14605" spans="1:12" x14ac:dyDescent="0.3">
      <c r="A14605" s="3">
        <f>data!A14603</f>
        <v>14602</v>
      </c>
      <c r="B14605" s="3">
        <f>data!B14603</f>
        <v>3</v>
      </c>
      <c r="C14605" s="3">
        <f t="shared" si="1368"/>
        <v>0</v>
      </c>
      <c r="D14605" s="3">
        <f t="shared" si="1369"/>
        <v>0</v>
      </c>
      <c r="E14605" s="3">
        <f t="shared" si="1370"/>
        <v>1</v>
      </c>
      <c r="F14605" s="3">
        <f t="shared" si="1371"/>
        <v>0</v>
      </c>
      <c r="G14605" s="5">
        <f>data!D14603</f>
        <v>21887.819998979601</v>
      </c>
      <c r="H14605" s="7">
        <f>data!L14603</f>
        <v>1.0675144585554E-2</v>
      </c>
      <c r="I14605" s="8">
        <f>data!M14603</f>
        <v>1.0235449237144472</v>
      </c>
      <c r="J14605" s="7" t="str">
        <f>data!N14603</f>
        <v>V</v>
      </c>
      <c r="K14605" s="8">
        <f t="shared" si="1372"/>
        <v>1.0654500388593298</v>
      </c>
      <c r="L14605" s="6">
        <f t="shared" si="1373"/>
        <v>38.435858436341441</v>
      </c>
    </row>
    <row r="14606" spans="1:12" x14ac:dyDescent="0.3">
      <c r="A14606" s="3">
        <f>data!A14604</f>
        <v>14603</v>
      </c>
      <c r="B14606" s="3">
        <f>data!B14604</f>
        <v>3</v>
      </c>
      <c r="C14606" s="3">
        <f t="shared" si="1368"/>
        <v>0</v>
      </c>
      <c r="D14606" s="3">
        <f t="shared" si="1369"/>
        <v>0</v>
      </c>
      <c r="E14606" s="3">
        <f t="shared" si="1370"/>
        <v>1</v>
      </c>
      <c r="F14606" s="3">
        <f t="shared" si="1371"/>
        <v>0</v>
      </c>
      <c r="G14606" s="5">
        <f>data!D14604</f>
        <v>21258.789998531302</v>
      </c>
      <c r="H14606" s="7">
        <f>data!L14604</f>
        <v>3.02037148346018E-2</v>
      </c>
      <c r="I14606" s="8">
        <f>data!M14604</f>
        <v>1.1924864446165764</v>
      </c>
      <c r="J14606" s="7" t="str">
        <f>data!N14604</f>
        <v>V</v>
      </c>
      <c r="K14606" s="8">
        <f t="shared" si="1372"/>
        <v>1.0986532793121508</v>
      </c>
      <c r="L14606" s="6">
        <f t="shared" si="1373"/>
        <v>187.17647983381923</v>
      </c>
    </row>
    <row r="14607" spans="1:12" x14ac:dyDescent="0.3">
      <c r="A14607" s="3">
        <f>data!A14605</f>
        <v>14604</v>
      </c>
      <c r="B14607" s="3">
        <f>data!B14605</f>
        <v>3</v>
      </c>
      <c r="C14607" s="3">
        <f t="shared" si="1368"/>
        <v>0</v>
      </c>
      <c r="D14607" s="3">
        <f t="shared" si="1369"/>
        <v>0</v>
      </c>
      <c r="E14607" s="3">
        <f t="shared" si="1370"/>
        <v>1</v>
      </c>
      <c r="F14607" s="3">
        <f t="shared" si="1371"/>
        <v>0</v>
      </c>
      <c r="G14607" s="5">
        <f>data!D14605</f>
        <v>11358.9699944556</v>
      </c>
      <c r="H14607" s="7">
        <f>data!L14605</f>
        <v>5.0455419019456004E-3</v>
      </c>
      <c r="I14607" s="8">
        <f>data!M14605</f>
        <v>0.96092362344582594</v>
      </c>
      <c r="J14607" s="7" t="str">
        <f>data!N14605</f>
        <v>V</v>
      </c>
      <c r="K14607" s="8">
        <f t="shared" si="1372"/>
        <v>1.0560660527730941</v>
      </c>
      <c r="L14607" s="6">
        <f t="shared" si="1373"/>
        <v>102.82232621571981</v>
      </c>
    </row>
    <row r="14608" spans="1:12" x14ac:dyDescent="0.3">
      <c r="A14608" s="3">
        <f>data!A14606</f>
        <v>14605</v>
      </c>
      <c r="B14608" s="3">
        <f>data!B14606</f>
        <v>3</v>
      </c>
      <c r="C14608" s="3">
        <f t="shared" si="1368"/>
        <v>0</v>
      </c>
      <c r="D14608" s="3">
        <f t="shared" si="1369"/>
        <v>0</v>
      </c>
      <c r="E14608" s="3">
        <f t="shared" si="1370"/>
        <v>1</v>
      </c>
      <c r="F14608" s="3">
        <f t="shared" si="1371"/>
        <v>0</v>
      </c>
      <c r="G14608" s="5">
        <f>data!D14606</f>
        <v>18530.11000067</v>
      </c>
      <c r="H14608" s="7">
        <f>data!L14606</f>
        <v>5.3432479545529796E-4</v>
      </c>
      <c r="I14608" s="8">
        <f>data!M14606</f>
        <v>1.0141969831410824</v>
      </c>
      <c r="J14608" s="7" t="str">
        <f>data!N14606</f>
        <v>V</v>
      </c>
      <c r="K14608" s="8">
        <f t="shared" si="1372"/>
        <v>1.0486059904757243</v>
      </c>
      <c r="L14608" s="6">
        <f t="shared" si="1373"/>
        <v>21.939275668618023</v>
      </c>
    </row>
    <row r="14609" spans="1:12" x14ac:dyDescent="0.3">
      <c r="A14609" s="3">
        <f>data!A14607</f>
        <v>14606</v>
      </c>
      <c r="B14609" s="3">
        <f>data!B14607</f>
        <v>3</v>
      </c>
      <c r="C14609" s="3">
        <f t="shared" si="1368"/>
        <v>0</v>
      </c>
      <c r="D14609" s="3">
        <f t="shared" si="1369"/>
        <v>0</v>
      </c>
      <c r="E14609" s="3">
        <f t="shared" si="1370"/>
        <v>1</v>
      </c>
      <c r="F14609" s="3">
        <f t="shared" si="1371"/>
        <v>0</v>
      </c>
      <c r="G14609" s="5">
        <f>data!D14607</f>
        <v>38844.439766645402</v>
      </c>
      <c r="H14609" s="7">
        <f>data!L14607</f>
        <v>2.5088943268327099E-2</v>
      </c>
      <c r="I14609" s="8">
        <f>data!M14607</f>
        <v>1.044391121775645</v>
      </c>
      <c r="J14609" s="7" t="str">
        <f>data!N14607</f>
        <v>T</v>
      </c>
      <c r="K14609" s="8">
        <f t="shared" si="1372"/>
        <v>1.0898582184514043</v>
      </c>
      <c r="L14609" s="6">
        <f t="shared" si="1373"/>
        <v>80.301435362115129</v>
      </c>
    </row>
    <row r="14610" spans="1:12" x14ac:dyDescent="0.3">
      <c r="A14610" s="3">
        <f>data!A14608</f>
        <v>14607</v>
      </c>
      <c r="B14610" s="3">
        <f>data!B14608</f>
        <v>3</v>
      </c>
      <c r="C14610" s="3">
        <f t="shared" si="1368"/>
        <v>0</v>
      </c>
      <c r="D14610" s="3">
        <f t="shared" si="1369"/>
        <v>0</v>
      </c>
      <c r="E14610" s="3">
        <f t="shared" si="1370"/>
        <v>1</v>
      </c>
      <c r="F14610" s="3">
        <f t="shared" si="1371"/>
        <v>0</v>
      </c>
      <c r="G14610" s="5">
        <f>data!D14608</f>
        <v>40722.810221075997</v>
      </c>
      <c r="H14610" s="7">
        <f>data!L14608</f>
        <v>-1.7748340227388699E-3</v>
      </c>
      <c r="I14610" s="8">
        <f>data!M14608</f>
        <v>0.94843187208995872</v>
      </c>
      <c r="J14610" s="7" t="str">
        <f>data!N14608</f>
        <v>V</v>
      </c>
      <c r="K14610" s="8">
        <f t="shared" si="1372"/>
        <v>1.0448078193825343</v>
      </c>
      <c r="L14610" s="6">
        <f t="shared" si="1373"/>
        <v>378.24662361922589</v>
      </c>
    </row>
    <row r="14611" spans="1:12" x14ac:dyDescent="0.3">
      <c r="A14611" s="3">
        <f>data!A14609</f>
        <v>14608</v>
      </c>
      <c r="B14611" s="3">
        <f>data!B14609</f>
        <v>3</v>
      </c>
      <c r="C14611" s="3">
        <f t="shared" si="1368"/>
        <v>0</v>
      </c>
      <c r="D14611" s="3">
        <f t="shared" si="1369"/>
        <v>0</v>
      </c>
      <c r="E14611" s="3">
        <f t="shared" si="1370"/>
        <v>1</v>
      </c>
      <c r="F14611" s="3">
        <f t="shared" si="1371"/>
        <v>0</v>
      </c>
      <c r="G14611" s="5">
        <f>data!D14609</f>
        <v>32304.970161832902</v>
      </c>
      <c r="H14611" s="7">
        <f>data!L14609</f>
        <v>3.4862996902882401E-2</v>
      </c>
      <c r="I14611" s="8">
        <f>data!M14609</f>
        <v>1.0533132151389413</v>
      </c>
      <c r="J14611" s="7" t="str">
        <f>data!N14609</f>
        <v>T</v>
      </c>
      <c r="K14611" s="8">
        <f t="shared" si="1372"/>
        <v>1.1067268682903031</v>
      </c>
      <c r="L14611" s="6">
        <f t="shared" si="1373"/>
        <v>92.166672440936509</v>
      </c>
    </row>
    <row r="14612" spans="1:12" x14ac:dyDescent="0.3">
      <c r="A14612" s="3">
        <f>data!A14610</f>
        <v>14609</v>
      </c>
      <c r="B14612" s="3">
        <f>data!B14610</f>
        <v>3</v>
      </c>
      <c r="C14612" s="3">
        <f t="shared" si="1368"/>
        <v>0</v>
      </c>
      <c r="D14612" s="3">
        <f t="shared" si="1369"/>
        <v>0</v>
      </c>
      <c r="E14612" s="3">
        <f t="shared" si="1370"/>
        <v>1</v>
      </c>
      <c r="F14612" s="3">
        <f t="shared" si="1371"/>
        <v>0</v>
      </c>
      <c r="G14612" s="5">
        <f>data!D14610</f>
        <v>26526.8101420403</v>
      </c>
      <c r="H14612" s="7">
        <f>data!L14610</f>
        <v>1.7077977682651499E-2</v>
      </c>
      <c r="I14612" s="8">
        <f>data!M14610</f>
        <v>1.1306731647883035</v>
      </c>
      <c r="J14612" s="7" t="str">
        <f>data!N14610</f>
        <v>V</v>
      </c>
      <c r="K14612" s="8">
        <f t="shared" si="1372"/>
        <v>1.0762243140918666</v>
      </c>
      <c r="L14612" s="6">
        <f t="shared" si="1373"/>
        <v>78.643432987963294</v>
      </c>
    </row>
    <row r="14613" spans="1:12" x14ac:dyDescent="0.3">
      <c r="A14613" s="3">
        <f>data!A14611</f>
        <v>14610</v>
      </c>
      <c r="B14613" s="3">
        <f>data!B14611</f>
        <v>3</v>
      </c>
      <c r="C14613" s="3">
        <f t="shared" si="1368"/>
        <v>0</v>
      </c>
      <c r="D14613" s="3">
        <f t="shared" si="1369"/>
        <v>0</v>
      </c>
      <c r="E14613" s="3">
        <f t="shared" si="1370"/>
        <v>1</v>
      </c>
      <c r="F14613" s="3">
        <f t="shared" si="1371"/>
        <v>0</v>
      </c>
      <c r="G14613" s="5">
        <f>data!D14611</f>
        <v>30361.530143260999</v>
      </c>
      <c r="H14613" s="7">
        <f>data!L14611</f>
        <v>0.14066285637886999</v>
      </c>
      <c r="I14613" s="8">
        <f>data!M14611</f>
        <v>1.1021333333333334</v>
      </c>
      <c r="J14613" s="7" t="str">
        <f>data!N14611</f>
        <v>T</v>
      </c>
      <c r="K14613" s="8">
        <f t="shared" si="1372"/>
        <v>1.3069084337618522</v>
      </c>
      <c r="L14613" s="6">
        <f t="shared" si="1373"/>
        <v>1273.1452389525086</v>
      </c>
    </row>
    <row r="14614" spans="1:12" x14ac:dyDescent="0.3">
      <c r="A14614" s="3">
        <f>data!A14612</f>
        <v>14611</v>
      </c>
      <c r="B14614" s="3">
        <f>data!B14612</f>
        <v>3</v>
      </c>
      <c r="C14614" s="3">
        <f t="shared" si="1368"/>
        <v>0</v>
      </c>
      <c r="D14614" s="3">
        <f t="shared" si="1369"/>
        <v>0</v>
      </c>
      <c r="E14614" s="3">
        <f t="shared" si="1370"/>
        <v>1</v>
      </c>
      <c r="F14614" s="3">
        <f t="shared" si="1371"/>
        <v>0</v>
      </c>
      <c r="G14614" s="5">
        <f>data!D14612</f>
        <v>17573.0301722884</v>
      </c>
      <c r="H14614" s="7">
        <f>data!L14612</f>
        <v>4.5602189641026698E-2</v>
      </c>
      <c r="I14614" s="8">
        <f>data!M14612</f>
        <v>1.1071330212062793</v>
      </c>
      <c r="J14614" s="7" t="str">
        <f>data!N14612</f>
        <v>T</v>
      </c>
      <c r="K14614" s="8">
        <f t="shared" si="1372"/>
        <v>1.1255624012703598</v>
      </c>
      <c r="L14614" s="6">
        <f t="shared" si="1373"/>
        <v>5.9685399844554619</v>
      </c>
    </row>
    <row r="14615" spans="1:12" x14ac:dyDescent="0.3">
      <c r="A14615" s="3">
        <f>data!A14613</f>
        <v>14612</v>
      </c>
      <c r="B14615" s="3">
        <f>data!B14613</f>
        <v>3</v>
      </c>
      <c r="C14615" s="3">
        <f t="shared" si="1368"/>
        <v>0</v>
      </c>
      <c r="D14615" s="3">
        <f t="shared" si="1369"/>
        <v>0</v>
      </c>
      <c r="E14615" s="3">
        <f t="shared" si="1370"/>
        <v>1</v>
      </c>
      <c r="F14615" s="3">
        <f t="shared" si="1371"/>
        <v>0</v>
      </c>
      <c r="G14615" s="5">
        <f>data!D14613</f>
        <v>34333.5403817892</v>
      </c>
      <c r="H14615" s="7">
        <f>data!L14613</f>
        <v>4.5815981258951902E-3</v>
      </c>
      <c r="I14615" s="8">
        <f>data!M14613</f>
        <v>0.91563970423481966</v>
      </c>
      <c r="J14615" s="7" t="str">
        <f>data!N14613</f>
        <v>T</v>
      </c>
      <c r="K14615" s="8">
        <f t="shared" si="1372"/>
        <v>1.0552964010602961</v>
      </c>
      <c r="L14615" s="6">
        <f t="shared" si="1373"/>
        <v>669.64113017993168</v>
      </c>
    </row>
    <row r="14616" spans="1:12" x14ac:dyDescent="0.3">
      <c r="A14616" s="3">
        <f>data!A14614</f>
        <v>14613</v>
      </c>
      <c r="B14616" s="3">
        <f>data!B14614</f>
        <v>3</v>
      </c>
      <c r="C14616" s="3">
        <f t="shared" si="1368"/>
        <v>0</v>
      </c>
      <c r="D14616" s="3">
        <f t="shared" si="1369"/>
        <v>0</v>
      </c>
      <c r="E14616" s="3">
        <f t="shared" si="1370"/>
        <v>1</v>
      </c>
      <c r="F14616" s="3">
        <f t="shared" si="1371"/>
        <v>0</v>
      </c>
      <c r="G14616" s="5">
        <f>data!D14614</f>
        <v>28496.140345215801</v>
      </c>
      <c r="H14616" s="7">
        <f>data!L14614</f>
        <v>3.5063731853155901E-2</v>
      </c>
      <c r="I14616" s="8">
        <f>data!M14614</f>
        <v>1.1843680634963341</v>
      </c>
      <c r="J14616" s="7" t="str">
        <f>data!N14614</f>
        <v>V</v>
      </c>
      <c r="K14616" s="8">
        <f t="shared" si="1372"/>
        <v>1.1070760311609018</v>
      </c>
      <c r="L14616" s="6">
        <f t="shared" si="1373"/>
        <v>170.23760267987876</v>
      </c>
    </row>
    <row r="14617" spans="1:12" x14ac:dyDescent="0.3">
      <c r="A14617" s="3">
        <f>data!A14615</f>
        <v>14614</v>
      </c>
      <c r="B14617" s="3">
        <f>data!B14615</f>
        <v>3</v>
      </c>
      <c r="C14617" s="3">
        <f t="shared" si="1368"/>
        <v>0</v>
      </c>
      <c r="D14617" s="3">
        <f t="shared" si="1369"/>
        <v>0</v>
      </c>
      <c r="E14617" s="3">
        <f t="shared" si="1370"/>
        <v>1</v>
      </c>
      <c r="F14617" s="3">
        <f t="shared" si="1371"/>
        <v>0</v>
      </c>
      <c r="G14617" s="5">
        <f>data!D14615</f>
        <v>13115.455163195749</v>
      </c>
      <c r="H14617" s="7">
        <f>data!L14615</f>
        <v>2.16468090622891E-2</v>
      </c>
      <c r="I14617" s="8">
        <f>data!M14615</f>
        <v>1.0429841177327699</v>
      </c>
      <c r="J14617" s="7" t="str">
        <f>data!N14615</f>
        <v>T</v>
      </c>
      <c r="K14617" s="8">
        <f t="shared" si="1372"/>
        <v>1.0839789962846051</v>
      </c>
      <c r="L14617" s="6">
        <f t="shared" si="1373"/>
        <v>22.041572523190787</v>
      </c>
    </row>
    <row r="14618" spans="1:12" x14ac:dyDescent="0.3">
      <c r="A14618" s="3">
        <f>data!A14616</f>
        <v>14615</v>
      </c>
      <c r="B14618" s="3">
        <f>data!B14616</f>
        <v>3</v>
      </c>
      <c r="C14618" s="3">
        <f t="shared" si="1368"/>
        <v>0</v>
      </c>
      <c r="D14618" s="3">
        <f t="shared" si="1369"/>
        <v>0</v>
      </c>
      <c r="E14618" s="3">
        <f t="shared" si="1370"/>
        <v>1</v>
      </c>
      <c r="F14618" s="3">
        <f t="shared" si="1371"/>
        <v>0</v>
      </c>
      <c r="G14618" s="5">
        <f>data!D14616</f>
        <v>12731.995147883899</v>
      </c>
      <c r="H14618" s="7">
        <f>data!L14616</f>
        <v>3.74832368172528E-3</v>
      </c>
      <c r="I14618" s="8">
        <f>data!M14616</f>
        <v>1.0974229107701474</v>
      </c>
      <c r="J14618" s="7" t="str">
        <f>data!N14616</f>
        <v>T</v>
      </c>
      <c r="K14618" s="8">
        <f t="shared" si="1372"/>
        <v>1.0539154626223022</v>
      </c>
      <c r="L14618" s="6">
        <f t="shared" si="1373"/>
        <v>24.100368715943237</v>
      </c>
    </row>
    <row r="14619" spans="1:12" x14ac:dyDescent="0.3">
      <c r="A14619" s="3">
        <f>data!A14617</f>
        <v>14616</v>
      </c>
      <c r="B14619" s="3">
        <f>data!B14617</f>
        <v>3</v>
      </c>
      <c r="C14619" s="3">
        <f t="shared" si="1368"/>
        <v>0</v>
      </c>
      <c r="D14619" s="3">
        <f t="shared" si="1369"/>
        <v>0</v>
      </c>
      <c r="E14619" s="3">
        <f t="shared" si="1370"/>
        <v>1</v>
      </c>
      <c r="F14619" s="3">
        <f t="shared" si="1371"/>
        <v>0</v>
      </c>
      <c r="G14619" s="5">
        <f>data!D14617</f>
        <v>19074.690232336499</v>
      </c>
      <c r="H14619" s="7">
        <f>data!L14617</f>
        <v>4.2833876268484103E-2</v>
      </c>
      <c r="I14619" s="8">
        <f>data!M14617</f>
        <v>1.0032032032032032</v>
      </c>
      <c r="J14619" s="7" t="str">
        <f>data!N14617</f>
        <v>V</v>
      </c>
      <c r="K14619" s="8">
        <f t="shared" si="1372"/>
        <v>1.1206765905314005</v>
      </c>
      <c r="L14619" s="6">
        <f t="shared" si="1373"/>
        <v>263.23066283888591</v>
      </c>
    </row>
    <row r="14620" spans="1:12" x14ac:dyDescent="0.3">
      <c r="A14620" s="3">
        <f>data!A14618</f>
        <v>14617</v>
      </c>
      <c r="B14620" s="3">
        <f>data!B14618</f>
        <v>3</v>
      </c>
      <c r="C14620" s="3">
        <f t="shared" si="1368"/>
        <v>0</v>
      </c>
      <c r="D14620" s="3">
        <f t="shared" si="1369"/>
        <v>0</v>
      </c>
      <c r="E14620" s="3">
        <f t="shared" si="1370"/>
        <v>1</v>
      </c>
      <c r="F14620" s="3">
        <f t="shared" si="1371"/>
        <v>0</v>
      </c>
      <c r="G14620" s="5">
        <f>data!D14618</f>
        <v>31537.230350673199</v>
      </c>
      <c r="H14620" s="7">
        <f>data!L14618</f>
        <v>3.77851364989963E-2</v>
      </c>
      <c r="I14620" s="8">
        <f>data!M14618</f>
        <v>1.0775601499214122</v>
      </c>
      <c r="J14620" s="7" t="str">
        <f>data!N14618</f>
        <v>T</v>
      </c>
      <c r="K14620" s="8">
        <f t="shared" si="1372"/>
        <v>1.1118205878565448</v>
      </c>
      <c r="L14620" s="6">
        <f t="shared" si="1373"/>
        <v>37.017694788412548</v>
      </c>
    </row>
    <row r="14621" spans="1:12" x14ac:dyDescent="0.3">
      <c r="A14621" s="3">
        <f>data!A14619</f>
        <v>14618</v>
      </c>
      <c r="B14621" s="3">
        <f>data!B14619</f>
        <v>3</v>
      </c>
      <c r="C14621" s="3">
        <f t="shared" si="1368"/>
        <v>0</v>
      </c>
      <c r="D14621" s="3">
        <f t="shared" si="1369"/>
        <v>0</v>
      </c>
      <c r="E14621" s="3">
        <f t="shared" si="1370"/>
        <v>1</v>
      </c>
      <c r="F14621" s="3">
        <f t="shared" si="1371"/>
        <v>0</v>
      </c>
      <c r="G14621" s="5">
        <f>data!D14619</f>
        <v>16580.415193412449</v>
      </c>
      <c r="H14621" s="7">
        <f>data!L14619</f>
        <v>3.7000376453871303E-2</v>
      </c>
      <c r="I14621" s="8">
        <f>data!M14619</f>
        <v>1.1546024262634393</v>
      </c>
      <c r="J14621" s="7" t="str">
        <f>data!N14619</f>
        <v>T</v>
      </c>
      <c r="K14621" s="8">
        <f t="shared" si="1372"/>
        <v>1.1104503374329673</v>
      </c>
      <c r="L14621" s="6">
        <f t="shared" si="1373"/>
        <v>32.32197658031982</v>
      </c>
    </row>
    <row r="14622" spans="1:12" x14ac:dyDescent="0.3">
      <c r="A14622" s="3">
        <f>data!A14620</f>
        <v>14619</v>
      </c>
      <c r="B14622" s="3">
        <f>data!B14620</f>
        <v>3</v>
      </c>
      <c r="C14622" s="3">
        <f t="shared" si="1368"/>
        <v>0</v>
      </c>
      <c r="D14622" s="3">
        <f t="shared" si="1369"/>
        <v>0</v>
      </c>
      <c r="E14622" s="3">
        <f t="shared" si="1370"/>
        <v>1</v>
      </c>
      <c r="F14622" s="3">
        <f t="shared" si="1371"/>
        <v>0</v>
      </c>
      <c r="G14622" s="5">
        <f>data!D14620</f>
        <v>11840.97999999985</v>
      </c>
      <c r="H14622" s="7">
        <f>data!L14620</f>
        <v>2.5415172973807802E-2</v>
      </c>
      <c r="I14622" s="8">
        <f>data!M14620</f>
        <v>1.0642320642320642</v>
      </c>
      <c r="J14622" s="7" t="str">
        <f>data!N14620</f>
        <v>V</v>
      </c>
      <c r="K14622" s="8">
        <f t="shared" si="1372"/>
        <v>1.0904170757670761</v>
      </c>
      <c r="L14622" s="6">
        <f t="shared" si="1373"/>
        <v>8.1188251181427233</v>
      </c>
    </row>
    <row r="14623" spans="1:12" x14ac:dyDescent="0.3">
      <c r="A14623" s="3">
        <f>data!A14621</f>
        <v>14620</v>
      </c>
      <c r="B14623" s="3">
        <f>data!B14621</f>
        <v>3</v>
      </c>
      <c r="C14623" s="3">
        <f t="shared" si="1368"/>
        <v>0</v>
      </c>
      <c r="D14623" s="3">
        <f t="shared" si="1369"/>
        <v>0</v>
      </c>
      <c r="E14623" s="3">
        <f t="shared" si="1370"/>
        <v>1</v>
      </c>
      <c r="F14623" s="3">
        <f t="shared" si="1371"/>
        <v>0</v>
      </c>
      <c r="G14623" s="5">
        <f>data!D14621</f>
        <v>4691.7899994850204</v>
      </c>
      <c r="H14623" s="7">
        <f>data!L14621</f>
        <v>-2.3591431091726299E-3</v>
      </c>
      <c r="I14623" s="8">
        <f>data!M14621</f>
        <v>2.6992221261884182</v>
      </c>
      <c r="J14623" s="7" t="str">
        <f>data!N14621</f>
        <v>T</v>
      </c>
      <c r="K14623" s="8">
        <f t="shared" si="1372"/>
        <v>1.0438489139212221</v>
      </c>
      <c r="L14623" s="6">
        <f t="shared" si="1373"/>
        <v>12856.726678006122</v>
      </c>
    </row>
    <row r="14624" spans="1:12" x14ac:dyDescent="0.3">
      <c r="A14624" s="3">
        <f>data!A14622</f>
        <v>14621</v>
      </c>
      <c r="B14624" s="3">
        <f>data!B14622</f>
        <v>3</v>
      </c>
      <c r="C14624" s="3">
        <f t="shared" si="1368"/>
        <v>0</v>
      </c>
      <c r="D14624" s="3">
        <f t="shared" si="1369"/>
        <v>0</v>
      </c>
      <c r="E14624" s="3">
        <f t="shared" si="1370"/>
        <v>1</v>
      </c>
      <c r="F14624" s="3">
        <f t="shared" si="1371"/>
        <v>0</v>
      </c>
      <c r="G14624" s="5">
        <f>data!D14622</f>
        <v>19849.119999051101</v>
      </c>
      <c r="H14624" s="7">
        <f>data!L14622</f>
        <v>3.1363189917172601E-2</v>
      </c>
      <c r="I14624" s="8">
        <f>data!M14622</f>
        <v>1.0740740740740742</v>
      </c>
      <c r="J14624" s="7" t="str">
        <f>data!N14622</f>
        <v>T</v>
      </c>
      <c r="K14624" s="8">
        <f t="shared" si="1372"/>
        <v>1.1006568925616997</v>
      </c>
      <c r="L14624" s="6">
        <f t="shared" si="1373"/>
        <v>14.026305989748405</v>
      </c>
    </row>
    <row r="14625" spans="1:12" x14ac:dyDescent="0.3">
      <c r="A14625" s="3">
        <f>data!A14623</f>
        <v>14622</v>
      </c>
      <c r="B14625" s="3">
        <f>data!B14623</f>
        <v>3</v>
      </c>
      <c r="C14625" s="3">
        <f t="shared" si="1368"/>
        <v>0</v>
      </c>
      <c r="D14625" s="3">
        <f t="shared" si="1369"/>
        <v>0</v>
      </c>
      <c r="E14625" s="3">
        <f t="shared" si="1370"/>
        <v>1</v>
      </c>
      <c r="F14625" s="3">
        <f t="shared" si="1371"/>
        <v>0</v>
      </c>
      <c r="G14625" s="5">
        <f>data!D14623</f>
        <v>25658.3700013161</v>
      </c>
      <c r="H14625" s="7">
        <f>data!L14623</f>
        <v>2.55320766604177E-2</v>
      </c>
      <c r="I14625" s="8">
        <f>data!M14623</f>
        <v>1.0236929704327393</v>
      </c>
      <c r="J14625" s="7" t="str">
        <f>data!N14623</f>
        <v>V</v>
      </c>
      <c r="K14625" s="8">
        <f t="shared" si="1372"/>
        <v>1.090617410776499</v>
      </c>
      <c r="L14625" s="6">
        <f t="shared" si="1373"/>
        <v>114.92077858557961</v>
      </c>
    </row>
    <row r="14626" spans="1:12" x14ac:dyDescent="0.3">
      <c r="A14626" s="3">
        <f>data!A14624</f>
        <v>14623</v>
      </c>
      <c r="B14626" s="3">
        <f>data!B14624</f>
        <v>3</v>
      </c>
      <c r="C14626" s="3">
        <f t="shared" si="1368"/>
        <v>0</v>
      </c>
      <c r="D14626" s="3">
        <f t="shared" si="1369"/>
        <v>0</v>
      </c>
      <c r="E14626" s="3">
        <f t="shared" si="1370"/>
        <v>1</v>
      </c>
      <c r="F14626" s="3">
        <f t="shared" si="1371"/>
        <v>0</v>
      </c>
      <c r="G14626" s="5">
        <f>data!D14624</f>
        <v>12088.474999546999</v>
      </c>
      <c r="H14626" s="7">
        <f>data!L14624</f>
        <v>6.3268595420838299E-3</v>
      </c>
      <c r="I14626" s="8">
        <f>data!M14624</f>
        <v>0.93565073453341607</v>
      </c>
      <c r="J14626" s="7" t="str">
        <f>data!N14624</f>
        <v>T</v>
      </c>
      <c r="K14626" s="8">
        <f t="shared" si="1372"/>
        <v>1.0581945902257668</v>
      </c>
      <c r="L14626" s="6">
        <f t="shared" si="1373"/>
        <v>181.53258757991858</v>
      </c>
    </row>
    <row r="14627" spans="1:12" x14ac:dyDescent="0.3">
      <c r="A14627" s="3">
        <f>data!A14625</f>
        <v>14624</v>
      </c>
      <c r="B14627" s="3">
        <f>data!B14625</f>
        <v>3</v>
      </c>
      <c r="C14627" s="3">
        <f t="shared" si="1368"/>
        <v>0</v>
      </c>
      <c r="D14627" s="3">
        <f t="shared" si="1369"/>
        <v>0</v>
      </c>
      <c r="E14627" s="3">
        <f t="shared" si="1370"/>
        <v>1</v>
      </c>
      <c r="F14627" s="3">
        <f t="shared" si="1371"/>
        <v>0</v>
      </c>
      <c r="G14627" s="5">
        <f>data!D14625</f>
        <v>11250.305002212501</v>
      </c>
      <c r="H14627" s="7">
        <f>data!L14625</f>
        <v>-5.5704969522838302E-3</v>
      </c>
      <c r="I14627" s="8">
        <f>data!M14625</f>
        <v>0.88981016801221902</v>
      </c>
      <c r="J14627" s="7" t="str">
        <f>data!N14625</f>
        <v>T</v>
      </c>
      <c r="K14627" s="8">
        <f t="shared" si="1372"/>
        <v>1.0385944724962435</v>
      </c>
      <c r="L14627" s="6">
        <f t="shared" si="1373"/>
        <v>249.04540594754482</v>
      </c>
    </row>
    <row r="14628" spans="1:12" x14ac:dyDescent="0.3">
      <c r="A14628" s="3">
        <f>data!A14626</f>
        <v>14625</v>
      </c>
      <c r="B14628" s="3">
        <f>data!B14626</f>
        <v>3</v>
      </c>
      <c r="C14628" s="3">
        <f t="shared" si="1368"/>
        <v>0</v>
      </c>
      <c r="D14628" s="3">
        <f t="shared" si="1369"/>
        <v>0</v>
      </c>
      <c r="E14628" s="3">
        <f t="shared" si="1370"/>
        <v>1</v>
      </c>
      <c r="F14628" s="3">
        <f t="shared" si="1371"/>
        <v>0</v>
      </c>
      <c r="G14628" s="5">
        <f>data!D14626</f>
        <v>21305.929998636198</v>
      </c>
      <c r="H14628" s="7">
        <f>data!L14626</f>
        <v>2.0605985641410099E-2</v>
      </c>
      <c r="I14628" s="8">
        <f>data!M14626</f>
        <v>1.1253851623607489</v>
      </c>
      <c r="J14628" s="7" t="str">
        <f>data!N14626</f>
        <v>T</v>
      </c>
      <c r="K14628" s="8">
        <f t="shared" si="1372"/>
        <v>1.0822075054203428</v>
      </c>
      <c r="L14628" s="6">
        <f t="shared" si="1373"/>
        <v>39.720859609896898</v>
      </c>
    </row>
    <row r="14629" spans="1:12" x14ac:dyDescent="0.3">
      <c r="A14629" s="3">
        <f>data!A14627</f>
        <v>14626</v>
      </c>
      <c r="B14629" s="3">
        <f>data!B14627</f>
        <v>3</v>
      </c>
      <c r="C14629" s="3">
        <f t="shared" si="1368"/>
        <v>0</v>
      </c>
      <c r="D14629" s="3">
        <f t="shared" si="1369"/>
        <v>0</v>
      </c>
      <c r="E14629" s="3">
        <f t="shared" si="1370"/>
        <v>1</v>
      </c>
      <c r="F14629" s="3">
        <f t="shared" si="1371"/>
        <v>0</v>
      </c>
      <c r="G14629" s="5">
        <f>data!D14627</f>
        <v>13234.975</v>
      </c>
      <c r="H14629" s="7">
        <f>data!L14627</f>
        <v>6.1348992419884996E-3</v>
      </c>
      <c r="I14629" s="8">
        <f>data!M14627</f>
        <v>0.93680297397769519</v>
      </c>
      <c r="J14629" s="7" t="str">
        <f>data!N14627</f>
        <v>T</v>
      </c>
      <c r="K14629" s="8">
        <f t="shared" si="1372"/>
        <v>1.0578754308818419</v>
      </c>
      <c r="L14629" s="6">
        <f t="shared" si="1373"/>
        <v>194.00540806487797</v>
      </c>
    </row>
    <row r="14630" spans="1:12" x14ac:dyDescent="0.3">
      <c r="A14630" s="3">
        <f>data!A14628</f>
        <v>14627</v>
      </c>
      <c r="B14630" s="3">
        <f>data!B14628</f>
        <v>3</v>
      </c>
      <c r="C14630" s="3">
        <f t="shared" si="1368"/>
        <v>0</v>
      </c>
      <c r="D14630" s="3">
        <f t="shared" si="1369"/>
        <v>0</v>
      </c>
      <c r="E14630" s="3">
        <f t="shared" si="1370"/>
        <v>1</v>
      </c>
      <c r="F14630" s="3">
        <f t="shared" si="1371"/>
        <v>0</v>
      </c>
      <c r="G14630" s="5">
        <f>data!D14628</f>
        <v>21435.26</v>
      </c>
      <c r="H14630" s="7">
        <f>data!L14628</f>
        <v>-6.1683075660312198E-3</v>
      </c>
      <c r="I14630" s="8">
        <f>data!M14628</f>
        <v>0.7580872011251758</v>
      </c>
      <c r="J14630" s="7" t="str">
        <f>data!N14628</f>
        <v>V</v>
      </c>
      <c r="K14630" s="8">
        <f t="shared" si="1372"/>
        <v>1.0376192543814169</v>
      </c>
      <c r="L14630" s="6">
        <f t="shared" si="1373"/>
        <v>1674.9119641015152</v>
      </c>
    </row>
    <row r="14631" spans="1:12" x14ac:dyDescent="0.3">
      <c r="A14631" s="3">
        <f>data!A14629</f>
        <v>14628</v>
      </c>
      <c r="B14631" s="3">
        <f>data!B14629</f>
        <v>3</v>
      </c>
      <c r="C14631" s="3">
        <f t="shared" si="1368"/>
        <v>0</v>
      </c>
      <c r="D14631" s="3">
        <f t="shared" si="1369"/>
        <v>0</v>
      </c>
      <c r="E14631" s="3">
        <f t="shared" si="1370"/>
        <v>1</v>
      </c>
      <c r="F14631" s="3">
        <f t="shared" si="1371"/>
        <v>0</v>
      </c>
      <c r="G14631" s="5">
        <f>data!D14629</f>
        <v>17730.915000000001</v>
      </c>
      <c r="H14631" s="7">
        <f>data!L14629</f>
        <v>3.67001051672398E-3</v>
      </c>
      <c r="I14631" s="8">
        <f>data!M14629</f>
        <v>0.99357051007286756</v>
      </c>
      <c r="J14631" s="7" t="str">
        <f>data!N14629</f>
        <v>V</v>
      </c>
      <c r="K14631" s="8">
        <f t="shared" si="1372"/>
        <v>1.053785771592799</v>
      </c>
      <c r="L14631" s="6">
        <f t="shared" si="1373"/>
        <v>64.290129652184163</v>
      </c>
    </row>
    <row r="14632" spans="1:12" x14ac:dyDescent="0.3">
      <c r="A14632" s="3">
        <f>data!A14630</f>
        <v>14629</v>
      </c>
      <c r="B14632" s="3">
        <f>data!B14630</f>
        <v>3</v>
      </c>
      <c r="C14632" s="3">
        <f t="shared" si="1368"/>
        <v>0</v>
      </c>
      <c r="D14632" s="3">
        <f t="shared" si="1369"/>
        <v>0</v>
      </c>
      <c r="E14632" s="3">
        <f t="shared" si="1370"/>
        <v>1</v>
      </c>
      <c r="F14632" s="3">
        <f t="shared" si="1371"/>
        <v>0</v>
      </c>
      <c r="G14632" s="5">
        <f>data!D14630</f>
        <v>17365.7</v>
      </c>
      <c r="H14632" s="7">
        <f>data!L14630</f>
        <v>1.8046371109276299E-3</v>
      </c>
      <c r="I14632" s="8">
        <f>data!M14630</f>
        <v>1.0955690703735881</v>
      </c>
      <c r="J14632" s="7" t="str">
        <f>data!N14630</f>
        <v>T</v>
      </c>
      <c r="K14632" s="8">
        <f t="shared" si="1372"/>
        <v>1.0507013207835212</v>
      </c>
      <c r="L14632" s="6">
        <f t="shared" si="1373"/>
        <v>34.959150344121497</v>
      </c>
    </row>
    <row r="14633" spans="1:12" x14ac:dyDescent="0.3">
      <c r="A14633" s="3">
        <f>data!A14631</f>
        <v>14630</v>
      </c>
      <c r="B14633" s="3">
        <f>data!B14631</f>
        <v>3</v>
      </c>
      <c r="C14633" s="3">
        <f t="shared" si="1368"/>
        <v>0</v>
      </c>
      <c r="D14633" s="3">
        <f t="shared" si="1369"/>
        <v>0</v>
      </c>
      <c r="E14633" s="3">
        <f t="shared" si="1370"/>
        <v>1</v>
      </c>
      <c r="F14633" s="3">
        <f t="shared" si="1371"/>
        <v>0</v>
      </c>
      <c r="G14633" s="5">
        <f>data!D14631</f>
        <v>37346.11</v>
      </c>
      <c r="H14633" s="7">
        <f>data!L14631</f>
        <v>-3.03309091918118E-3</v>
      </c>
      <c r="I14633" s="8">
        <f>data!M14631</f>
        <v>1.096898439083722</v>
      </c>
      <c r="J14633" s="7" t="str">
        <f>data!N14631</f>
        <v>T</v>
      </c>
      <c r="K14633" s="8">
        <f t="shared" si="1372"/>
        <v>1.0427439958785516</v>
      </c>
      <c r="L14633" s="6">
        <f t="shared" si="1373"/>
        <v>109.52507568203023</v>
      </c>
    </row>
    <row r="14634" spans="1:12" x14ac:dyDescent="0.3">
      <c r="A14634" s="3">
        <f>data!A14632</f>
        <v>14631</v>
      </c>
      <c r="B14634" s="3">
        <f>data!B14632</f>
        <v>3</v>
      </c>
      <c r="C14634" s="3">
        <f t="shared" si="1368"/>
        <v>0</v>
      </c>
      <c r="D14634" s="3">
        <f t="shared" si="1369"/>
        <v>0</v>
      </c>
      <c r="E14634" s="3">
        <f t="shared" si="1370"/>
        <v>1</v>
      </c>
      <c r="F14634" s="3">
        <f t="shared" si="1371"/>
        <v>0</v>
      </c>
      <c r="G14634" s="5">
        <f>data!D14632</f>
        <v>29189.305</v>
      </c>
      <c r="H14634" s="7">
        <f>data!L14632</f>
        <v>-2.2120618485357E-3</v>
      </c>
      <c r="I14634" s="8">
        <f>data!M14632</f>
        <v>0.81809883948363538</v>
      </c>
      <c r="J14634" s="7" t="str">
        <f>data!N14632</f>
        <v>T</v>
      </c>
      <c r="K14634" s="8">
        <f t="shared" si="1372"/>
        <v>1.044090205011089</v>
      </c>
      <c r="L14634" s="6">
        <f t="shared" si="1373"/>
        <v>1490.7590248739755</v>
      </c>
    </row>
    <row r="14635" spans="1:12" x14ac:dyDescent="0.3">
      <c r="A14635" s="3">
        <f>data!A14633</f>
        <v>14632</v>
      </c>
      <c r="B14635" s="3">
        <f>data!B14633</f>
        <v>3</v>
      </c>
      <c r="C14635" s="3">
        <f t="shared" si="1368"/>
        <v>0</v>
      </c>
      <c r="D14635" s="3">
        <f t="shared" si="1369"/>
        <v>0</v>
      </c>
      <c r="E14635" s="3">
        <f t="shared" si="1370"/>
        <v>1</v>
      </c>
      <c r="F14635" s="3">
        <f t="shared" si="1371"/>
        <v>0</v>
      </c>
      <c r="G14635" s="5">
        <f>data!D14633</f>
        <v>39889.580217838302</v>
      </c>
      <c r="H14635" s="7">
        <f>data!L14633</f>
        <v>9.7438283148273797E-2</v>
      </c>
      <c r="I14635" s="8">
        <f>data!M14633</f>
        <v>1.1448151487826872</v>
      </c>
      <c r="J14635" s="7" t="str">
        <f>data!N14633</f>
        <v>T</v>
      </c>
      <c r="K14635" s="8">
        <f t="shared" si="1372"/>
        <v>1.2210850096923491</v>
      </c>
      <c r="L14635" s="6">
        <f t="shared" si="1373"/>
        <v>232.04134533069578</v>
      </c>
    </row>
    <row r="14636" spans="1:12" x14ac:dyDescent="0.3">
      <c r="A14636" s="3">
        <f>data!A14634</f>
        <v>14633</v>
      </c>
      <c r="B14636" s="3">
        <f>data!B14634</f>
        <v>3</v>
      </c>
      <c r="C14636" s="3">
        <f t="shared" si="1368"/>
        <v>0</v>
      </c>
      <c r="D14636" s="3">
        <f t="shared" si="1369"/>
        <v>0</v>
      </c>
      <c r="E14636" s="3">
        <f t="shared" si="1370"/>
        <v>1</v>
      </c>
      <c r="F14636" s="3">
        <f t="shared" si="1371"/>
        <v>0</v>
      </c>
      <c r="G14636" s="5">
        <f>data!D14634</f>
        <v>36626.700216293299</v>
      </c>
      <c r="H14636" s="7">
        <f>data!L14634</f>
        <v>2.6334403239299201E-3</v>
      </c>
      <c r="I14636" s="8">
        <f>data!M14634</f>
        <v>0.99304943710230054</v>
      </c>
      <c r="J14636" s="7" t="str">
        <f>data!N14634</f>
        <v>T</v>
      </c>
      <c r="K14636" s="8">
        <f t="shared" si="1372"/>
        <v>1.0520706556216128</v>
      </c>
      <c r="L14636" s="6">
        <f t="shared" si="1373"/>
        <v>127.58926533600813</v>
      </c>
    </row>
    <row r="14637" spans="1:12" x14ac:dyDescent="0.3">
      <c r="A14637" s="3">
        <f>data!A14635</f>
        <v>14634</v>
      </c>
      <c r="B14637" s="3">
        <f>data!B14635</f>
        <v>3</v>
      </c>
      <c r="C14637" s="3">
        <f t="shared" si="1368"/>
        <v>0</v>
      </c>
      <c r="D14637" s="3">
        <f t="shared" si="1369"/>
        <v>0</v>
      </c>
      <c r="E14637" s="3">
        <f t="shared" si="1370"/>
        <v>1</v>
      </c>
      <c r="F14637" s="3">
        <f t="shared" si="1371"/>
        <v>0</v>
      </c>
      <c r="G14637" s="5">
        <f>data!D14635</f>
        <v>27452.950134515799</v>
      </c>
      <c r="H14637" s="7">
        <f>data!L14635</f>
        <v>2.1514127470734799E-2</v>
      </c>
      <c r="I14637" s="8">
        <f>data!M14635</f>
        <v>1.0943144803079656</v>
      </c>
      <c r="J14637" s="7" t="str">
        <f>data!N14635</f>
        <v>V</v>
      </c>
      <c r="K14637" s="8">
        <f t="shared" si="1372"/>
        <v>1.083753009848617</v>
      </c>
      <c r="L14637" s="6">
        <f t="shared" si="1373"/>
        <v>3.0622299410847913</v>
      </c>
    </row>
    <row r="14638" spans="1:12" x14ac:dyDescent="0.3">
      <c r="A14638" s="3">
        <f>data!A14636</f>
        <v>14635</v>
      </c>
      <c r="B14638" s="3">
        <f>data!B14636</f>
        <v>3</v>
      </c>
      <c r="C14638" s="3">
        <f t="shared" si="1368"/>
        <v>0</v>
      </c>
      <c r="D14638" s="3">
        <f t="shared" si="1369"/>
        <v>0</v>
      </c>
      <c r="E14638" s="3">
        <f t="shared" si="1370"/>
        <v>1</v>
      </c>
      <c r="F14638" s="3">
        <f t="shared" si="1371"/>
        <v>0</v>
      </c>
      <c r="G14638" s="5">
        <f>data!D14636</f>
        <v>29757.650139093399</v>
      </c>
      <c r="H14638" s="7">
        <f>data!L14636</f>
        <v>0.14427529815036999</v>
      </c>
      <c r="I14638" s="8">
        <f>data!M14636</f>
        <v>1.185513572500341</v>
      </c>
      <c r="J14638" s="7" t="str">
        <f>data!N14636</f>
        <v>T</v>
      </c>
      <c r="K14638" s="8">
        <f t="shared" si="1372"/>
        <v>1.3143484758055022</v>
      </c>
      <c r="L14638" s="6">
        <f t="shared" si="1373"/>
        <v>493.93034152799589</v>
      </c>
    </row>
    <row r="14639" spans="1:12" x14ac:dyDescent="0.3">
      <c r="A14639" s="3">
        <f>data!A14637</f>
        <v>14636</v>
      </c>
      <c r="B14639" s="3">
        <f>data!B14637</f>
        <v>3</v>
      </c>
      <c r="C14639" s="3">
        <f t="shared" si="1368"/>
        <v>0</v>
      </c>
      <c r="D14639" s="3">
        <f t="shared" si="1369"/>
        <v>0</v>
      </c>
      <c r="E14639" s="3">
        <f t="shared" si="1370"/>
        <v>1</v>
      </c>
      <c r="F14639" s="3">
        <f t="shared" si="1371"/>
        <v>0</v>
      </c>
      <c r="G14639" s="5">
        <f>data!D14637</f>
        <v>25857.740111350999</v>
      </c>
      <c r="H14639" s="7">
        <f>data!L14637</f>
        <v>2.2475693614488999E-2</v>
      </c>
      <c r="I14639" s="8">
        <f>data!M14637</f>
        <v>1.0238058669943173</v>
      </c>
      <c r="J14639" s="7" t="str">
        <f>data!N14637</f>
        <v>V</v>
      </c>
      <c r="K14639" s="8">
        <f t="shared" si="1372"/>
        <v>1.0853918392513682</v>
      </c>
      <c r="L14639" s="6">
        <f t="shared" si="1373"/>
        <v>98.074063595027184</v>
      </c>
    </row>
    <row r="14640" spans="1:12" x14ac:dyDescent="0.3">
      <c r="A14640" s="3">
        <f>data!A14638</f>
        <v>14637</v>
      </c>
      <c r="B14640" s="3">
        <f>data!B14638</f>
        <v>3</v>
      </c>
      <c r="C14640" s="3">
        <f t="shared" si="1368"/>
        <v>0</v>
      </c>
      <c r="D14640" s="3">
        <f t="shared" si="1369"/>
        <v>0</v>
      </c>
      <c r="E14640" s="3">
        <f t="shared" si="1370"/>
        <v>1</v>
      </c>
      <c r="F14640" s="3">
        <f t="shared" si="1371"/>
        <v>0</v>
      </c>
      <c r="G14640" s="5">
        <f>data!D14638</f>
        <v>25161.450120974299</v>
      </c>
      <c r="H14640" s="7">
        <f>data!L14638</f>
        <v>3.4967968630718001E-2</v>
      </c>
      <c r="I14640" s="8">
        <f>data!M14638</f>
        <v>1.077269800386349</v>
      </c>
      <c r="J14640" s="7" t="str">
        <f>data!N14638</f>
        <v>V</v>
      </c>
      <c r="K14640" s="8">
        <f t="shared" si="1372"/>
        <v>1.1069094447272931</v>
      </c>
      <c r="L14640" s="6">
        <f t="shared" si="1373"/>
        <v>22.104548222732859</v>
      </c>
    </row>
    <row r="14641" spans="1:12" x14ac:dyDescent="0.3">
      <c r="A14641" s="3">
        <f>data!A14639</f>
        <v>14638</v>
      </c>
      <c r="B14641" s="3">
        <f>data!B14639</f>
        <v>3</v>
      </c>
      <c r="C14641" s="3">
        <f t="shared" si="1368"/>
        <v>0</v>
      </c>
      <c r="D14641" s="3">
        <f t="shared" si="1369"/>
        <v>0</v>
      </c>
      <c r="E14641" s="3">
        <f t="shared" si="1370"/>
        <v>1</v>
      </c>
      <c r="F14641" s="3">
        <f t="shared" si="1371"/>
        <v>0</v>
      </c>
      <c r="G14641" s="5">
        <f>data!D14639</f>
        <v>12604.020058631901</v>
      </c>
      <c r="H14641" s="7">
        <f>data!L14639</f>
        <v>5.1302877694863001E-3</v>
      </c>
      <c r="I14641" s="8">
        <f>data!M14639</f>
        <v>1.0092622165442351</v>
      </c>
      <c r="J14641" s="7" t="str">
        <f>data!N14639</f>
        <v>V</v>
      </c>
      <c r="K14641" s="8">
        <f t="shared" si="1372"/>
        <v>1.0562067011221243</v>
      </c>
      <c r="L14641" s="6">
        <f t="shared" si="1373"/>
        <v>27.776545710208243</v>
      </c>
    </row>
    <row r="14642" spans="1:12" x14ac:dyDescent="0.3">
      <c r="A14642" s="3">
        <f>data!A14640</f>
        <v>14639</v>
      </c>
      <c r="B14642" s="3">
        <f>data!B14640</f>
        <v>3</v>
      </c>
      <c r="C14642" s="3">
        <f t="shared" si="1368"/>
        <v>0</v>
      </c>
      <c r="D14642" s="3">
        <f t="shared" si="1369"/>
        <v>0</v>
      </c>
      <c r="E14642" s="3">
        <f t="shared" si="1370"/>
        <v>1</v>
      </c>
      <c r="F14642" s="3">
        <f t="shared" si="1371"/>
        <v>0</v>
      </c>
      <c r="G14642" s="5">
        <f>data!D14640</f>
        <v>12250.3750538528</v>
      </c>
      <c r="H14642" s="7">
        <f>data!L14640</f>
        <v>-7.4495647817424196E-3</v>
      </c>
      <c r="I14642" s="8">
        <f>data!M14640</f>
        <v>1.0157697935295074</v>
      </c>
      <c r="J14642" s="7" t="str">
        <f>data!N14640</f>
        <v>T</v>
      </c>
      <c r="K14642" s="8">
        <f t="shared" si="1372"/>
        <v>1.0355322021360196</v>
      </c>
      <c r="L14642" s="6">
        <f t="shared" si="1373"/>
        <v>4.7844182039817609</v>
      </c>
    </row>
    <row r="14643" spans="1:12" x14ac:dyDescent="0.3">
      <c r="A14643" s="3">
        <f>data!A14641</f>
        <v>14640</v>
      </c>
      <c r="B14643" s="3">
        <f>data!B14641</f>
        <v>3</v>
      </c>
      <c r="C14643" s="3">
        <f t="shared" si="1368"/>
        <v>0</v>
      </c>
      <c r="D14643" s="3">
        <f t="shared" si="1369"/>
        <v>0</v>
      </c>
      <c r="E14643" s="3">
        <f t="shared" si="1370"/>
        <v>1</v>
      </c>
      <c r="F14643" s="3">
        <f t="shared" si="1371"/>
        <v>0</v>
      </c>
      <c r="G14643" s="5">
        <f>data!D14641</f>
        <v>23807.220102906202</v>
      </c>
      <c r="H14643" s="7">
        <f>data!L14641</f>
        <v>4.20667948234923E-2</v>
      </c>
      <c r="I14643" s="8">
        <f>data!M14641</f>
        <v>1.330220713073005</v>
      </c>
      <c r="J14643" s="7" t="str">
        <f>data!N14641</f>
        <v>V</v>
      </c>
      <c r="K14643" s="8">
        <f t="shared" si="1372"/>
        <v>1.119326520929111</v>
      </c>
      <c r="L14643" s="6">
        <f t="shared" si="1373"/>
        <v>1058.8584985627269</v>
      </c>
    </row>
    <row r="14644" spans="1:12" x14ac:dyDescent="0.3">
      <c r="A14644" s="3">
        <f>data!A14642</f>
        <v>14641</v>
      </c>
      <c r="B14644" s="3">
        <f>data!B14642</f>
        <v>3</v>
      </c>
      <c r="C14644" s="3">
        <f t="shared" si="1368"/>
        <v>0</v>
      </c>
      <c r="D14644" s="3">
        <f t="shared" si="1369"/>
        <v>0</v>
      </c>
      <c r="E14644" s="3">
        <f t="shared" si="1370"/>
        <v>1</v>
      </c>
      <c r="F14644" s="3">
        <f t="shared" si="1371"/>
        <v>0</v>
      </c>
      <c r="G14644" s="5">
        <f>data!D14642</f>
        <v>17463.900000000001</v>
      </c>
      <c r="H14644" s="7">
        <f>data!L14642</f>
        <v>4.15986548391454E-3</v>
      </c>
      <c r="I14644" s="8">
        <f>data!M14642</f>
        <v>1.2148285449490268</v>
      </c>
      <c r="J14644" s="7" t="str">
        <f>data!N14642</f>
        <v>V</v>
      </c>
      <c r="K14644" s="8">
        <f t="shared" si="1372"/>
        <v>1.0545972614942931</v>
      </c>
      <c r="L14644" s="6">
        <f t="shared" si="1373"/>
        <v>448.36928973961477</v>
      </c>
    </row>
    <row r="14645" spans="1:12" x14ac:dyDescent="0.3">
      <c r="A14645" s="3">
        <f>data!A14643</f>
        <v>14642</v>
      </c>
      <c r="B14645" s="3">
        <f>data!B14643</f>
        <v>3</v>
      </c>
      <c r="C14645" s="3">
        <f t="shared" si="1368"/>
        <v>0</v>
      </c>
      <c r="D14645" s="3">
        <f t="shared" si="1369"/>
        <v>0</v>
      </c>
      <c r="E14645" s="3">
        <f t="shared" si="1370"/>
        <v>1</v>
      </c>
      <c r="F14645" s="3">
        <f t="shared" si="1371"/>
        <v>0</v>
      </c>
      <c r="G14645" s="5">
        <f>data!D14643</f>
        <v>19533.305</v>
      </c>
      <c r="H14645" s="7">
        <f>data!L14643</f>
        <v>6.0035782585445103E-3</v>
      </c>
      <c r="I14645" s="8">
        <f>data!M14643</f>
        <v>1.228528876385901</v>
      </c>
      <c r="J14645" s="7" t="str">
        <f>data!N14643</f>
        <v>T</v>
      </c>
      <c r="K14645" s="8">
        <f t="shared" si="1372"/>
        <v>1.0576571478612402</v>
      </c>
      <c r="L14645" s="6">
        <f t="shared" si="1373"/>
        <v>570.31678937672291</v>
      </c>
    </row>
    <row r="14646" spans="1:12" x14ac:dyDescent="0.3">
      <c r="A14646" s="3">
        <f>data!A14644</f>
        <v>14643</v>
      </c>
      <c r="B14646" s="3">
        <f>data!B14644</f>
        <v>3</v>
      </c>
      <c r="C14646" s="3">
        <f t="shared" si="1368"/>
        <v>0</v>
      </c>
      <c r="D14646" s="3">
        <f t="shared" si="1369"/>
        <v>0</v>
      </c>
      <c r="E14646" s="3">
        <f t="shared" si="1370"/>
        <v>1</v>
      </c>
      <c r="F14646" s="3">
        <f t="shared" si="1371"/>
        <v>0</v>
      </c>
      <c r="G14646" s="5">
        <f>data!D14644</f>
        <v>3255.5</v>
      </c>
      <c r="H14646" s="7">
        <f>data!L14644</f>
        <v>0.109368191721133</v>
      </c>
      <c r="I14646" s="8">
        <f>data!M14644</f>
        <v>1.1984334203655354</v>
      </c>
      <c r="J14646" s="7" t="str">
        <f>data!N14644</f>
        <v>T</v>
      </c>
      <c r="K14646" s="8">
        <f t="shared" si="1372"/>
        <v>1.2441926902759246</v>
      </c>
      <c r="L14646" s="6">
        <f t="shared" si="1373"/>
        <v>6.8167265531835559</v>
      </c>
    </row>
    <row r="14647" spans="1:12" x14ac:dyDescent="0.3">
      <c r="A14647" s="3">
        <f>data!A14645</f>
        <v>14644</v>
      </c>
      <c r="B14647" s="3">
        <f>data!B14645</f>
        <v>3</v>
      </c>
      <c r="C14647" s="3">
        <f t="shared" si="1368"/>
        <v>0</v>
      </c>
      <c r="D14647" s="3">
        <f t="shared" si="1369"/>
        <v>0</v>
      </c>
      <c r="E14647" s="3">
        <f t="shared" si="1370"/>
        <v>1</v>
      </c>
      <c r="F14647" s="3">
        <f t="shared" si="1371"/>
        <v>0</v>
      </c>
      <c r="G14647" s="5">
        <f>data!D14645</f>
        <v>40886.32</v>
      </c>
      <c r="H14647" s="7">
        <f>data!L14645</f>
        <v>2.2740927213193401E-2</v>
      </c>
      <c r="I14647" s="8">
        <f>data!M14645</f>
        <v>1.3354801774724487</v>
      </c>
      <c r="J14647" s="7" t="str">
        <f>data!N14645</f>
        <v>V</v>
      </c>
      <c r="K14647" s="8">
        <f t="shared" si="1372"/>
        <v>1.0858443216679015</v>
      </c>
      <c r="L14647" s="6">
        <f t="shared" si="1373"/>
        <v>2547.9561635160057</v>
      </c>
    </row>
    <row r="14648" spans="1:12" x14ac:dyDescent="0.3">
      <c r="A14648" s="3">
        <f>data!A14646</f>
        <v>14645</v>
      </c>
      <c r="B14648" s="3">
        <f>data!B14646</f>
        <v>3</v>
      </c>
      <c r="C14648" s="3">
        <f t="shared" si="1368"/>
        <v>0</v>
      </c>
      <c r="D14648" s="3">
        <f t="shared" si="1369"/>
        <v>0</v>
      </c>
      <c r="E14648" s="3">
        <f t="shared" si="1370"/>
        <v>1</v>
      </c>
      <c r="F14648" s="3">
        <f t="shared" si="1371"/>
        <v>0</v>
      </c>
      <c r="G14648" s="5">
        <f>data!D14646</f>
        <v>23989.15</v>
      </c>
      <c r="H14648" s="7">
        <f>data!L14646</f>
        <v>1.31846508333264E-2</v>
      </c>
      <c r="I14648" s="8">
        <f>data!M14646</f>
        <v>1.1341907304052414</v>
      </c>
      <c r="J14648" s="7" t="str">
        <f>data!N14646</f>
        <v>T</v>
      </c>
      <c r="K14648" s="8">
        <f t="shared" si="1372"/>
        <v>1.0696599612071007</v>
      </c>
      <c r="L14648" s="6">
        <f t="shared" si="1373"/>
        <v>99.896102370408613</v>
      </c>
    </row>
    <row r="14649" spans="1:12" x14ac:dyDescent="0.3">
      <c r="A14649" s="3">
        <f>data!A14647</f>
        <v>14646</v>
      </c>
      <c r="B14649" s="3">
        <f>data!B14647</f>
        <v>3</v>
      </c>
      <c r="C14649" s="3">
        <f t="shared" si="1368"/>
        <v>0</v>
      </c>
      <c r="D14649" s="3">
        <f t="shared" si="1369"/>
        <v>0</v>
      </c>
      <c r="E14649" s="3">
        <f t="shared" si="1370"/>
        <v>1</v>
      </c>
      <c r="F14649" s="3">
        <f t="shared" si="1371"/>
        <v>0</v>
      </c>
      <c r="G14649" s="5">
        <f>data!D14647</f>
        <v>31327.08</v>
      </c>
      <c r="H14649" s="7">
        <f>data!L14647</f>
        <v>2.30421923342637E-2</v>
      </c>
      <c r="I14649" s="8">
        <f>data!M14647</f>
        <v>1.35173180218559</v>
      </c>
      <c r="J14649" s="7" t="str">
        <f>data!N14647</f>
        <v>V</v>
      </c>
      <c r="K14649" s="8">
        <f t="shared" si="1372"/>
        <v>1.0863585018482054</v>
      </c>
      <c r="L14649" s="6">
        <f t="shared" si="1373"/>
        <v>2206.1465955796598</v>
      </c>
    </row>
    <row r="14650" spans="1:12" x14ac:dyDescent="0.3">
      <c r="A14650" s="3">
        <f>data!A14648</f>
        <v>14647</v>
      </c>
      <c r="B14650" s="3">
        <f>data!B14648</f>
        <v>3</v>
      </c>
      <c r="C14650" s="3">
        <f t="shared" si="1368"/>
        <v>0</v>
      </c>
      <c r="D14650" s="3">
        <f t="shared" si="1369"/>
        <v>0</v>
      </c>
      <c r="E14650" s="3">
        <f t="shared" si="1370"/>
        <v>1</v>
      </c>
      <c r="F14650" s="3">
        <f t="shared" si="1371"/>
        <v>0</v>
      </c>
      <c r="G14650" s="5">
        <f>data!D14648</f>
        <v>15122.184999999999</v>
      </c>
      <c r="H14650" s="7">
        <f>data!L14648</f>
        <v>8.1501943640181294E-3</v>
      </c>
      <c r="I14650" s="8">
        <f>data!M14648</f>
        <v>0.93409090909090908</v>
      </c>
      <c r="J14650" s="7" t="str">
        <f>data!N14648</f>
        <v>V</v>
      </c>
      <c r="K14650" s="8">
        <f t="shared" si="1372"/>
        <v>1.0612309302249612</v>
      </c>
      <c r="L14650" s="6">
        <f t="shared" si="1373"/>
        <v>244.44384442455234</v>
      </c>
    </row>
    <row r="14651" spans="1:12" x14ac:dyDescent="0.3">
      <c r="A14651" s="3">
        <f>data!A14649</f>
        <v>14648</v>
      </c>
      <c r="B14651" s="3">
        <f>data!B14649</f>
        <v>3</v>
      </c>
      <c r="C14651" s="3">
        <f t="shared" si="1368"/>
        <v>0</v>
      </c>
      <c r="D14651" s="3">
        <f t="shared" si="1369"/>
        <v>0</v>
      </c>
      <c r="E14651" s="3">
        <f t="shared" si="1370"/>
        <v>1</v>
      </c>
      <c r="F14651" s="3">
        <f t="shared" si="1371"/>
        <v>0</v>
      </c>
      <c r="G14651" s="5">
        <f>data!D14649</f>
        <v>25462.67</v>
      </c>
      <c r="H14651" s="7">
        <f>data!L14649</f>
        <v>2.0753938268009E-2</v>
      </c>
      <c r="I14651" s="8">
        <f>data!M14649</f>
        <v>1.2482853223593964</v>
      </c>
      <c r="J14651" s="7" t="str">
        <f>data!N14649</f>
        <v>T</v>
      </c>
      <c r="K14651" s="8">
        <f t="shared" si="1372"/>
        <v>1.0824591455013406</v>
      </c>
      <c r="L14651" s="6">
        <f t="shared" si="1373"/>
        <v>700.18067142929181</v>
      </c>
    </row>
    <row r="14652" spans="1:12" x14ac:dyDescent="0.3">
      <c r="A14652" s="3">
        <f>data!A14650</f>
        <v>14649</v>
      </c>
      <c r="B14652" s="3">
        <f>data!B14650</f>
        <v>3</v>
      </c>
      <c r="C14652" s="3">
        <f t="shared" si="1368"/>
        <v>0</v>
      </c>
      <c r="D14652" s="3">
        <f t="shared" si="1369"/>
        <v>0</v>
      </c>
      <c r="E14652" s="3">
        <f t="shared" si="1370"/>
        <v>1</v>
      </c>
      <c r="F14652" s="3">
        <f t="shared" si="1371"/>
        <v>0</v>
      </c>
      <c r="G14652" s="5">
        <f>data!D14650</f>
        <v>4828.6749818027001</v>
      </c>
      <c r="H14652" s="7">
        <f>data!L14650</f>
        <v>2.0925101470152499E-3</v>
      </c>
      <c r="I14652" s="8">
        <f>data!M14650</f>
        <v>0.76278631942265451</v>
      </c>
      <c r="J14652" s="7" t="str">
        <f>data!N14650</f>
        <v>T</v>
      </c>
      <c r="K14652" s="8">
        <f t="shared" si="1372"/>
        <v>1.0511767376766985</v>
      </c>
      <c r="L14652" s="6">
        <f t="shared" si="1373"/>
        <v>401.59623055315757</v>
      </c>
    </row>
    <row r="14653" spans="1:12" x14ac:dyDescent="0.3">
      <c r="A14653" s="3">
        <f>data!A14651</f>
        <v>14650</v>
      </c>
      <c r="B14653" s="3">
        <f>data!B14651</f>
        <v>3</v>
      </c>
      <c r="C14653" s="3">
        <f t="shared" si="1368"/>
        <v>0</v>
      </c>
      <c r="D14653" s="3">
        <f t="shared" si="1369"/>
        <v>0</v>
      </c>
      <c r="E14653" s="3">
        <f t="shared" si="1370"/>
        <v>1</v>
      </c>
      <c r="F14653" s="3">
        <f t="shared" si="1371"/>
        <v>0</v>
      </c>
      <c r="G14653" s="5">
        <f>data!D14651</f>
        <v>159743.910007</v>
      </c>
      <c r="H14653" s="7">
        <f>data!L14651</f>
        <v>-5.0777055723524595E-4</v>
      </c>
      <c r="I14653" s="8">
        <f>data!M14651</f>
        <v>0.95183474334354079</v>
      </c>
      <c r="J14653" s="7" t="str">
        <f>data!N14651</f>
        <v>V</v>
      </c>
      <c r="K14653" s="8">
        <f t="shared" si="1372"/>
        <v>1.046890215406181</v>
      </c>
      <c r="L14653" s="6">
        <f t="shared" si="1373"/>
        <v>1443.372930963742</v>
      </c>
    </row>
    <row r="14654" spans="1:12" x14ac:dyDescent="0.3">
      <c r="A14654" s="3">
        <f>data!A14652</f>
        <v>14651</v>
      </c>
      <c r="B14654" s="3">
        <f>data!B14652</f>
        <v>3</v>
      </c>
      <c r="C14654" s="3">
        <f t="shared" si="1368"/>
        <v>0</v>
      </c>
      <c r="D14654" s="3">
        <f t="shared" si="1369"/>
        <v>0</v>
      </c>
      <c r="E14654" s="3">
        <f t="shared" si="1370"/>
        <v>1</v>
      </c>
      <c r="F14654" s="3">
        <f t="shared" si="1371"/>
        <v>0</v>
      </c>
      <c r="G14654" s="5">
        <f>data!D14652</f>
        <v>152476.59999573199</v>
      </c>
      <c r="H14654" s="7">
        <f>data!L14652</f>
        <v>6.4554250562190198E-3</v>
      </c>
      <c r="I14654" s="8">
        <f>data!M14652</f>
        <v>1.0707342971493914</v>
      </c>
      <c r="J14654" s="7" t="str">
        <f>data!N14652</f>
        <v>T</v>
      </c>
      <c r="K14654" s="8">
        <f t="shared" si="1372"/>
        <v>1.0584084012073331</v>
      </c>
      <c r="L14654" s="6">
        <f t="shared" si="1373"/>
        <v>23.165420784022736</v>
      </c>
    </row>
    <row r="14655" spans="1:12" x14ac:dyDescent="0.3">
      <c r="A14655" s="3">
        <f>data!A14653</f>
        <v>14652</v>
      </c>
      <c r="B14655" s="3">
        <f>data!B14653</f>
        <v>3</v>
      </c>
      <c r="C14655" s="3">
        <f t="shared" si="1368"/>
        <v>0</v>
      </c>
      <c r="D14655" s="3">
        <f t="shared" si="1369"/>
        <v>0</v>
      </c>
      <c r="E14655" s="3">
        <f t="shared" si="1370"/>
        <v>1</v>
      </c>
      <c r="F14655" s="3">
        <f t="shared" si="1371"/>
        <v>0</v>
      </c>
      <c r="G14655" s="5">
        <f>data!D14653</f>
        <v>159454.28999391201</v>
      </c>
      <c r="H14655" s="7">
        <f>data!L14653</f>
        <v>1.02582667142487E-2</v>
      </c>
      <c r="I14655" s="8">
        <f>data!M14653</f>
        <v>1.0386433283124707</v>
      </c>
      <c r="J14655" s="7" t="str">
        <f>data!N14653</f>
        <v>V</v>
      </c>
      <c r="K14655" s="8">
        <f t="shared" si="1372"/>
        <v>1.0647522953655884</v>
      </c>
      <c r="L14655" s="6">
        <f t="shared" si="1373"/>
        <v>108.6965070997643</v>
      </c>
    </row>
    <row r="14656" spans="1:12" x14ac:dyDescent="0.3">
      <c r="A14656" s="3">
        <f>data!A14654</f>
        <v>14653</v>
      </c>
      <c r="B14656" s="3">
        <f>data!B14654</f>
        <v>3</v>
      </c>
      <c r="C14656" s="3">
        <f t="shared" si="1368"/>
        <v>0</v>
      </c>
      <c r="D14656" s="3">
        <f t="shared" si="1369"/>
        <v>0</v>
      </c>
      <c r="E14656" s="3">
        <f t="shared" si="1370"/>
        <v>1</v>
      </c>
      <c r="F14656" s="3">
        <f t="shared" si="1371"/>
        <v>0</v>
      </c>
      <c r="G14656" s="5">
        <f>data!D14654</f>
        <v>76160.989999294499</v>
      </c>
      <c r="H14656" s="7">
        <f>data!L14654</f>
        <v>3.7196585612499403E-2</v>
      </c>
      <c r="I14656" s="8">
        <f>data!M14654</f>
        <v>1.1139894963128247</v>
      </c>
      <c r="J14656" s="7" t="str">
        <f>data!N14654</f>
        <v>T</v>
      </c>
      <c r="K14656" s="8">
        <f t="shared" si="1372"/>
        <v>1.1107927750596689</v>
      </c>
      <c r="L14656" s="6">
        <f t="shared" si="1373"/>
        <v>0.77829119566130178</v>
      </c>
    </row>
    <row r="14657" spans="1:12" x14ac:dyDescent="0.3">
      <c r="A14657" s="3">
        <f>data!A14655</f>
        <v>14654</v>
      </c>
      <c r="B14657" s="3">
        <f>data!B14655</f>
        <v>3</v>
      </c>
      <c r="C14657" s="3">
        <f t="shared" si="1368"/>
        <v>0</v>
      </c>
      <c r="D14657" s="3">
        <f t="shared" si="1369"/>
        <v>0</v>
      </c>
      <c r="E14657" s="3">
        <f t="shared" si="1370"/>
        <v>1</v>
      </c>
      <c r="F14657" s="3">
        <f t="shared" si="1371"/>
        <v>0</v>
      </c>
      <c r="G14657" s="5">
        <f>data!D14655</f>
        <v>33838.639999999999</v>
      </c>
      <c r="H14657" s="7">
        <f>data!L14655</f>
        <v>1.52607540906891E-3</v>
      </c>
      <c r="I14657" s="8">
        <f>data!M14655</f>
        <v>1.1079909536373915</v>
      </c>
      <c r="J14657" s="7" t="str">
        <f>data!N14655</f>
        <v>T</v>
      </c>
      <c r="K14657" s="8">
        <f t="shared" si="1372"/>
        <v>1.0502414860819378</v>
      </c>
      <c r="L14657" s="6">
        <f t="shared" si="1373"/>
        <v>112.85189833807159</v>
      </c>
    </row>
    <row r="14658" spans="1:12" x14ac:dyDescent="0.3">
      <c r="A14658" s="3">
        <f>data!A14656</f>
        <v>14655</v>
      </c>
      <c r="B14658" s="3">
        <f>data!B14656</f>
        <v>3</v>
      </c>
      <c r="C14658" s="3">
        <f t="shared" si="1368"/>
        <v>0</v>
      </c>
      <c r="D14658" s="3">
        <f t="shared" si="1369"/>
        <v>0</v>
      </c>
      <c r="E14658" s="3">
        <f t="shared" si="1370"/>
        <v>1</v>
      </c>
      <c r="F14658" s="3">
        <f t="shared" si="1371"/>
        <v>0</v>
      </c>
      <c r="G14658" s="5">
        <f>data!D14656</f>
        <v>19835.77</v>
      </c>
      <c r="H14658" s="7">
        <f>data!L14656</f>
        <v>2.2196782223455901E-2</v>
      </c>
      <c r="I14658" s="8">
        <f>data!M14656</f>
        <v>1.6602440590879897</v>
      </c>
      <c r="J14658" s="7" t="str">
        <f>data!N14656</f>
        <v>T</v>
      </c>
      <c r="K14658" s="8">
        <f t="shared" si="1372"/>
        <v>1.0849162262244141</v>
      </c>
      <c r="L14658" s="6">
        <f t="shared" si="1373"/>
        <v>6565.6818279595855</v>
      </c>
    </row>
    <row r="14659" spans="1:12" x14ac:dyDescent="0.3">
      <c r="A14659" s="3">
        <f>data!A14657</f>
        <v>14656</v>
      </c>
      <c r="B14659" s="3">
        <f>data!B14657</f>
        <v>3</v>
      </c>
      <c r="C14659" s="3">
        <f t="shared" si="1368"/>
        <v>0</v>
      </c>
      <c r="D14659" s="3">
        <f t="shared" si="1369"/>
        <v>0</v>
      </c>
      <c r="E14659" s="3">
        <f t="shared" si="1370"/>
        <v>1</v>
      </c>
      <c r="F14659" s="3">
        <f t="shared" si="1371"/>
        <v>0</v>
      </c>
      <c r="G14659" s="5">
        <f>data!D14657</f>
        <v>17596.87</v>
      </c>
      <c r="H14659" s="7">
        <f>data!L14657</f>
        <v>0.12285956512301301</v>
      </c>
      <c r="I14659" s="8">
        <f>data!M14657</f>
        <v>0.97734513274336288</v>
      </c>
      <c r="J14659" s="7" t="str">
        <f>data!N14657</f>
        <v>V</v>
      </c>
      <c r="K14659" s="8">
        <f t="shared" si="1372"/>
        <v>1.2708521746145838</v>
      </c>
      <c r="L14659" s="6">
        <f t="shared" si="1373"/>
        <v>1515.9067136719495</v>
      </c>
    </row>
    <row r="14660" spans="1:12" x14ac:dyDescent="0.3">
      <c r="A14660" s="3">
        <f>data!A14658</f>
        <v>14657</v>
      </c>
      <c r="B14660" s="3">
        <f>data!B14658</f>
        <v>3</v>
      </c>
      <c r="C14660" s="3">
        <f t="shared" si="1368"/>
        <v>0</v>
      </c>
      <c r="D14660" s="3">
        <f t="shared" si="1369"/>
        <v>0</v>
      </c>
      <c r="E14660" s="3">
        <f t="shared" si="1370"/>
        <v>1</v>
      </c>
      <c r="F14660" s="3">
        <f t="shared" si="1371"/>
        <v>0</v>
      </c>
      <c r="G14660" s="5">
        <f>data!D14658</f>
        <v>7020.2950000000001</v>
      </c>
      <c r="H14660" s="7">
        <f>data!L14658</f>
        <v>-7.1344488734720003E-3</v>
      </c>
      <c r="I14660" s="8">
        <f>data!M14658</f>
        <v>0.82251579551981624</v>
      </c>
      <c r="J14660" s="7" t="str">
        <f>data!N14658</f>
        <v>V</v>
      </c>
      <c r="K14660" s="8">
        <f t="shared" si="1372"/>
        <v>1.0360451078975013</v>
      </c>
      <c r="L14660" s="6">
        <f t="shared" si="1373"/>
        <v>320.08871651263576</v>
      </c>
    </row>
    <row r="14661" spans="1:12" x14ac:dyDescent="0.3">
      <c r="A14661" s="3">
        <f>data!A14659</f>
        <v>14658</v>
      </c>
      <c r="B14661" s="3">
        <f>data!B14659</f>
        <v>3</v>
      </c>
      <c r="C14661" s="3">
        <f t="shared" ref="C14661:C14724" si="1374">IF(B14661=1,1,0)</f>
        <v>0</v>
      </c>
      <c r="D14661" s="3">
        <f t="shared" ref="D14661:D14724" si="1375">IF(B14661=2,1,0)</f>
        <v>0</v>
      </c>
      <c r="E14661" s="3">
        <f t="shared" ref="E14661:E14724" si="1376">IF(B14661=3,1,0)</f>
        <v>1</v>
      </c>
      <c r="F14661" s="3">
        <f t="shared" ref="F14661:F14724" si="1377">IF(B14661=4,1,0)</f>
        <v>0</v>
      </c>
      <c r="G14661" s="5">
        <f>data!D14659</f>
        <v>5557.3100001215998</v>
      </c>
      <c r="H14661" s="7">
        <f>data!L14659</f>
        <v>1.2994129010140401E-3</v>
      </c>
      <c r="I14661" s="8">
        <f>data!M14659</f>
        <v>0.97638078132016171</v>
      </c>
      <c r="J14661" s="7" t="str">
        <f>data!N14659</f>
        <v>V</v>
      </c>
      <c r="K14661" s="8">
        <f t="shared" ref="K14661:K14724" si="1378">SUMPRODUCT($C$2:$F$2,C14661:F14661)*EXP($G$2*H14661)</f>
        <v>1.0498674722832453</v>
      </c>
      <c r="L14661" s="6">
        <f t="shared" ref="L14661:L14724" si="1379">G14661*(I14661-K14661)^2</f>
        <v>30.011106453265509</v>
      </c>
    </row>
    <row r="14662" spans="1:12" x14ac:dyDescent="0.3">
      <c r="A14662" s="3">
        <f>data!A14660</f>
        <v>14659</v>
      </c>
      <c r="B14662" s="3">
        <f>data!B14660</f>
        <v>3</v>
      </c>
      <c r="C14662" s="3">
        <f t="shared" si="1374"/>
        <v>0</v>
      </c>
      <c r="D14662" s="3">
        <f t="shared" si="1375"/>
        <v>0</v>
      </c>
      <c r="E14662" s="3">
        <f t="shared" si="1376"/>
        <v>1</v>
      </c>
      <c r="F14662" s="3">
        <f t="shared" si="1377"/>
        <v>0</v>
      </c>
      <c r="G14662" s="5">
        <f>data!D14660</f>
        <v>6877.6099995970499</v>
      </c>
      <c r="H14662" s="7">
        <f>data!L14660</f>
        <v>-3.0797103261285398E-3</v>
      </c>
      <c r="I14662" s="8">
        <f>data!M14660</f>
        <v>1.1229822656532755</v>
      </c>
      <c r="J14662" s="7" t="str">
        <f>data!N14660</f>
        <v>V</v>
      </c>
      <c r="K14662" s="8">
        <f t="shared" si="1378"/>
        <v>1.0426676079659878</v>
      </c>
      <c r="L14662" s="6">
        <f t="shared" si="1379"/>
        <v>44.363639802920872</v>
      </c>
    </row>
    <row r="14663" spans="1:12" x14ac:dyDescent="0.3">
      <c r="A14663" s="3">
        <f>data!A14661</f>
        <v>14660</v>
      </c>
      <c r="B14663" s="3">
        <f>data!B14661</f>
        <v>3</v>
      </c>
      <c r="C14663" s="3">
        <f t="shared" si="1374"/>
        <v>0</v>
      </c>
      <c r="D14663" s="3">
        <f t="shared" si="1375"/>
        <v>0</v>
      </c>
      <c r="E14663" s="3">
        <f t="shared" si="1376"/>
        <v>1</v>
      </c>
      <c r="F14663" s="3">
        <f t="shared" si="1377"/>
        <v>0</v>
      </c>
      <c r="G14663" s="5">
        <f>data!D14661</f>
        <v>20035.479998826999</v>
      </c>
      <c r="H14663" s="7">
        <f>data!L14661</f>
        <v>-3.72993702642235E-3</v>
      </c>
      <c r="I14663" s="8">
        <f>data!M14661</f>
        <v>0.92092469491020934</v>
      </c>
      <c r="J14663" s="7" t="str">
        <f>data!N14661</f>
        <v>T</v>
      </c>
      <c r="K14663" s="8">
        <f t="shared" si="1378"/>
        <v>1.0416027665627936</v>
      </c>
      <c r="L14663" s="6">
        <f t="shared" si="1379"/>
        <v>291.78064176741447</v>
      </c>
    </row>
    <row r="14664" spans="1:12" x14ac:dyDescent="0.3">
      <c r="A14664" s="3">
        <f>data!A14662</f>
        <v>14661</v>
      </c>
      <c r="B14664" s="3">
        <f>data!B14662</f>
        <v>3</v>
      </c>
      <c r="C14664" s="3">
        <f t="shared" si="1374"/>
        <v>0</v>
      </c>
      <c r="D14664" s="3">
        <f t="shared" si="1375"/>
        <v>0</v>
      </c>
      <c r="E14664" s="3">
        <f t="shared" si="1376"/>
        <v>1</v>
      </c>
      <c r="F14664" s="3">
        <f t="shared" si="1377"/>
        <v>0</v>
      </c>
      <c r="G14664" s="5">
        <f>data!D14662</f>
        <v>5722.4849999845001</v>
      </c>
      <c r="H14664" s="7">
        <f>data!L14662</f>
        <v>2.8124777566026598E-4</v>
      </c>
      <c r="I14664" s="8">
        <f>data!M14662</f>
        <v>1.0184070487655936</v>
      </c>
      <c r="J14664" s="7" t="str">
        <f>data!N14662</f>
        <v>V</v>
      </c>
      <c r="K14664" s="8">
        <f t="shared" si="1378"/>
        <v>1.048189049288484</v>
      </c>
      <c r="L14664" s="6">
        <f t="shared" si="1379"/>
        <v>5.0756585297927188</v>
      </c>
    </row>
    <row r="14665" spans="1:12" x14ac:dyDescent="0.3">
      <c r="A14665" s="3">
        <f>data!A14663</f>
        <v>14662</v>
      </c>
      <c r="B14665" s="3">
        <f>data!B14663</f>
        <v>3</v>
      </c>
      <c r="C14665" s="3">
        <f t="shared" si="1374"/>
        <v>0</v>
      </c>
      <c r="D14665" s="3">
        <f t="shared" si="1375"/>
        <v>0</v>
      </c>
      <c r="E14665" s="3">
        <f t="shared" si="1376"/>
        <v>1</v>
      </c>
      <c r="F14665" s="3">
        <f t="shared" si="1377"/>
        <v>0</v>
      </c>
      <c r="G14665" s="5">
        <f>data!D14663</f>
        <v>5196.4999997318</v>
      </c>
      <c r="H14665" s="7">
        <f>data!L14663</f>
        <v>-3.46565154703204E-3</v>
      </c>
      <c r="I14665" s="8">
        <f>data!M14663</f>
        <v>0.97587131367292224</v>
      </c>
      <c r="J14665" s="7" t="str">
        <f>data!N14663</f>
        <v>T</v>
      </c>
      <c r="K14665" s="8">
        <f t="shared" si="1378"/>
        <v>1.0420354414817294</v>
      </c>
      <c r="L14665" s="6">
        <f t="shared" si="1379"/>
        <v>22.748675482736363</v>
      </c>
    </row>
    <row r="14666" spans="1:12" x14ac:dyDescent="0.3">
      <c r="A14666" s="3">
        <f>data!A14664</f>
        <v>14663</v>
      </c>
      <c r="B14666" s="3">
        <f>data!B14664</f>
        <v>3</v>
      </c>
      <c r="C14666" s="3">
        <f t="shared" si="1374"/>
        <v>0</v>
      </c>
      <c r="D14666" s="3">
        <f t="shared" si="1375"/>
        <v>0</v>
      </c>
      <c r="E14666" s="3">
        <f t="shared" si="1376"/>
        <v>1</v>
      </c>
      <c r="F14666" s="3">
        <f t="shared" si="1377"/>
        <v>0</v>
      </c>
      <c r="G14666" s="5">
        <f>data!D14664</f>
        <v>12366.989998876999</v>
      </c>
      <c r="H14666" s="7">
        <f>data!L14664</f>
        <v>-4.0751801676661096E-3</v>
      </c>
      <c r="I14666" s="8">
        <f>data!M14664</f>
        <v>0.98265756724207143</v>
      </c>
      <c r="J14666" s="7" t="str">
        <f>data!N14664</f>
        <v>T</v>
      </c>
      <c r="K14666" s="8">
        <f t="shared" si="1378"/>
        <v>1.0410378224474344</v>
      </c>
      <c r="L14666" s="6">
        <f t="shared" si="1379"/>
        <v>42.149845578358722</v>
      </c>
    </row>
    <row r="14667" spans="1:12" x14ac:dyDescent="0.3">
      <c r="A14667" s="3">
        <f>data!A14665</f>
        <v>14664</v>
      </c>
      <c r="B14667" s="3">
        <f>data!B14665</f>
        <v>3</v>
      </c>
      <c r="C14667" s="3">
        <f t="shared" si="1374"/>
        <v>0</v>
      </c>
      <c r="D14667" s="3">
        <f t="shared" si="1375"/>
        <v>0</v>
      </c>
      <c r="E14667" s="3">
        <f t="shared" si="1376"/>
        <v>1</v>
      </c>
      <c r="F14667" s="3">
        <f t="shared" si="1377"/>
        <v>0</v>
      </c>
      <c r="G14667" s="5">
        <f>data!D14665</f>
        <v>22834.44000139835</v>
      </c>
      <c r="H14667" s="7">
        <f>data!L14665</f>
        <v>1.4392116638288401E-4</v>
      </c>
      <c r="I14667" s="8">
        <f>data!M14665</f>
        <v>0.98714810281517751</v>
      </c>
      <c r="J14667" s="7" t="str">
        <f>data!N14665</f>
        <v>T</v>
      </c>
      <c r="K14667" s="8">
        <f t="shared" si="1378"/>
        <v>1.0479628748276395</v>
      </c>
      <c r="L14667" s="6">
        <f t="shared" si="1379"/>
        <v>84.451726242409279</v>
      </c>
    </row>
    <row r="14668" spans="1:12" x14ac:dyDescent="0.3">
      <c r="A14668" s="3">
        <f>data!A14666</f>
        <v>14665</v>
      </c>
      <c r="B14668" s="3">
        <f>data!B14666</f>
        <v>3</v>
      </c>
      <c r="C14668" s="3">
        <f t="shared" si="1374"/>
        <v>0</v>
      </c>
      <c r="D14668" s="3">
        <f t="shared" si="1375"/>
        <v>0</v>
      </c>
      <c r="E14668" s="3">
        <f t="shared" si="1376"/>
        <v>1</v>
      </c>
      <c r="F14668" s="3">
        <f t="shared" si="1377"/>
        <v>0</v>
      </c>
      <c r="G14668" s="5">
        <f>data!D14666</f>
        <v>18588.210001826301</v>
      </c>
      <c r="H14668" s="7">
        <f>data!L14666</f>
        <v>-2.2886481624829402E-3</v>
      </c>
      <c r="I14668" s="8">
        <f>data!M14666</f>
        <v>1.0068074614065181</v>
      </c>
      <c r="J14668" s="7" t="str">
        <f>data!N14666</f>
        <v>V</v>
      </c>
      <c r="K14668" s="8">
        <f t="shared" si="1378"/>
        <v>1.0439645559743103</v>
      </c>
      <c r="L14668" s="6">
        <f t="shared" si="1379"/>
        <v>25.663806129822142</v>
      </c>
    </row>
    <row r="14669" spans="1:12" x14ac:dyDescent="0.3">
      <c r="A14669" s="3">
        <f>data!A14667</f>
        <v>14666</v>
      </c>
      <c r="B14669" s="3">
        <f>data!B14667</f>
        <v>3</v>
      </c>
      <c r="C14669" s="3">
        <f t="shared" si="1374"/>
        <v>0</v>
      </c>
      <c r="D14669" s="3">
        <f t="shared" si="1375"/>
        <v>0</v>
      </c>
      <c r="E14669" s="3">
        <f t="shared" si="1376"/>
        <v>1</v>
      </c>
      <c r="F14669" s="3">
        <f t="shared" si="1377"/>
        <v>0</v>
      </c>
      <c r="G14669" s="5">
        <f>data!D14667</f>
        <v>43118.129992187001</v>
      </c>
      <c r="H14669" s="7">
        <f>data!L14667</f>
        <v>-5.21132301388151E-3</v>
      </c>
      <c r="I14669" s="8">
        <f>data!M14667</f>
        <v>0.9124260627402242</v>
      </c>
      <c r="J14669" s="7" t="str">
        <f>data!N14667</f>
        <v>T</v>
      </c>
      <c r="K14669" s="8">
        <f t="shared" si="1378"/>
        <v>1.0391808394671704</v>
      </c>
      <c r="L14669" s="6">
        <f t="shared" si="1379"/>
        <v>692.76922501215449</v>
      </c>
    </row>
    <row r="14670" spans="1:12" x14ac:dyDescent="0.3">
      <c r="A14670" s="3">
        <f>data!A14668</f>
        <v>14667</v>
      </c>
      <c r="B14670" s="3">
        <f>data!B14668</f>
        <v>3</v>
      </c>
      <c r="C14670" s="3">
        <f t="shared" si="1374"/>
        <v>0</v>
      </c>
      <c r="D14670" s="3">
        <f t="shared" si="1375"/>
        <v>0</v>
      </c>
      <c r="E14670" s="3">
        <f t="shared" si="1376"/>
        <v>1</v>
      </c>
      <c r="F14670" s="3">
        <f t="shared" si="1377"/>
        <v>0</v>
      </c>
      <c r="G14670" s="5">
        <f>data!D14668</f>
        <v>2782.9199995547551</v>
      </c>
      <c r="H14670" s="7">
        <f>data!L14668</f>
        <v>-3.8497718928241199E-3</v>
      </c>
      <c r="I14670" s="8">
        <f>data!M14668</f>
        <v>0.98462088698140204</v>
      </c>
      <c r="J14670" s="7" t="str">
        <f>data!N14668</f>
        <v>T</v>
      </c>
      <c r="K14670" s="8">
        <f t="shared" si="1378"/>
        <v>1.0414066381391351</v>
      </c>
      <c r="L14670" s="6">
        <f t="shared" si="1379"/>
        <v>8.9738637594885358</v>
      </c>
    </row>
    <row r="14671" spans="1:12" x14ac:dyDescent="0.3">
      <c r="A14671" s="3">
        <f>data!A14669</f>
        <v>14668</v>
      </c>
      <c r="B14671" s="3">
        <f>data!B14669</f>
        <v>3</v>
      </c>
      <c r="C14671" s="3">
        <f t="shared" si="1374"/>
        <v>0</v>
      </c>
      <c r="D14671" s="3">
        <f t="shared" si="1375"/>
        <v>0</v>
      </c>
      <c r="E14671" s="3">
        <f t="shared" si="1376"/>
        <v>1</v>
      </c>
      <c r="F14671" s="3">
        <f t="shared" si="1377"/>
        <v>0</v>
      </c>
      <c r="G14671" s="5">
        <f>data!D14669</f>
        <v>45</v>
      </c>
      <c r="H14671" s="7">
        <f>data!L14669</f>
        <v>0.33333333333333298</v>
      </c>
      <c r="I14671" s="8">
        <f>data!M14669</f>
        <v>1.2</v>
      </c>
      <c r="J14671" s="7" t="str">
        <f>data!N14669</f>
        <v>V</v>
      </c>
      <c r="K14671" s="8">
        <f t="shared" si="1378"/>
        <v>1.7690333827905769</v>
      </c>
      <c r="L14671" s="6">
        <f t="shared" si="1379"/>
        <v>14.570954582853926</v>
      </c>
    </row>
    <row r="14672" spans="1:12" x14ac:dyDescent="0.3">
      <c r="A14672" s="3">
        <f>data!A14670</f>
        <v>14669</v>
      </c>
      <c r="B14672" s="3">
        <f>data!B14670</f>
        <v>3</v>
      </c>
      <c r="C14672" s="3">
        <f t="shared" si="1374"/>
        <v>0</v>
      </c>
      <c r="D14672" s="3">
        <f t="shared" si="1375"/>
        <v>0</v>
      </c>
      <c r="E14672" s="3">
        <f t="shared" si="1376"/>
        <v>1</v>
      </c>
      <c r="F14672" s="3">
        <f t="shared" si="1377"/>
        <v>0</v>
      </c>
      <c r="G14672" s="5">
        <f>data!D14670</f>
        <v>29610.810258984598</v>
      </c>
      <c r="H14672" s="7">
        <f>data!L14670</f>
        <v>1.5440221341621999E-3</v>
      </c>
      <c r="I14672" s="8">
        <f>data!M14670</f>
        <v>0.96797708929966153</v>
      </c>
      <c r="J14672" s="7" t="str">
        <f>data!N14670</f>
        <v>V</v>
      </c>
      <c r="K14672" s="8">
        <f t="shared" si="1378"/>
        <v>1.0502711055061564</v>
      </c>
      <c r="L14672" s="6">
        <f t="shared" si="1379"/>
        <v>200.53344143257786</v>
      </c>
    </row>
    <row r="14673" spans="1:12" x14ac:dyDescent="0.3">
      <c r="A14673" s="3">
        <f>data!A14671</f>
        <v>14670</v>
      </c>
      <c r="B14673" s="3">
        <f>data!B14671</f>
        <v>3</v>
      </c>
      <c r="C14673" s="3">
        <f t="shared" si="1374"/>
        <v>0</v>
      </c>
      <c r="D14673" s="3">
        <f t="shared" si="1375"/>
        <v>0</v>
      </c>
      <c r="E14673" s="3">
        <f t="shared" si="1376"/>
        <v>1</v>
      </c>
      <c r="F14673" s="3">
        <f t="shared" si="1377"/>
        <v>0</v>
      </c>
      <c r="G14673" s="5">
        <f>data!D14671</f>
        <v>24497.550197720499</v>
      </c>
      <c r="H14673" s="7">
        <f>data!L14671</f>
        <v>1.10642714054926E-2</v>
      </c>
      <c r="I14673" s="8">
        <f>data!M14671</f>
        <v>1.2097127937336816</v>
      </c>
      <c r="J14673" s="7" t="str">
        <f>data!N14671</f>
        <v>T</v>
      </c>
      <c r="K14673" s="8">
        <f t="shared" si="1378"/>
        <v>1.0661017470089271</v>
      </c>
      <c r="L14673" s="6">
        <f t="shared" si="1379"/>
        <v>505.24072711639769</v>
      </c>
    </row>
    <row r="14674" spans="1:12" x14ac:dyDescent="0.3">
      <c r="A14674" s="3">
        <f>data!A14672</f>
        <v>14671</v>
      </c>
      <c r="B14674" s="3">
        <f>data!B14672</f>
        <v>3</v>
      </c>
      <c r="C14674" s="3">
        <f t="shared" si="1374"/>
        <v>0</v>
      </c>
      <c r="D14674" s="3">
        <f t="shared" si="1375"/>
        <v>0</v>
      </c>
      <c r="E14674" s="3">
        <f t="shared" si="1376"/>
        <v>1</v>
      </c>
      <c r="F14674" s="3">
        <f t="shared" si="1377"/>
        <v>0</v>
      </c>
      <c r="G14674" s="5">
        <f>data!D14672</f>
        <v>25122.420185685201</v>
      </c>
      <c r="H14674" s="7">
        <f>data!L14672</f>
        <v>7.0034401913997802E-3</v>
      </c>
      <c r="I14674" s="8">
        <f>data!M14672</f>
        <v>1.1825637910085054</v>
      </c>
      <c r="J14674" s="7" t="str">
        <f>data!N14672</f>
        <v>V</v>
      </c>
      <c r="K14674" s="8">
        <f t="shared" si="1378"/>
        <v>1.0593202628623859</v>
      </c>
      <c r="L14674" s="6">
        <f t="shared" si="1379"/>
        <v>381.58361693623493</v>
      </c>
    </row>
    <row r="14675" spans="1:12" x14ac:dyDescent="0.3">
      <c r="A14675" s="3">
        <f>data!A14673</f>
        <v>14672</v>
      </c>
      <c r="B14675" s="3">
        <f>data!B14673</f>
        <v>3</v>
      </c>
      <c r="C14675" s="3">
        <f t="shared" si="1374"/>
        <v>0</v>
      </c>
      <c r="D14675" s="3">
        <f t="shared" si="1375"/>
        <v>0</v>
      </c>
      <c r="E14675" s="3">
        <f t="shared" si="1376"/>
        <v>1</v>
      </c>
      <c r="F14675" s="3">
        <f t="shared" si="1377"/>
        <v>0</v>
      </c>
      <c r="G14675" s="5">
        <f>data!D14673</f>
        <v>22599.7301732302</v>
      </c>
      <c r="H14675" s="7">
        <f>data!L14673</f>
        <v>9.1123362969739094E-3</v>
      </c>
      <c r="I14675" s="8">
        <f>data!M14673</f>
        <v>1.0542193232776191</v>
      </c>
      <c r="J14675" s="7" t="str">
        <f>data!N14673</f>
        <v>V</v>
      </c>
      <c r="K14675" s="8">
        <f t="shared" si="1378"/>
        <v>1.0628366638637443</v>
      </c>
      <c r="L14675" s="6">
        <f t="shared" si="1379"/>
        <v>1.678223391419488</v>
      </c>
    </row>
    <row r="14676" spans="1:12" x14ac:dyDescent="0.3">
      <c r="A14676" s="3">
        <f>data!A14674</f>
        <v>14673</v>
      </c>
      <c r="B14676" s="3">
        <f>data!B14674</f>
        <v>3</v>
      </c>
      <c r="C14676" s="3">
        <f t="shared" si="1374"/>
        <v>0</v>
      </c>
      <c r="D14676" s="3">
        <f t="shared" si="1375"/>
        <v>0</v>
      </c>
      <c r="E14676" s="3">
        <f t="shared" si="1376"/>
        <v>1</v>
      </c>
      <c r="F14676" s="3">
        <f t="shared" si="1377"/>
        <v>0</v>
      </c>
      <c r="G14676" s="5">
        <f>data!D14674</f>
        <v>26101.060150146499</v>
      </c>
      <c r="H14676" s="7">
        <f>data!L14674</f>
        <v>-3.1574507891831498E-3</v>
      </c>
      <c r="I14676" s="8">
        <f>data!M14674</f>
        <v>1.004436660828955</v>
      </c>
      <c r="J14676" s="7" t="str">
        <f>data!N14674</f>
        <v>V</v>
      </c>
      <c r="K14676" s="8">
        <f t="shared" si="1378"/>
        <v>1.0425402393043075</v>
      </c>
      <c r="L14676" s="6">
        <f t="shared" si="1379"/>
        <v>37.89567749122304</v>
      </c>
    </row>
    <row r="14677" spans="1:12" x14ac:dyDescent="0.3">
      <c r="A14677" s="3">
        <f>data!A14675</f>
        <v>14674</v>
      </c>
      <c r="B14677" s="3">
        <f>data!B14675</f>
        <v>3</v>
      </c>
      <c r="C14677" s="3">
        <f t="shared" si="1374"/>
        <v>0</v>
      </c>
      <c r="D14677" s="3">
        <f t="shared" si="1375"/>
        <v>0</v>
      </c>
      <c r="E14677" s="3">
        <f t="shared" si="1376"/>
        <v>1</v>
      </c>
      <c r="F14677" s="3">
        <f t="shared" si="1377"/>
        <v>0</v>
      </c>
      <c r="G14677" s="5">
        <f>data!D14675</f>
        <v>26682.470162630099</v>
      </c>
      <c r="H14677" s="7">
        <f>data!L14675</f>
        <v>2.0932767332411902E-2</v>
      </c>
      <c r="I14677" s="8">
        <f>data!M14675</f>
        <v>1.1215650797240755</v>
      </c>
      <c r="J14677" s="7" t="str">
        <f>data!N14675</f>
        <v>V</v>
      </c>
      <c r="K14677" s="8">
        <f t="shared" si="1378"/>
        <v>1.0827633788026727</v>
      </c>
      <c r="L14677" s="6">
        <f t="shared" si="1379"/>
        <v>40.172379818109114</v>
      </c>
    </row>
    <row r="14678" spans="1:12" x14ac:dyDescent="0.3">
      <c r="A14678" s="3">
        <f>data!A14676</f>
        <v>14675</v>
      </c>
      <c r="B14678" s="3">
        <f>data!B14676</f>
        <v>3</v>
      </c>
      <c r="C14678" s="3">
        <f t="shared" si="1374"/>
        <v>0</v>
      </c>
      <c r="D14678" s="3">
        <f t="shared" si="1375"/>
        <v>0</v>
      </c>
      <c r="E14678" s="3">
        <f t="shared" si="1376"/>
        <v>1</v>
      </c>
      <c r="F14678" s="3">
        <f t="shared" si="1377"/>
        <v>0</v>
      </c>
      <c r="G14678" s="5">
        <f>data!D14676</f>
        <v>32784.779838979201</v>
      </c>
      <c r="H14678" s="7">
        <f>data!L14676</f>
        <v>-3.9115889295190803E-3</v>
      </c>
      <c r="I14678" s="8">
        <f>data!M14676</f>
        <v>1.078656391355336</v>
      </c>
      <c r="J14678" s="7" t="str">
        <f>data!N14676</f>
        <v>V</v>
      </c>
      <c r="K14678" s="8">
        <f t="shared" si="1378"/>
        <v>1.041305479369542</v>
      </c>
      <c r="L14678" s="6">
        <f t="shared" si="1379"/>
        <v>45.737739034424436</v>
      </c>
    </row>
    <row r="14679" spans="1:12" x14ac:dyDescent="0.3">
      <c r="A14679" s="3">
        <f>data!A14677</f>
        <v>14676</v>
      </c>
      <c r="B14679" s="3">
        <f>data!B14677</f>
        <v>3</v>
      </c>
      <c r="C14679" s="3">
        <f t="shared" si="1374"/>
        <v>0</v>
      </c>
      <c r="D14679" s="3">
        <f t="shared" si="1375"/>
        <v>0</v>
      </c>
      <c r="E14679" s="3">
        <f t="shared" si="1376"/>
        <v>1</v>
      </c>
      <c r="F14679" s="3">
        <f t="shared" si="1377"/>
        <v>0</v>
      </c>
      <c r="G14679" s="5">
        <f>data!D14677</f>
        <v>39119.050003171003</v>
      </c>
      <c r="H14679" s="7">
        <f>data!L14677</f>
        <v>0.19389768906355301</v>
      </c>
      <c r="I14679" s="8">
        <f>data!M14677</f>
        <v>1.2077903978816806</v>
      </c>
      <c r="J14679" s="7" t="str">
        <f>data!N14677</f>
        <v>T</v>
      </c>
      <c r="K14679" s="8">
        <f t="shared" si="1378"/>
        <v>1.4209410916531944</v>
      </c>
      <c r="L14679" s="6">
        <f t="shared" si="1379"/>
        <v>1777.3043367331873</v>
      </c>
    </row>
    <row r="14680" spans="1:12" x14ac:dyDescent="0.3">
      <c r="A14680" s="3">
        <f>data!A14678</f>
        <v>14677</v>
      </c>
      <c r="B14680" s="3">
        <f>data!B14678</f>
        <v>3</v>
      </c>
      <c r="C14680" s="3">
        <f t="shared" si="1374"/>
        <v>0</v>
      </c>
      <c r="D14680" s="3">
        <f t="shared" si="1375"/>
        <v>0</v>
      </c>
      <c r="E14680" s="3">
        <f t="shared" si="1376"/>
        <v>1</v>
      </c>
      <c r="F14680" s="3">
        <f t="shared" si="1377"/>
        <v>0</v>
      </c>
      <c r="G14680" s="5">
        <f>data!D14678</f>
        <v>28443.260060906399</v>
      </c>
      <c r="H14680" s="7">
        <f>data!L14678</f>
        <v>4.2258388118245199E-3</v>
      </c>
      <c r="I14680" s="8">
        <f>data!M14678</f>
        <v>0.92147659520487124</v>
      </c>
      <c r="J14680" s="7" t="str">
        <f>data!N14678</f>
        <v>V</v>
      </c>
      <c r="K14680" s="8">
        <f t="shared" si="1378"/>
        <v>1.0547066001302228</v>
      </c>
      <c r="L14680" s="6">
        <f t="shared" si="1379"/>
        <v>504.87452784555279</v>
      </c>
    </row>
    <row r="14681" spans="1:12" x14ac:dyDescent="0.3">
      <c r="A14681" s="3">
        <f>data!A14679</f>
        <v>14678</v>
      </c>
      <c r="B14681" s="3">
        <f>data!B14679</f>
        <v>3</v>
      </c>
      <c r="C14681" s="3">
        <f t="shared" si="1374"/>
        <v>0</v>
      </c>
      <c r="D14681" s="3">
        <f t="shared" si="1375"/>
        <v>0</v>
      </c>
      <c r="E14681" s="3">
        <f t="shared" si="1376"/>
        <v>1</v>
      </c>
      <c r="F14681" s="3">
        <f t="shared" si="1377"/>
        <v>0</v>
      </c>
      <c r="G14681" s="5">
        <f>data!D14679</f>
        <v>25537.840039014802</v>
      </c>
      <c r="H14681" s="7">
        <f>data!L14679</f>
        <v>4.51316397022491E-2</v>
      </c>
      <c r="I14681" s="8">
        <f>data!M14679</f>
        <v>1.1457750419697819</v>
      </c>
      <c r="J14681" s="7" t="str">
        <f>data!N14679</f>
        <v>T</v>
      </c>
      <c r="K14681" s="8">
        <f t="shared" si="1378"/>
        <v>1.1247304251725316</v>
      </c>
      <c r="L14681" s="6">
        <f t="shared" si="1379"/>
        <v>11.310093792837982</v>
      </c>
    </row>
    <row r="14682" spans="1:12" x14ac:dyDescent="0.3">
      <c r="A14682" s="3">
        <f>data!A14680</f>
        <v>14679</v>
      </c>
      <c r="B14682" s="3">
        <f>data!B14680</f>
        <v>3</v>
      </c>
      <c r="C14682" s="3">
        <f t="shared" si="1374"/>
        <v>0</v>
      </c>
      <c r="D14682" s="3">
        <f t="shared" si="1375"/>
        <v>0</v>
      </c>
      <c r="E14682" s="3">
        <f t="shared" si="1376"/>
        <v>1</v>
      </c>
      <c r="F14682" s="3">
        <f t="shared" si="1377"/>
        <v>0</v>
      </c>
      <c r="G14682" s="5">
        <f>data!D14680</f>
        <v>34524.300000905998</v>
      </c>
      <c r="H14682" s="7">
        <f>data!L14680</f>
        <v>1.9370272600523601E-3</v>
      </c>
      <c r="I14682" s="8">
        <f>data!M14680</f>
        <v>0.97514511087959521</v>
      </c>
      <c r="J14682" s="7" t="str">
        <f>data!N14680</f>
        <v>T</v>
      </c>
      <c r="K14682" s="8">
        <f t="shared" si="1378"/>
        <v>1.0509199339093782</v>
      </c>
      <c r="L14682" s="6">
        <f t="shared" si="1379"/>
        <v>198.2324476028935</v>
      </c>
    </row>
    <row r="14683" spans="1:12" x14ac:dyDescent="0.3">
      <c r="A14683" s="3">
        <f>data!A14681</f>
        <v>14680</v>
      </c>
      <c r="B14683" s="3">
        <f>data!B14681</f>
        <v>3</v>
      </c>
      <c r="C14683" s="3">
        <f t="shared" si="1374"/>
        <v>0</v>
      </c>
      <c r="D14683" s="3">
        <f t="shared" si="1375"/>
        <v>0</v>
      </c>
      <c r="E14683" s="3">
        <f t="shared" si="1376"/>
        <v>1</v>
      </c>
      <c r="F14683" s="3">
        <f t="shared" si="1377"/>
        <v>0</v>
      </c>
      <c r="G14683" s="5">
        <f>data!D14681</f>
        <v>34134.640007018999</v>
      </c>
      <c r="H14683" s="7">
        <f>data!L14681</f>
        <v>-2.2806703334106301E-3</v>
      </c>
      <c r="I14683" s="8">
        <f>data!M14681</f>
        <v>0.93872033643736863</v>
      </c>
      <c r="J14683" s="7" t="str">
        <f>data!N14681</f>
        <v>V</v>
      </c>
      <c r="K14683" s="8">
        <f t="shared" si="1378"/>
        <v>1.0439776438545221</v>
      </c>
      <c r="L14683" s="6">
        <f t="shared" si="1379"/>
        <v>378.18111620483563</v>
      </c>
    </row>
    <row r="14684" spans="1:12" x14ac:dyDescent="0.3">
      <c r="A14684" s="3">
        <f>data!A14682</f>
        <v>14681</v>
      </c>
      <c r="B14684" s="3">
        <f>data!B14682</f>
        <v>3</v>
      </c>
      <c r="C14684" s="3">
        <f t="shared" si="1374"/>
        <v>0</v>
      </c>
      <c r="D14684" s="3">
        <f t="shared" si="1375"/>
        <v>0</v>
      </c>
      <c r="E14684" s="3">
        <f t="shared" si="1376"/>
        <v>1</v>
      </c>
      <c r="F14684" s="3">
        <f t="shared" si="1377"/>
        <v>0</v>
      </c>
      <c r="G14684" s="5">
        <f>data!D14682</f>
        <v>33292.849995493903</v>
      </c>
      <c r="H14684" s="7">
        <f>data!L14682</f>
        <v>-1.25510308594606E-3</v>
      </c>
      <c r="I14684" s="8">
        <f>data!M14682</f>
        <v>0.97998460354118555</v>
      </c>
      <c r="J14684" s="7" t="str">
        <f>data!N14682</f>
        <v>V</v>
      </c>
      <c r="K14684" s="8">
        <f t="shared" si="1378"/>
        <v>1.045661486301557</v>
      </c>
      <c r="L14684" s="6">
        <f t="shared" si="1379"/>
        <v>143.60714133180176</v>
      </c>
    </row>
    <row r="14685" spans="1:12" x14ac:dyDescent="0.3">
      <c r="A14685" s="3">
        <f>data!A14683</f>
        <v>14682</v>
      </c>
      <c r="B14685" s="3">
        <f>data!B14683</f>
        <v>3</v>
      </c>
      <c r="C14685" s="3">
        <f t="shared" si="1374"/>
        <v>0</v>
      </c>
      <c r="D14685" s="3">
        <f t="shared" si="1375"/>
        <v>0</v>
      </c>
      <c r="E14685" s="3">
        <f t="shared" si="1376"/>
        <v>1</v>
      </c>
      <c r="F14685" s="3">
        <f t="shared" si="1377"/>
        <v>0</v>
      </c>
      <c r="G14685" s="5">
        <f>data!D14683</f>
        <v>33183.180001258901</v>
      </c>
      <c r="H14685" s="7">
        <f>data!L14683</f>
        <v>-1.1786296870982E-3</v>
      </c>
      <c r="I14685" s="8">
        <f>data!M14683</f>
        <v>0.94097755917614512</v>
      </c>
      <c r="J14685" s="7" t="str">
        <f>data!N14683</f>
        <v>V</v>
      </c>
      <c r="K14685" s="8">
        <f t="shared" si="1378"/>
        <v>1.0457871540137094</v>
      </c>
      <c r="L14685" s="6">
        <f t="shared" si="1379"/>
        <v>364.51893029762664</v>
      </c>
    </row>
    <row r="14686" spans="1:12" x14ac:dyDescent="0.3">
      <c r="A14686" s="3">
        <f>data!A14684</f>
        <v>14683</v>
      </c>
      <c r="B14686" s="3">
        <f>data!B14684</f>
        <v>3</v>
      </c>
      <c r="C14686" s="3">
        <f t="shared" si="1374"/>
        <v>0</v>
      </c>
      <c r="D14686" s="3">
        <f t="shared" si="1375"/>
        <v>0</v>
      </c>
      <c r="E14686" s="3">
        <f t="shared" si="1376"/>
        <v>1</v>
      </c>
      <c r="F14686" s="3">
        <f t="shared" si="1377"/>
        <v>0</v>
      </c>
      <c r="G14686" s="5">
        <f>data!D14684</f>
        <v>29414.380002498601</v>
      </c>
      <c r="H14686" s="7">
        <f>data!L14684</f>
        <v>2.7382469691048902E-2</v>
      </c>
      <c r="I14686" s="8">
        <f>data!M14684</f>
        <v>1.3343733749349973</v>
      </c>
      <c r="J14686" s="7" t="str">
        <f>data!N14684</f>
        <v>V</v>
      </c>
      <c r="K14686" s="8">
        <f t="shared" si="1378"/>
        <v>1.0937932907871908</v>
      </c>
      <c r="L14686" s="6">
        <f t="shared" si="1379"/>
        <v>1702.4683374801041</v>
      </c>
    </row>
    <row r="14687" spans="1:12" x14ac:dyDescent="0.3">
      <c r="A14687" s="3">
        <f>data!A14685</f>
        <v>14684</v>
      </c>
      <c r="B14687" s="3">
        <f>data!B14685</f>
        <v>3</v>
      </c>
      <c r="C14687" s="3">
        <f t="shared" si="1374"/>
        <v>0</v>
      </c>
      <c r="D14687" s="3">
        <f t="shared" si="1375"/>
        <v>0</v>
      </c>
      <c r="E14687" s="3">
        <f t="shared" si="1376"/>
        <v>1</v>
      </c>
      <c r="F14687" s="3">
        <f t="shared" si="1377"/>
        <v>0</v>
      </c>
      <c r="G14687" s="5">
        <f>data!D14685</f>
        <v>20708.460000038151</v>
      </c>
      <c r="H14687" s="7">
        <f>data!L14685</f>
        <v>3.1702930874207701E-3</v>
      </c>
      <c r="I14687" s="8">
        <f>data!M14685</f>
        <v>0.98973356147641167</v>
      </c>
      <c r="J14687" s="7" t="str">
        <f>data!N14685</f>
        <v>V</v>
      </c>
      <c r="K14687" s="8">
        <f t="shared" si="1378"/>
        <v>1.0529585870187752</v>
      </c>
      <c r="L14687" s="6">
        <f t="shared" si="1379"/>
        <v>82.78007783179757</v>
      </c>
    </row>
    <row r="14688" spans="1:12" x14ac:dyDescent="0.3">
      <c r="A14688" s="3">
        <f>data!A14686</f>
        <v>14685</v>
      </c>
      <c r="B14688" s="3">
        <f>data!B14686</f>
        <v>3</v>
      </c>
      <c r="C14688" s="3">
        <f t="shared" si="1374"/>
        <v>0</v>
      </c>
      <c r="D14688" s="3">
        <f t="shared" si="1375"/>
        <v>0</v>
      </c>
      <c r="E14688" s="3">
        <f t="shared" si="1376"/>
        <v>1</v>
      </c>
      <c r="F14688" s="3">
        <f t="shared" si="1377"/>
        <v>0</v>
      </c>
      <c r="G14688" s="5">
        <f>data!D14686</f>
        <v>18790.195000350501</v>
      </c>
      <c r="H14688" s="7">
        <f>data!L14686</f>
        <v>-2.15539662541658E-3</v>
      </c>
      <c r="I14688" s="8">
        <f>data!M14686</f>
        <v>0.94533152909336937</v>
      </c>
      <c r="J14688" s="7" t="str">
        <f>data!N14686</f>
        <v>V</v>
      </c>
      <c r="K14688" s="8">
        <f t="shared" si="1378"/>
        <v>1.0441831808420994</v>
      </c>
      <c r="L14688" s="6">
        <f t="shared" si="1379"/>
        <v>183.61119118935716</v>
      </c>
    </row>
    <row r="14689" spans="1:12" x14ac:dyDescent="0.3">
      <c r="A14689" s="3">
        <f>data!A14687</f>
        <v>14686</v>
      </c>
      <c r="B14689" s="3">
        <f>data!B14687</f>
        <v>3</v>
      </c>
      <c r="C14689" s="3">
        <f t="shared" si="1374"/>
        <v>0</v>
      </c>
      <c r="D14689" s="3">
        <f t="shared" si="1375"/>
        <v>0</v>
      </c>
      <c r="E14689" s="3">
        <f t="shared" si="1376"/>
        <v>1</v>
      </c>
      <c r="F14689" s="3">
        <f t="shared" si="1377"/>
        <v>0</v>
      </c>
      <c r="G14689" s="5">
        <f>data!D14687</f>
        <v>24380.790001869202</v>
      </c>
      <c r="H14689" s="7">
        <f>data!L14687</f>
        <v>7.7309674074608201E-4</v>
      </c>
      <c r="I14689" s="8">
        <f>data!M14687</f>
        <v>0.96284568292168038</v>
      </c>
      <c r="J14689" s="7" t="str">
        <f>data!N14687</f>
        <v>T</v>
      </c>
      <c r="K14689" s="8">
        <f t="shared" si="1378"/>
        <v>1.0489995162837391</v>
      </c>
      <c r="L14689" s="6">
        <f t="shared" si="1379"/>
        <v>180.96599938803507</v>
      </c>
    </row>
    <row r="14690" spans="1:12" x14ac:dyDescent="0.3">
      <c r="A14690" s="3">
        <f>data!A14688</f>
        <v>14687</v>
      </c>
      <c r="B14690" s="3">
        <f>data!B14688</f>
        <v>3</v>
      </c>
      <c r="C14690" s="3">
        <f t="shared" si="1374"/>
        <v>0</v>
      </c>
      <c r="D14690" s="3">
        <f t="shared" si="1375"/>
        <v>0</v>
      </c>
      <c r="E14690" s="3">
        <f t="shared" si="1376"/>
        <v>1</v>
      </c>
      <c r="F14690" s="3">
        <f t="shared" si="1377"/>
        <v>0</v>
      </c>
      <c r="G14690" s="5">
        <f>data!D14688</f>
        <v>25788.589999675802</v>
      </c>
      <c r="H14690" s="7">
        <f>data!L14688</f>
        <v>1.13874342234469E-2</v>
      </c>
      <c r="I14690" s="8">
        <f>data!M14688</f>
        <v>1.0588464536243181</v>
      </c>
      <c r="J14690" s="7" t="str">
        <f>data!N14688</f>
        <v>T</v>
      </c>
      <c r="K14690" s="8">
        <f t="shared" si="1378"/>
        <v>1.0666432818804663</v>
      </c>
      <c r="L14690" s="6">
        <f t="shared" si="1379"/>
        <v>1.5677020761047167</v>
      </c>
    </row>
    <row r="14691" spans="1:12" x14ac:dyDescent="0.3">
      <c r="A14691" s="3">
        <f>data!A14689</f>
        <v>14688</v>
      </c>
      <c r="B14691" s="3">
        <f>data!B14689</f>
        <v>3</v>
      </c>
      <c r="C14691" s="3">
        <f t="shared" si="1374"/>
        <v>0</v>
      </c>
      <c r="D14691" s="3">
        <f t="shared" si="1375"/>
        <v>0</v>
      </c>
      <c r="E14691" s="3">
        <f t="shared" si="1376"/>
        <v>1</v>
      </c>
      <c r="F14691" s="3">
        <f t="shared" si="1377"/>
        <v>0</v>
      </c>
      <c r="G14691" s="5">
        <f>data!D14689</f>
        <v>30531.4100065231</v>
      </c>
      <c r="H14691" s="7">
        <f>data!L14689</f>
        <v>-3.2544569401009799E-3</v>
      </c>
      <c r="I14691" s="8">
        <f>data!M14689</f>
        <v>0.94657258064516125</v>
      </c>
      <c r="J14691" s="7" t="str">
        <f>data!N14689</f>
        <v>T</v>
      </c>
      <c r="K14691" s="8">
        <f t="shared" si="1378"/>
        <v>1.0423813278852168</v>
      </c>
      <c r="L14691" s="6">
        <f t="shared" si="1379"/>
        <v>280.25746183205587</v>
      </c>
    </row>
    <row r="14692" spans="1:12" x14ac:dyDescent="0.3">
      <c r="A14692" s="3">
        <f>data!A14690</f>
        <v>14689</v>
      </c>
      <c r="B14692" s="3">
        <f>data!B14690</f>
        <v>3</v>
      </c>
      <c r="C14692" s="3">
        <f t="shared" si="1374"/>
        <v>0</v>
      </c>
      <c r="D14692" s="3">
        <f t="shared" si="1375"/>
        <v>0</v>
      </c>
      <c r="E14692" s="3">
        <f t="shared" si="1376"/>
        <v>1</v>
      </c>
      <c r="F14692" s="3">
        <f t="shared" si="1377"/>
        <v>0</v>
      </c>
      <c r="G14692" s="5">
        <f>data!D14690</f>
        <v>42052.300002455697</v>
      </c>
      <c r="H14692" s="7">
        <f>data!L14690</f>
        <v>2.41290154601186E-2</v>
      </c>
      <c r="I14692" s="8">
        <f>data!M14690</f>
        <v>1.117462729085557</v>
      </c>
      <c r="J14692" s="7" t="str">
        <f>data!N14690</f>
        <v>T</v>
      </c>
      <c r="K14692" s="8">
        <f t="shared" si="1378"/>
        <v>1.0882154469242613</v>
      </c>
      <c r="L14692" s="6">
        <f t="shared" si="1379"/>
        <v>35.971685186416209</v>
      </c>
    </row>
    <row r="14693" spans="1:12" x14ac:dyDescent="0.3">
      <c r="A14693" s="3">
        <f>data!A14691</f>
        <v>14690</v>
      </c>
      <c r="B14693" s="3">
        <f>data!B14691</f>
        <v>3</v>
      </c>
      <c r="C14693" s="3">
        <f t="shared" si="1374"/>
        <v>0</v>
      </c>
      <c r="D14693" s="3">
        <f t="shared" si="1375"/>
        <v>0</v>
      </c>
      <c r="E14693" s="3">
        <f t="shared" si="1376"/>
        <v>1</v>
      </c>
      <c r="F14693" s="3">
        <f t="shared" si="1377"/>
        <v>0</v>
      </c>
      <c r="G14693" s="5">
        <f>data!D14691</f>
        <v>41200.3200001121</v>
      </c>
      <c r="H14693" s="7">
        <f>data!L14691</f>
        <v>8.1562608188270706E-3</v>
      </c>
      <c r="I14693" s="8">
        <f>data!M14691</f>
        <v>0.9221021515797635</v>
      </c>
      <c r="J14693" s="7" t="str">
        <f>data!N14691</f>
        <v>T</v>
      </c>
      <c r="K14693" s="8">
        <f t="shared" si="1378"/>
        <v>1.0612410470221552</v>
      </c>
      <c r="L14693" s="6">
        <f t="shared" si="1379"/>
        <v>797.62304275154872</v>
      </c>
    </row>
    <row r="14694" spans="1:12" x14ac:dyDescent="0.3">
      <c r="A14694" s="3">
        <f>data!A14692</f>
        <v>14691</v>
      </c>
      <c r="B14694" s="3">
        <f>data!B14692</f>
        <v>3</v>
      </c>
      <c r="C14694" s="3">
        <f t="shared" si="1374"/>
        <v>0</v>
      </c>
      <c r="D14694" s="3">
        <f t="shared" si="1375"/>
        <v>0</v>
      </c>
      <c r="E14694" s="3">
        <f t="shared" si="1376"/>
        <v>1</v>
      </c>
      <c r="F14694" s="3">
        <f t="shared" si="1377"/>
        <v>0</v>
      </c>
      <c r="G14694" s="5">
        <f>data!D14692</f>
        <v>32638.910002529599</v>
      </c>
      <c r="H14694" s="7">
        <f>data!L14692</f>
        <v>0.112498001185837</v>
      </c>
      <c r="I14694" s="8">
        <f>data!M14692</f>
        <v>1.3570292912615423</v>
      </c>
      <c r="J14694" s="7" t="str">
        <f>data!N14692</f>
        <v>V</v>
      </c>
      <c r="K14694" s="8">
        <f t="shared" si="1378"/>
        <v>1.2503270619172393</v>
      </c>
      <c r="L14694" s="6">
        <f t="shared" si="1379"/>
        <v>371.60592796365967</v>
      </c>
    </row>
    <row r="14695" spans="1:12" x14ac:dyDescent="0.3">
      <c r="A14695" s="3">
        <f>data!A14693</f>
        <v>14692</v>
      </c>
      <c r="B14695" s="3">
        <f>data!B14693</f>
        <v>3</v>
      </c>
      <c r="C14695" s="3">
        <f t="shared" si="1374"/>
        <v>0</v>
      </c>
      <c r="D14695" s="3">
        <f t="shared" si="1375"/>
        <v>0</v>
      </c>
      <c r="E14695" s="3">
        <f t="shared" si="1376"/>
        <v>1</v>
      </c>
      <c r="F14695" s="3">
        <f t="shared" si="1377"/>
        <v>0</v>
      </c>
      <c r="G14695" s="5">
        <f>data!D14693</f>
        <v>31227.7099975944</v>
      </c>
      <c r="H14695" s="7">
        <f>data!L14693</f>
        <v>-2.3692486611640601E-3</v>
      </c>
      <c r="I14695" s="8">
        <f>data!M14693</f>
        <v>0.94948145320353761</v>
      </c>
      <c r="J14695" s="7" t="str">
        <f>data!N14693</f>
        <v>T</v>
      </c>
      <c r="K14695" s="8">
        <f t="shared" si="1378"/>
        <v>1.0438323375164111</v>
      </c>
      <c r="L14695" s="6">
        <f t="shared" si="1379"/>
        <v>277.99186523842786</v>
      </c>
    </row>
    <row r="14696" spans="1:12" x14ac:dyDescent="0.3">
      <c r="A14696" s="3">
        <f>data!A14694</f>
        <v>14693</v>
      </c>
      <c r="B14696" s="3">
        <f>data!B14694</f>
        <v>3</v>
      </c>
      <c r="C14696" s="3">
        <f t="shared" si="1374"/>
        <v>0</v>
      </c>
      <c r="D14696" s="3">
        <f t="shared" si="1375"/>
        <v>0</v>
      </c>
      <c r="E14696" s="3">
        <f t="shared" si="1376"/>
        <v>1</v>
      </c>
      <c r="F14696" s="3">
        <f t="shared" si="1377"/>
        <v>0</v>
      </c>
      <c r="G14696" s="5">
        <f>data!D14694</f>
        <v>25805.0300015211</v>
      </c>
      <c r="H14696" s="7">
        <f>data!L14694</f>
        <v>1.18343321007621E-4</v>
      </c>
      <c r="I14696" s="8">
        <f>data!M14694</f>
        <v>0.91569420373579824</v>
      </c>
      <c r="J14696" s="7" t="str">
        <f>data!N14694</f>
        <v>V</v>
      </c>
      <c r="K14696" s="8">
        <f t="shared" si="1378"/>
        <v>1.0479207539671171</v>
      </c>
      <c r="L14696" s="6">
        <f t="shared" si="1379"/>
        <v>451.1715469660906</v>
      </c>
    </row>
    <row r="14697" spans="1:12" x14ac:dyDescent="0.3">
      <c r="A14697" s="3">
        <f>data!A14695</f>
        <v>14694</v>
      </c>
      <c r="B14697" s="3">
        <f>data!B14695</f>
        <v>3</v>
      </c>
      <c r="C14697" s="3">
        <f t="shared" si="1374"/>
        <v>0</v>
      </c>
      <c r="D14697" s="3">
        <f t="shared" si="1375"/>
        <v>0</v>
      </c>
      <c r="E14697" s="3">
        <f t="shared" si="1376"/>
        <v>1</v>
      </c>
      <c r="F14697" s="3">
        <f t="shared" si="1377"/>
        <v>0</v>
      </c>
      <c r="G14697" s="5">
        <f>data!D14695</f>
        <v>14721.4</v>
      </c>
      <c r="H14697" s="7">
        <f>data!L14695</f>
        <v>8.7509198964462603E-3</v>
      </c>
      <c r="I14697" s="8">
        <f>data!M14695</f>
        <v>1.2656923814087206</v>
      </c>
      <c r="J14697" s="7" t="str">
        <f>data!N14695</f>
        <v>T</v>
      </c>
      <c r="K14697" s="8">
        <f t="shared" si="1378"/>
        <v>1.0622332056949526</v>
      </c>
      <c r="L14697" s="6">
        <f t="shared" si="1379"/>
        <v>609.40171849154876</v>
      </c>
    </row>
    <row r="14698" spans="1:12" x14ac:dyDescent="0.3">
      <c r="A14698" s="3">
        <f>data!A14696</f>
        <v>14695</v>
      </c>
      <c r="B14698" s="3">
        <f>data!B14696</f>
        <v>3</v>
      </c>
      <c r="C14698" s="3">
        <f t="shared" si="1374"/>
        <v>0</v>
      </c>
      <c r="D14698" s="3">
        <f t="shared" si="1375"/>
        <v>0</v>
      </c>
      <c r="E14698" s="3">
        <f t="shared" si="1376"/>
        <v>1</v>
      </c>
      <c r="F14698" s="3">
        <f t="shared" si="1377"/>
        <v>0</v>
      </c>
      <c r="G14698" s="5">
        <f>data!D14696</f>
        <v>7612.2</v>
      </c>
      <c r="H14698" s="7">
        <f>data!L14696</f>
        <v>3.65525245157306E-2</v>
      </c>
      <c r="I14698" s="8">
        <f>data!M14696</f>
        <v>1.2356020942408377</v>
      </c>
      <c r="J14698" s="7" t="str">
        <f>data!N14696</f>
        <v>V</v>
      </c>
      <c r="K14698" s="8">
        <f t="shared" si="1378"/>
        <v>1.1096691110641106</v>
      </c>
      <c r="L14698" s="6">
        <f t="shared" si="1379"/>
        <v>120.72276473187451</v>
      </c>
    </row>
    <row r="14699" spans="1:12" x14ac:dyDescent="0.3">
      <c r="A14699" s="3">
        <f>data!A14697</f>
        <v>14696</v>
      </c>
      <c r="B14699" s="3">
        <f>data!B14697</f>
        <v>3</v>
      </c>
      <c r="C14699" s="3">
        <f t="shared" si="1374"/>
        <v>0</v>
      </c>
      <c r="D14699" s="3">
        <f t="shared" si="1375"/>
        <v>0</v>
      </c>
      <c r="E14699" s="3">
        <f t="shared" si="1376"/>
        <v>1</v>
      </c>
      <c r="F14699" s="3">
        <f t="shared" si="1377"/>
        <v>0</v>
      </c>
      <c r="G14699" s="5">
        <f>data!D14697</f>
        <v>5361.37</v>
      </c>
      <c r="H14699" s="7">
        <f>data!L14697</f>
        <v>1.43934688922363E-2</v>
      </c>
      <c r="I14699" s="8">
        <f>data!M14697</f>
        <v>1.2732595966167859</v>
      </c>
      <c r="J14699" s="7" t="str">
        <f>data!N14697</f>
        <v>T</v>
      </c>
      <c r="K14699" s="8">
        <f t="shared" si="1378"/>
        <v>1.0716937944454072</v>
      </c>
      <c r="L14699" s="6">
        <f t="shared" si="1379"/>
        <v>217.82588258122252</v>
      </c>
    </row>
    <row r="14700" spans="1:12" x14ac:dyDescent="0.3">
      <c r="A14700" s="3">
        <f>data!A14698</f>
        <v>14697</v>
      </c>
      <c r="B14700" s="3">
        <f>data!B14698</f>
        <v>3</v>
      </c>
      <c r="C14700" s="3">
        <f t="shared" si="1374"/>
        <v>0</v>
      </c>
      <c r="D14700" s="3">
        <f t="shared" si="1375"/>
        <v>0</v>
      </c>
      <c r="E14700" s="3">
        <f t="shared" si="1376"/>
        <v>1</v>
      </c>
      <c r="F14700" s="3">
        <f t="shared" si="1377"/>
        <v>0</v>
      </c>
      <c r="G14700" s="5">
        <f>data!D14698</f>
        <v>12133.48</v>
      </c>
      <c r="H14700" s="7">
        <f>data!L14698</f>
        <v>1.3881348962137E-2</v>
      </c>
      <c r="I14700" s="8">
        <f>data!M14698</f>
        <v>1.139778683750728</v>
      </c>
      <c r="J14700" s="7" t="str">
        <f>data!N14698</f>
        <v>T</v>
      </c>
      <c r="K14700" s="8">
        <f t="shared" si="1378"/>
        <v>1.0708316823045227</v>
      </c>
      <c r="L14700" s="6">
        <f t="shared" si="1379"/>
        <v>57.678790509920638</v>
      </c>
    </row>
    <row r="14701" spans="1:12" x14ac:dyDescent="0.3">
      <c r="A14701" s="3">
        <f>data!A14699</f>
        <v>14698</v>
      </c>
      <c r="B14701" s="3">
        <f>data!B14699</f>
        <v>3</v>
      </c>
      <c r="C14701" s="3">
        <f t="shared" si="1374"/>
        <v>0</v>
      </c>
      <c r="D14701" s="3">
        <f t="shared" si="1375"/>
        <v>0</v>
      </c>
      <c r="E14701" s="3">
        <f t="shared" si="1376"/>
        <v>1</v>
      </c>
      <c r="F14701" s="3">
        <f t="shared" si="1377"/>
        <v>0</v>
      </c>
      <c r="G14701" s="5">
        <f>data!D14699</f>
        <v>10900.55</v>
      </c>
      <c r="H14701" s="7">
        <f>data!L14699</f>
        <v>9.3040358823225106E-3</v>
      </c>
      <c r="I14701" s="8">
        <f>data!M14699</f>
        <v>1.2457650652596501</v>
      </c>
      <c r="J14701" s="7" t="str">
        <f>data!N14699</f>
        <v>V</v>
      </c>
      <c r="K14701" s="8">
        <f t="shared" si="1378"/>
        <v>1.063156884432618</v>
      </c>
      <c r="L14701" s="6">
        <f t="shared" si="1379"/>
        <v>363.48699014528057</v>
      </c>
    </row>
    <row r="14702" spans="1:12" x14ac:dyDescent="0.3">
      <c r="A14702" s="3">
        <f>data!A14700</f>
        <v>14699</v>
      </c>
      <c r="B14702" s="3">
        <f>data!B14700</f>
        <v>3</v>
      </c>
      <c r="C14702" s="3">
        <f t="shared" si="1374"/>
        <v>0</v>
      </c>
      <c r="D14702" s="3">
        <f t="shared" si="1375"/>
        <v>0</v>
      </c>
      <c r="E14702" s="3">
        <f t="shared" si="1376"/>
        <v>1</v>
      </c>
      <c r="F14702" s="3">
        <f t="shared" si="1377"/>
        <v>0</v>
      </c>
      <c r="G14702" s="5">
        <f>data!D14700</f>
        <v>13672.24</v>
      </c>
      <c r="H14702" s="7">
        <f>data!L14700</f>
        <v>-6.5558926841235001E-4</v>
      </c>
      <c r="I14702" s="8">
        <f>data!M14700</f>
        <v>1.4993929583164711</v>
      </c>
      <c r="J14702" s="7" t="str">
        <f>data!N14700</f>
        <v>T</v>
      </c>
      <c r="K14702" s="8">
        <f t="shared" si="1378"/>
        <v>1.046647064316341</v>
      </c>
      <c r="L14702" s="6">
        <f t="shared" si="1379"/>
        <v>2802.5199573912223</v>
      </c>
    </row>
    <row r="14703" spans="1:12" x14ac:dyDescent="0.3">
      <c r="A14703" s="3">
        <f>data!A14701</f>
        <v>14700</v>
      </c>
      <c r="B14703" s="3">
        <f>data!B14701</f>
        <v>3</v>
      </c>
      <c r="C14703" s="3">
        <f t="shared" si="1374"/>
        <v>0</v>
      </c>
      <c r="D14703" s="3">
        <f t="shared" si="1375"/>
        <v>0</v>
      </c>
      <c r="E14703" s="3">
        <f t="shared" si="1376"/>
        <v>1</v>
      </c>
      <c r="F14703" s="3">
        <f t="shared" si="1377"/>
        <v>0</v>
      </c>
      <c r="G14703" s="5">
        <f>data!D14701</f>
        <v>6022.91</v>
      </c>
      <c r="H14703" s="7">
        <f>data!L14701</f>
        <v>1.7969062104130198E-2</v>
      </c>
      <c r="I14703" s="8">
        <f>data!M14701</f>
        <v>1.3949874686716792</v>
      </c>
      <c r="J14703" s="7" t="str">
        <f>data!N14701</f>
        <v>T</v>
      </c>
      <c r="K14703" s="8">
        <f t="shared" si="1378"/>
        <v>1.0777323853430127</v>
      </c>
      <c r="L14703" s="6">
        <f t="shared" si="1379"/>
        <v>606.210636938015</v>
      </c>
    </row>
    <row r="14704" spans="1:12" x14ac:dyDescent="0.3">
      <c r="A14704" s="3">
        <f>data!A14702</f>
        <v>14701</v>
      </c>
      <c r="B14704" s="3">
        <f>data!B14702</f>
        <v>3</v>
      </c>
      <c r="C14704" s="3">
        <f t="shared" si="1374"/>
        <v>0</v>
      </c>
      <c r="D14704" s="3">
        <f t="shared" si="1375"/>
        <v>0</v>
      </c>
      <c r="E14704" s="3">
        <f t="shared" si="1376"/>
        <v>1</v>
      </c>
      <c r="F14704" s="3">
        <f t="shared" si="1377"/>
        <v>0</v>
      </c>
      <c r="G14704" s="5">
        <f>data!D14702</f>
        <v>10459.75</v>
      </c>
      <c r="H14704" s="7">
        <f>data!L14702</f>
        <v>2.0080997044417199E-2</v>
      </c>
      <c r="I14704" s="8">
        <f>data!M14702</f>
        <v>1.1902485659655833</v>
      </c>
      <c r="J14704" s="7" t="str">
        <f>data!N14702</f>
        <v>V</v>
      </c>
      <c r="K14704" s="8">
        <f t="shared" si="1378"/>
        <v>1.0813150687873023</v>
      </c>
      <c r="L14704" s="6">
        <f t="shared" si="1379"/>
        <v>124.12069457964918</v>
      </c>
    </row>
    <row r="14705" spans="1:12" x14ac:dyDescent="0.3">
      <c r="A14705" s="3">
        <f>data!A14703</f>
        <v>14702</v>
      </c>
      <c r="B14705" s="3">
        <f>data!B14703</f>
        <v>3</v>
      </c>
      <c r="C14705" s="3">
        <f t="shared" si="1374"/>
        <v>0</v>
      </c>
      <c r="D14705" s="3">
        <f t="shared" si="1375"/>
        <v>0</v>
      </c>
      <c r="E14705" s="3">
        <f t="shared" si="1376"/>
        <v>1</v>
      </c>
      <c r="F14705" s="3">
        <f t="shared" si="1377"/>
        <v>0</v>
      </c>
      <c r="G14705" s="5">
        <f>data!D14703</f>
        <v>41629.699999999997</v>
      </c>
      <c r="H14705" s="7">
        <f>data!L14703</f>
        <v>1.2254901241163E-3</v>
      </c>
      <c r="I14705" s="8">
        <f>data!M14703</f>
        <v>1.0137139212246851</v>
      </c>
      <c r="J14705" s="7" t="str">
        <f>data!N14703</f>
        <v>V</v>
      </c>
      <c r="K14705" s="8">
        <f t="shared" si="1378"/>
        <v>1.0497455217688996</v>
      </c>
      <c r="L14705" s="6">
        <f t="shared" si="1379"/>
        <v>54.0468502958201</v>
      </c>
    </row>
    <row r="14706" spans="1:12" x14ac:dyDescent="0.3">
      <c r="A14706" s="3">
        <f>data!A14704</f>
        <v>14703</v>
      </c>
      <c r="B14706" s="3">
        <f>data!B14704</f>
        <v>3</v>
      </c>
      <c r="C14706" s="3">
        <f t="shared" si="1374"/>
        <v>0</v>
      </c>
      <c r="D14706" s="3">
        <f t="shared" si="1375"/>
        <v>0</v>
      </c>
      <c r="E14706" s="3">
        <f t="shared" si="1376"/>
        <v>1</v>
      </c>
      <c r="F14706" s="3">
        <f t="shared" si="1377"/>
        <v>0</v>
      </c>
      <c r="G14706" s="5">
        <f>data!D14704</f>
        <v>43748.160000000003</v>
      </c>
      <c r="H14706" s="7">
        <f>data!L14704</f>
        <v>3.5482654136024601E-3</v>
      </c>
      <c r="I14706" s="8">
        <f>data!M14704</f>
        <v>1.1244997776789685</v>
      </c>
      <c r="J14706" s="7" t="str">
        <f>data!N14704</f>
        <v>V</v>
      </c>
      <c r="K14706" s="8">
        <f t="shared" si="1378"/>
        <v>1.0535841865071884</v>
      </c>
      <c r="L14706" s="6">
        <f t="shared" si="1379"/>
        <v>220.01041846811219</v>
      </c>
    </row>
    <row r="14707" spans="1:12" x14ac:dyDescent="0.3">
      <c r="A14707" s="3">
        <f>data!A14705</f>
        <v>14704</v>
      </c>
      <c r="B14707" s="3">
        <f>data!B14705</f>
        <v>3</v>
      </c>
      <c r="C14707" s="3">
        <f t="shared" si="1374"/>
        <v>0</v>
      </c>
      <c r="D14707" s="3">
        <f t="shared" si="1375"/>
        <v>0</v>
      </c>
      <c r="E14707" s="3">
        <f t="shared" si="1376"/>
        <v>1</v>
      </c>
      <c r="F14707" s="3">
        <f t="shared" si="1377"/>
        <v>0</v>
      </c>
      <c r="G14707" s="5">
        <f>data!D14705</f>
        <v>33030.120000000003</v>
      </c>
      <c r="H14707" s="7">
        <f>data!L14705</f>
        <v>9.4148305032097507E-2</v>
      </c>
      <c r="I14707" s="8">
        <f>data!M14705</f>
        <v>1.1888648435963014</v>
      </c>
      <c r="J14707" s="7" t="str">
        <f>data!N14705</f>
        <v>V</v>
      </c>
      <c r="K14707" s="8">
        <f t="shared" si="1378"/>
        <v>1.214788311856358</v>
      </c>
      <c r="L14707" s="6">
        <f t="shared" si="1379"/>
        <v>22.197106248139129</v>
      </c>
    </row>
    <row r="14708" spans="1:12" x14ac:dyDescent="0.3">
      <c r="A14708" s="3">
        <f>data!A14706</f>
        <v>14705</v>
      </c>
      <c r="B14708" s="3">
        <f>data!B14706</f>
        <v>3</v>
      </c>
      <c r="C14708" s="3">
        <f t="shared" si="1374"/>
        <v>0</v>
      </c>
      <c r="D14708" s="3">
        <f t="shared" si="1375"/>
        <v>0</v>
      </c>
      <c r="E14708" s="3">
        <f t="shared" si="1376"/>
        <v>1</v>
      </c>
      <c r="F14708" s="3">
        <f t="shared" si="1377"/>
        <v>0</v>
      </c>
      <c r="G14708" s="5">
        <f>data!D14706</f>
        <v>32649.49</v>
      </c>
      <c r="H14708" s="7">
        <f>data!L14706</f>
        <v>-1.6080527279513101E-2</v>
      </c>
      <c r="I14708" s="8">
        <f>data!M14706</f>
        <v>0.98273520853540253</v>
      </c>
      <c r="J14708" s="7" t="str">
        <f>data!N14706</f>
        <v>V</v>
      </c>
      <c r="K14708" s="8">
        <f t="shared" si="1378"/>
        <v>1.0215821089115023</v>
      </c>
      <c r="L14708" s="6">
        <f t="shared" si="1379"/>
        <v>49.270746855668541</v>
      </c>
    </row>
    <row r="14709" spans="1:12" x14ac:dyDescent="0.3">
      <c r="A14709" s="3">
        <f>data!A14707</f>
        <v>14706</v>
      </c>
      <c r="B14709" s="3">
        <f>data!B14707</f>
        <v>3</v>
      </c>
      <c r="C14709" s="3">
        <f t="shared" si="1374"/>
        <v>0</v>
      </c>
      <c r="D14709" s="3">
        <f t="shared" si="1375"/>
        <v>0</v>
      </c>
      <c r="E14709" s="3">
        <f t="shared" si="1376"/>
        <v>1</v>
      </c>
      <c r="F14709" s="3">
        <f t="shared" si="1377"/>
        <v>0</v>
      </c>
      <c r="G14709" s="5">
        <f>data!D14707</f>
        <v>14073.465</v>
      </c>
      <c r="H14709" s="7">
        <f>data!L14707</f>
        <v>2.40127666134127E-2</v>
      </c>
      <c r="I14709" s="8">
        <f>data!M14707</f>
        <v>1.4862514688601645</v>
      </c>
      <c r="J14709" s="7" t="str">
        <f>data!N14707</f>
        <v>V</v>
      </c>
      <c r="K14709" s="8">
        <f t="shared" si="1378"/>
        <v>1.0880166727399618</v>
      </c>
      <c r="L14709" s="6">
        <f t="shared" si="1379"/>
        <v>2231.9242241230477</v>
      </c>
    </row>
    <row r="14710" spans="1:12" x14ac:dyDescent="0.3">
      <c r="A14710" s="3">
        <f>data!A14708</f>
        <v>14707</v>
      </c>
      <c r="B14710" s="3">
        <f>data!B14708</f>
        <v>3</v>
      </c>
      <c r="C14710" s="3">
        <f t="shared" si="1374"/>
        <v>0</v>
      </c>
      <c r="D14710" s="3">
        <f t="shared" si="1375"/>
        <v>0</v>
      </c>
      <c r="E14710" s="3">
        <f t="shared" si="1376"/>
        <v>1</v>
      </c>
      <c r="F14710" s="3">
        <f t="shared" si="1377"/>
        <v>0</v>
      </c>
      <c r="G14710" s="5">
        <f>data!D14708</f>
        <v>42417.36</v>
      </c>
      <c r="H14710" s="7">
        <f>data!L14708</f>
        <v>0.34181993514760201</v>
      </c>
      <c r="I14710" s="8">
        <f>data!M14708</f>
        <v>1.2769835596854897</v>
      </c>
      <c r="J14710" s="7" t="str">
        <f>data!N14708</f>
        <v>T</v>
      </c>
      <c r="K14710" s="8">
        <f t="shared" si="1378"/>
        <v>1.7927834632425381</v>
      </c>
      <c r="L14710" s="6">
        <f t="shared" si="1379"/>
        <v>11285.119137624368</v>
      </c>
    </row>
    <row r="14711" spans="1:12" x14ac:dyDescent="0.3">
      <c r="A14711" s="3">
        <f>data!A14709</f>
        <v>14708</v>
      </c>
      <c r="B14711" s="3">
        <f>data!B14709</f>
        <v>3</v>
      </c>
      <c r="C14711" s="3">
        <f t="shared" si="1374"/>
        <v>0</v>
      </c>
      <c r="D14711" s="3">
        <f t="shared" si="1375"/>
        <v>0</v>
      </c>
      <c r="E14711" s="3">
        <f t="shared" si="1376"/>
        <v>1</v>
      </c>
      <c r="F14711" s="3">
        <f t="shared" si="1377"/>
        <v>0</v>
      </c>
      <c r="G14711" s="5">
        <f>data!D14709</f>
        <v>44668.590001583099</v>
      </c>
      <c r="H14711" s="7">
        <f>data!L14709</f>
        <v>9.9067808305551203E-2</v>
      </c>
      <c r="I14711" s="8">
        <f>data!M14709</f>
        <v>1.0266227528475367</v>
      </c>
      <c r="J14711" s="7" t="str">
        <f>data!N14709</f>
        <v>V</v>
      </c>
      <c r="K14711" s="8">
        <f t="shared" si="1378"/>
        <v>1.2242158379361754</v>
      </c>
      <c r="L14711" s="6">
        <f t="shared" si="1379"/>
        <v>1743.996977760723</v>
      </c>
    </row>
    <row r="14712" spans="1:12" x14ac:dyDescent="0.3">
      <c r="A14712" s="3">
        <f>data!A14710</f>
        <v>14709</v>
      </c>
      <c r="B14712" s="3">
        <f>data!B14710</f>
        <v>3</v>
      </c>
      <c r="C14712" s="3">
        <f t="shared" si="1374"/>
        <v>0</v>
      </c>
      <c r="D14712" s="3">
        <f t="shared" si="1375"/>
        <v>0</v>
      </c>
      <c r="E14712" s="3">
        <f t="shared" si="1376"/>
        <v>1</v>
      </c>
      <c r="F14712" s="3">
        <f t="shared" si="1377"/>
        <v>0</v>
      </c>
      <c r="G14712" s="5">
        <f>data!D14710</f>
        <v>47624.529997825601</v>
      </c>
      <c r="H14712" s="7">
        <f>data!L14710</f>
        <v>1.3797677887743599E-3</v>
      </c>
      <c r="I14712" s="8">
        <f>data!M14710</f>
        <v>0.99964655984919892</v>
      </c>
      <c r="J14712" s="7" t="str">
        <f>data!N14710</f>
        <v>V</v>
      </c>
      <c r="K14712" s="8">
        <f t="shared" si="1378"/>
        <v>1.0500000499303039</v>
      </c>
      <c r="L14712" s="6">
        <f t="shared" si="1379"/>
        <v>120.75075582616978</v>
      </c>
    </row>
    <row r="14713" spans="1:12" x14ac:dyDescent="0.3">
      <c r="A14713" s="3">
        <f>data!A14711</f>
        <v>14710</v>
      </c>
      <c r="B14713" s="3">
        <f>data!B14711</f>
        <v>3</v>
      </c>
      <c r="C14713" s="3">
        <f t="shared" si="1374"/>
        <v>0</v>
      </c>
      <c r="D14713" s="3">
        <f t="shared" si="1375"/>
        <v>0</v>
      </c>
      <c r="E14713" s="3">
        <f t="shared" si="1376"/>
        <v>1</v>
      </c>
      <c r="F14713" s="3">
        <f t="shared" si="1377"/>
        <v>0</v>
      </c>
      <c r="G14713" s="5">
        <f>data!D14711</f>
        <v>15942.430000305199</v>
      </c>
      <c r="H14713" s="7">
        <f>data!L14711</f>
        <v>2.2151877853199001E-2</v>
      </c>
      <c r="I14713" s="8">
        <f>data!M14711</f>
        <v>1.0285077241598981</v>
      </c>
      <c r="J14713" s="7" t="str">
        <f>data!N14711</f>
        <v>V</v>
      </c>
      <c r="K14713" s="8">
        <f t="shared" si="1378"/>
        <v>1.0848396726276894</v>
      </c>
      <c r="L14713" s="6">
        <f t="shared" si="1379"/>
        <v>50.589928477580344</v>
      </c>
    </row>
    <row r="14714" spans="1:12" x14ac:dyDescent="0.3">
      <c r="A14714" s="3">
        <f>data!A14712</f>
        <v>14711</v>
      </c>
      <c r="B14714" s="3">
        <f>data!B14712</f>
        <v>3</v>
      </c>
      <c r="C14714" s="3">
        <f t="shared" si="1374"/>
        <v>0</v>
      </c>
      <c r="D14714" s="3">
        <f t="shared" si="1375"/>
        <v>0</v>
      </c>
      <c r="E14714" s="3">
        <f t="shared" si="1376"/>
        <v>1</v>
      </c>
      <c r="F14714" s="3">
        <f t="shared" si="1377"/>
        <v>0</v>
      </c>
      <c r="G14714" s="5">
        <f>data!D14712</f>
        <v>15573.43499806525</v>
      </c>
      <c r="H14714" s="7">
        <f>data!L14712</f>
        <v>-8.17159783527629E-3</v>
      </c>
      <c r="I14714" s="8">
        <f>data!M14712</f>
        <v>0.8918063903827903</v>
      </c>
      <c r="J14714" s="7" t="str">
        <f>data!N14712</f>
        <v>V</v>
      </c>
      <c r="K14714" s="8">
        <f t="shared" si="1378"/>
        <v>1.0343579254509412</v>
      </c>
      <c r="L14714" s="6">
        <f t="shared" si="1379"/>
        <v>316.4668405300572</v>
      </c>
    </row>
    <row r="14715" spans="1:12" x14ac:dyDescent="0.3">
      <c r="A14715" s="3">
        <f>data!A14713</f>
        <v>14712</v>
      </c>
      <c r="B14715" s="3">
        <f>data!B14713</f>
        <v>3</v>
      </c>
      <c r="C14715" s="3">
        <f t="shared" si="1374"/>
        <v>0</v>
      </c>
      <c r="D14715" s="3">
        <f t="shared" si="1375"/>
        <v>0</v>
      </c>
      <c r="E14715" s="3">
        <f t="shared" si="1376"/>
        <v>1</v>
      </c>
      <c r="F14715" s="3">
        <f t="shared" si="1377"/>
        <v>0</v>
      </c>
      <c r="G14715" s="5">
        <f>data!D14713</f>
        <v>15118.4949994087</v>
      </c>
      <c r="H14715" s="7">
        <f>data!L14713</f>
        <v>6.0337513508416998E-3</v>
      </c>
      <c r="I14715" s="8">
        <f>data!M14713</f>
        <v>0.97706944218572123</v>
      </c>
      <c r="J14715" s="7" t="str">
        <f>data!N14713</f>
        <v>V</v>
      </c>
      <c r="K14715" s="8">
        <f t="shared" si="1378"/>
        <v>1.0577072978839523</v>
      </c>
      <c r="L14715" s="6">
        <f t="shared" si="1379"/>
        <v>98.307466014903042</v>
      </c>
    </row>
    <row r="14716" spans="1:12" x14ac:dyDescent="0.3">
      <c r="A14716" s="3">
        <f>data!A14714</f>
        <v>14713</v>
      </c>
      <c r="B14716" s="3">
        <f>data!B14714</f>
        <v>3</v>
      </c>
      <c r="C14716" s="3">
        <f t="shared" si="1374"/>
        <v>0</v>
      </c>
      <c r="D14716" s="3">
        <f t="shared" si="1375"/>
        <v>0</v>
      </c>
      <c r="E14716" s="3">
        <f t="shared" si="1376"/>
        <v>1</v>
      </c>
      <c r="F14716" s="3">
        <f t="shared" si="1377"/>
        <v>0</v>
      </c>
      <c r="G14716" s="5">
        <f>data!D14714</f>
        <v>15094.654997825601</v>
      </c>
      <c r="H14716" s="7">
        <f>data!L14714</f>
        <v>1.6755824286320501E-2</v>
      </c>
      <c r="I14716" s="8">
        <f>data!M14714</f>
        <v>1.6420711974110032</v>
      </c>
      <c r="J14716" s="7" t="str">
        <f>data!N14714</f>
        <v>V</v>
      </c>
      <c r="K14716" s="8">
        <f t="shared" si="1378"/>
        <v>1.0756796212135393</v>
      </c>
      <c r="L14716" s="6">
        <f t="shared" si="1379"/>
        <v>4842.3565319859053</v>
      </c>
    </row>
    <row r="14717" spans="1:12" x14ac:dyDescent="0.3">
      <c r="A14717" s="3">
        <f>data!A14715</f>
        <v>14714</v>
      </c>
      <c r="B14717" s="3">
        <f>data!B14715</f>
        <v>3</v>
      </c>
      <c r="C14717" s="3">
        <f t="shared" si="1374"/>
        <v>0</v>
      </c>
      <c r="D14717" s="3">
        <f t="shared" si="1375"/>
        <v>0</v>
      </c>
      <c r="E14717" s="3">
        <f t="shared" si="1376"/>
        <v>1</v>
      </c>
      <c r="F14717" s="3">
        <f t="shared" si="1377"/>
        <v>0</v>
      </c>
      <c r="G14717" s="5">
        <f>data!D14715</f>
        <v>9812.6450000000004</v>
      </c>
      <c r="H14717" s="7">
        <f>data!L14715</f>
        <v>1.1665223239077701E-3</v>
      </c>
      <c r="I14717" s="8">
        <f>data!M14715</f>
        <v>1.2101010101010101</v>
      </c>
      <c r="J14717" s="7" t="str">
        <f>data!N14715</f>
        <v>V</v>
      </c>
      <c r="K14717" s="8">
        <f t="shared" si="1378"/>
        <v>1.0496482526585531</v>
      </c>
      <c r="L14717" s="6">
        <f t="shared" si="1379"/>
        <v>252.62740286450676</v>
      </c>
    </row>
    <row r="14718" spans="1:12" x14ac:dyDescent="0.3">
      <c r="A14718" s="3">
        <f>data!A14716</f>
        <v>14715</v>
      </c>
      <c r="B14718" s="3">
        <f>data!B14716</f>
        <v>3</v>
      </c>
      <c r="C14718" s="3">
        <f t="shared" si="1374"/>
        <v>0</v>
      </c>
      <c r="D14718" s="3">
        <f t="shared" si="1375"/>
        <v>0</v>
      </c>
      <c r="E14718" s="3">
        <f t="shared" si="1376"/>
        <v>1</v>
      </c>
      <c r="F14718" s="3">
        <f t="shared" si="1377"/>
        <v>0</v>
      </c>
      <c r="G14718" s="5">
        <f>data!D14716</f>
        <v>28520.29</v>
      </c>
      <c r="H14718" s="7">
        <f>data!L14716</f>
        <v>2.5594717354139301E-3</v>
      </c>
      <c r="I14718" s="8">
        <f>data!M14716</f>
        <v>0.80434858601041703</v>
      </c>
      <c r="J14718" s="7" t="str">
        <f>data!N14716</f>
        <v>T</v>
      </c>
      <c r="K14718" s="8">
        <f t="shared" si="1378"/>
        <v>1.0519483734601884</v>
      </c>
      <c r="L14718" s="6">
        <f t="shared" si="1379"/>
        <v>1748.4550519721809</v>
      </c>
    </row>
    <row r="14719" spans="1:12" x14ac:dyDescent="0.3">
      <c r="A14719" s="3">
        <f>data!A14717</f>
        <v>14716</v>
      </c>
      <c r="B14719" s="3">
        <f>data!B14717</f>
        <v>3</v>
      </c>
      <c r="C14719" s="3">
        <f t="shared" si="1374"/>
        <v>0</v>
      </c>
      <c r="D14719" s="3">
        <f t="shared" si="1375"/>
        <v>0</v>
      </c>
      <c r="E14719" s="3">
        <f t="shared" si="1376"/>
        <v>1</v>
      </c>
      <c r="F14719" s="3">
        <f t="shared" si="1377"/>
        <v>0</v>
      </c>
      <c r="G14719" s="5">
        <f>data!D14717</f>
        <v>22254.45</v>
      </c>
      <c r="H14719" s="7">
        <f>data!L14717</f>
        <v>-2.9370498764274599E-3</v>
      </c>
      <c r="I14719" s="8">
        <f>data!M14717</f>
        <v>1.0152518114321496</v>
      </c>
      <c r="J14719" s="7" t="str">
        <f>data!N14717</f>
        <v>V</v>
      </c>
      <c r="K14719" s="8">
        <f t="shared" si="1378"/>
        <v>1.04290138091727</v>
      </c>
      <c r="L14719" s="6">
        <f t="shared" si="1379"/>
        <v>17.013497932035758</v>
      </c>
    </row>
    <row r="14720" spans="1:12" x14ac:dyDescent="0.3">
      <c r="A14720" s="3">
        <f>data!A14718</f>
        <v>14717</v>
      </c>
      <c r="B14720" s="3">
        <f>data!B14718</f>
        <v>3</v>
      </c>
      <c r="C14720" s="3">
        <f t="shared" si="1374"/>
        <v>0</v>
      </c>
      <c r="D14720" s="3">
        <f t="shared" si="1375"/>
        <v>0</v>
      </c>
      <c r="E14720" s="3">
        <f t="shared" si="1376"/>
        <v>1</v>
      </c>
      <c r="F14720" s="3">
        <f t="shared" si="1377"/>
        <v>0</v>
      </c>
      <c r="G14720" s="5">
        <f>data!D14718</f>
        <v>17721.16</v>
      </c>
      <c r="H14720" s="7">
        <f>data!L14718</f>
        <v>2.5620241156458301E-3</v>
      </c>
      <c r="I14720" s="8">
        <f>data!M14718</f>
        <v>1.1145145822756248</v>
      </c>
      <c r="J14720" s="7" t="str">
        <f>data!N14718</f>
        <v>V</v>
      </c>
      <c r="K14720" s="8">
        <f t="shared" si="1378"/>
        <v>1.0519525927249422</v>
      </c>
      <c r="L14720" s="6">
        <f t="shared" si="1379"/>
        <v>69.360665190426189</v>
      </c>
    </row>
    <row r="14721" spans="1:12" x14ac:dyDescent="0.3">
      <c r="A14721" s="3">
        <f>data!A14719</f>
        <v>14718</v>
      </c>
      <c r="B14721" s="3">
        <f>data!B14719</f>
        <v>3</v>
      </c>
      <c r="C14721" s="3">
        <f t="shared" si="1374"/>
        <v>0</v>
      </c>
      <c r="D14721" s="3">
        <f t="shared" si="1375"/>
        <v>0</v>
      </c>
      <c r="E14721" s="3">
        <f t="shared" si="1376"/>
        <v>1</v>
      </c>
      <c r="F14721" s="3">
        <f t="shared" si="1377"/>
        <v>0</v>
      </c>
      <c r="G14721" s="5">
        <f>data!D14719</f>
        <v>17003.715</v>
      </c>
      <c r="H14721" s="7">
        <f>data!L14719</f>
        <v>2.4687071327017399E-3</v>
      </c>
      <c r="I14721" s="8">
        <f>data!M14719</f>
        <v>1.2002343292325717</v>
      </c>
      <c r="J14721" s="7" t="str">
        <f>data!N14719</f>
        <v>V</v>
      </c>
      <c r="K14721" s="8">
        <f t="shared" si="1378"/>
        <v>1.0517983441633059</v>
      </c>
      <c r="L14721" s="6">
        <f t="shared" si="1379"/>
        <v>374.64696177199596</v>
      </c>
    </row>
    <row r="14722" spans="1:12" x14ac:dyDescent="0.3">
      <c r="A14722" s="3">
        <f>data!A14720</f>
        <v>14719</v>
      </c>
      <c r="B14722" s="3">
        <f>data!B14720</f>
        <v>3</v>
      </c>
      <c r="C14722" s="3">
        <f t="shared" si="1374"/>
        <v>0</v>
      </c>
      <c r="D14722" s="3">
        <f t="shared" si="1375"/>
        <v>0</v>
      </c>
      <c r="E14722" s="3">
        <f t="shared" si="1376"/>
        <v>1</v>
      </c>
      <c r="F14722" s="3">
        <f t="shared" si="1377"/>
        <v>0</v>
      </c>
      <c r="G14722" s="5">
        <f>data!D14720</f>
        <v>16527.1200406551</v>
      </c>
      <c r="H14722" s="7">
        <f>data!L14720</f>
        <v>3.2249382364195403E-2</v>
      </c>
      <c r="I14722" s="8">
        <f>data!M14720</f>
        <v>1.1833553500660503</v>
      </c>
      <c r="J14722" s="7" t="str">
        <f>data!N14720</f>
        <v>T</v>
      </c>
      <c r="K14722" s="8">
        <f t="shared" si="1378"/>
        <v>1.1021907272049352</v>
      </c>
      <c r="L14722" s="6">
        <f t="shared" si="1379"/>
        <v>108.87564265254339</v>
      </c>
    </row>
    <row r="14723" spans="1:12" x14ac:dyDescent="0.3">
      <c r="A14723" s="3">
        <f>data!A14721</f>
        <v>14720</v>
      </c>
      <c r="B14723" s="3">
        <f>data!B14721</f>
        <v>3</v>
      </c>
      <c r="C14723" s="3">
        <f t="shared" si="1374"/>
        <v>0</v>
      </c>
      <c r="D14723" s="3">
        <f t="shared" si="1375"/>
        <v>0</v>
      </c>
      <c r="E14723" s="3">
        <f t="shared" si="1376"/>
        <v>1</v>
      </c>
      <c r="F14723" s="3">
        <f t="shared" si="1377"/>
        <v>0</v>
      </c>
      <c r="G14723" s="5">
        <f>data!D14721</f>
        <v>20798.980048418001</v>
      </c>
      <c r="H14723" s="7">
        <f>data!L14721</f>
        <v>9.3424615283087802E-3</v>
      </c>
      <c r="I14723" s="8">
        <f>data!M14721</f>
        <v>1.0733389051399918</v>
      </c>
      <c r="J14723" s="7" t="str">
        <f>data!N14721</f>
        <v>T</v>
      </c>
      <c r="K14723" s="8">
        <f t="shared" si="1378"/>
        <v>1.0632210833572078</v>
      </c>
      <c r="L14723" s="6">
        <f t="shared" si="1379"/>
        <v>2.1291981938986857</v>
      </c>
    </row>
    <row r="14724" spans="1:12" x14ac:dyDescent="0.3">
      <c r="A14724" s="3">
        <f>data!A14722</f>
        <v>14721</v>
      </c>
      <c r="B14724" s="3">
        <f>data!B14722</f>
        <v>3</v>
      </c>
      <c r="C14724" s="3">
        <f t="shared" si="1374"/>
        <v>0</v>
      </c>
      <c r="D14724" s="3">
        <f t="shared" si="1375"/>
        <v>0</v>
      </c>
      <c r="E14724" s="3">
        <f t="shared" si="1376"/>
        <v>1</v>
      </c>
      <c r="F14724" s="3">
        <f t="shared" si="1377"/>
        <v>0</v>
      </c>
      <c r="G14724" s="5">
        <f>data!D14722</f>
        <v>19519.150046020699</v>
      </c>
      <c r="H14724" s="7">
        <f>data!L14722</f>
        <v>7.5244947173538704E-3</v>
      </c>
      <c r="I14724" s="8">
        <f>data!M14722</f>
        <v>1.1350869371377619</v>
      </c>
      <c r="J14724" s="7" t="str">
        <f>data!N14722</f>
        <v>T</v>
      </c>
      <c r="K14724" s="8">
        <f t="shared" si="1378"/>
        <v>1.0601879923837998</v>
      </c>
      <c r="L14724" s="6">
        <f t="shared" si="1379"/>
        <v>109.49954146505074</v>
      </c>
    </row>
    <row r="14725" spans="1:12" x14ac:dyDescent="0.3">
      <c r="A14725" s="3">
        <f>data!A14723</f>
        <v>14722</v>
      </c>
      <c r="B14725" s="3">
        <f>data!B14723</f>
        <v>3</v>
      </c>
      <c r="C14725" s="3">
        <f t="shared" ref="C14725:C14788" si="1380">IF(B14725=1,1,0)</f>
        <v>0</v>
      </c>
      <c r="D14725" s="3">
        <f t="shared" ref="D14725:D14788" si="1381">IF(B14725=2,1,0)</f>
        <v>0</v>
      </c>
      <c r="E14725" s="3">
        <f t="shared" ref="E14725:E14788" si="1382">IF(B14725=3,1,0)</f>
        <v>1</v>
      </c>
      <c r="F14725" s="3">
        <f t="shared" ref="F14725:F14788" si="1383">IF(B14725=4,1,0)</f>
        <v>0</v>
      </c>
      <c r="G14725" s="5">
        <f>data!D14723</f>
        <v>22316.980048179601</v>
      </c>
      <c r="H14725" s="7">
        <f>data!L14723</f>
        <v>1.6564941289817399E-2</v>
      </c>
      <c r="I14725" s="8">
        <f>data!M14723</f>
        <v>1.1377699941622883</v>
      </c>
      <c r="J14725" s="7" t="str">
        <f>data!N14723</f>
        <v>V</v>
      </c>
      <c r="K14725" s="8">
        <f t="shared" ref="K14725:K14788" si="1384">SUMPRODUCT($C$2:$F$2,C14725:F14725)*EXP($G$2*H14725)</f>
        <v>1.0753570087370092</v>
      </c>
      <c r="L14725" s="6">
        <f t="shared" ref="L14725:L14788" si="1385">G14725*(I14725-K14725)^2</f>
        <v>86.933134471030698</v>
      </c>
    </row>
    <row r="14726" spans="1:12" x14ac:dyDescent="0.3">
      <c r="A14726" s="3">
        <f>data!A14724</f>
        <v>14723</v>
      </c>
      <c r="B14726" s="3">
        <f>data!B14724</f>
        <v>3</v>
      </c>
      <c r="C14726" s="3">
        <f t="shared" si="1380"/>
        <v>0</v>
      </c>
      <c r="D14726" s="3">
        <f t="shared" si="1381"/>
        <v>0</v>
      </c>
      <c r="E14726" s="3">
        <f t="shared" si="1382"/>
        <v>1</v>
      </c>
      <c r="F14726" s="3">
        <f t="shared" si="1383"/>
        <v>0</v>
      </c>
      <c r="G14726" s="5">
        <f>data!D14724</f>
        <v>10230.250021547099</v>
      </c>
      <c r="H14726" s="7">
        <f>data!L14724</f>
        <v>1.26996838823872E-2</v>
      </c>
      <c r="I14726" s="8">
        <f>data!M14724</f>
        <v>1.1407469930365055</v>
      </c>
      <c r="J14726" s="7" t="str">
        <f>data!N14724</f>
        <v>T</v>
      </c>
      <c r="K14726" s="8">
        <f t="shared" si="1384"/>
        <v>1.0688450908575262</v>
      </c>
      <c r="L14726" s="6">
        <f t="shared" si="1385"/>
        <v>52.889201165335066</v>
      </c>
    </row>
    <row r="14727" spans="1:12" x14ac:dyDescent="0.3">
      <c r="A14727" s="3">
        <f>data!A14725</f>
        <v>14724</v>
      </c>
      <c r="B14727" s="3">
        <f>data!B14725</f>
        <v>3</v>
      </c>
      <c r="C14727" s="3">
        <f t="shared" si="1380"/>
        <v>0</v>
      </c>
      <c r="D14727" s="3">
        <f t="shared" si="1381"/>
        <v>0</v>
      </c>
      <c r="E14727" s="3">
        <f t="shared" si="1382"/>
        <v>1</v>
      </c>
      <c r="F14727" s="3">
        <f t="shared" si="1383"/>
        <v>0</v>
      </c>
      <c r="G14727" s="5">
        <f>data!D14725</f>
        <v>13237.0750270635</v>
      </c>
      <c r="H14727" s="7">
        <f>data!L14725</f>
        <v>2.0534446672876499E-2</v>
      </c>
      <c r="I14727" s="8">
        <f>data!M14725</f>
        <v>1.0550024481801861</v>
      </c>
      <c r="J14727" s="7" t="str">
        <f>data!N14725</f>
        <v>T</v>
      </c>
      <c r="K14727" s="8">
        <f t="shared" si="1384"/>
        <v>1.0820858518351339</v>
      </c>
      <c r="L14727" s="6">
        <f t="shared" si="1385"/>
        <v>9.7095368777250908</v>
      </c>
    </row>
    <row r="14728" spans="1:12" x14ac:dyDescent="0.3">
      <c r="A14728" s="3">
        <f>data!A14726</f>
        <v>14725</v>
      </c>
      <c r="B14728" s="3">
        <f>data!B14726</f>
        <v>3</v>
      </c>
      <c r="C14728" s="3">
        <f t="shared" si="1380"/>
        <v>0</v>
      </c>
      <c r="D14728" s="3">
        <f t="shared" si="1381"/>
        <v>0</v>
      </c>
      <c r="E14728" s="3">
        <f t="shared" si="1382"/>
        <v>1</v>
      </c>
      <c r="F14728" s="3">
        <f t="shared" si="1383"/>
        <v>0</v>
      </c>
      <c r="G14728" s="5">
        <f>data!D14726</f>
        <v>13697.5100284815</v>
      </c>
      <c r="H14728" s="7">
        <f>data!L14726</f>
        <v>2.9166677481181999E-2</v>
      </c>
      <c r="I14728" s="8">
        <f>data!M14726</f>
        <v>1.2392443244959517</v>
      </c>
      <c r="J14728" s="7" t="str">
        <f>data!N14726</f>
        <v>V</v>
      </c>
      <c r="K14728" s="8">
        <f t="shared" si="1384"/>
        <v>1.0968643328602032</v>
      </c>
      <c r="L14728" s="6">
        <f t="shared" si="1385"/>
        <v>277.67677279223585</v>
      </c>
    </row>
    <row r="14729" spans="1:12" x14ac:dyDescent="0.3">
      <c r="A14729" s="3">
        <f>data!A14727</f>
        <v>14726</v>
      </c>
      <c r="B14729" s="3">
        <f>data!B14727</f>
        <v>3</v>
      </c>
      <c r="C14729" s="3">
        <f t="shared" si="1380"/>
        <v>0</v>
      </c>
      <c r="D14729" s="3">
        <f t="shared" si="1381"/>
        <v>0</v>
      </c>
      <c r="E14729" s="3">
        <f t="shared" si="1382"/>
        <v>1</v>
      </c>
      <c r="F14729" s="3">
        <f t="shared" si="1383"/>
        <v>0</v>
      </c>
      <c r="G14729" s="5">
        <f>data!D14727</f>
        <v>19356.8500466347</v>
      </c>
      <c r="H14729" s="7">
        <f>data!L14727</f>
        <v>3.5112046791039901E-2</v>
      </c>
      <c r="I14729" s="8">
        <f>data!M14727</f>
        <v>1.1683592868426991</v>
      </c>
      <c r="J14729" s="7" t="str">
        <f>data!N14727</f>
        <v>V</v>
      </c>
      <c r="K14729" s="8">
        <f t="shared" si="1384"/>
        <v>1.1071600876929772</v>
      </c>
      <c r="L14729" s="6">
        <f t="shared" si="1385"/>
        <v>72.498023013779886</v>
      </c>
    </row>
    <row r="14730" spans="1:12" x14ac:dyDescent="0.3">
      <c r="A14730" s="3">
        <f>data!A14728</f>
        <v>14727</v>
      </c>
      <c r="B14730" s="3">
        <f>data!B14728</f>
        <v>3</v>
      </c>
      <c r="C14730" s="3">
        <f t="shared" si="1380"/>
        <v>0</v>
      </c>
      <c r="D14730" s="3">
        <f t="shared" si="1381"/>
        <v>0</v>
      </c>
      <c r="E14730" s="3">
        <f t="shared" si="1382"/>
        <v>1</v>
      </c>
      <c r="F14730" s="3">
        <f t="shared" si="1383"/>
        <v>0</v>
      </c>
      <c r="G14730" s="5">
        <f>data!D14728</f>
        <v>23517.9000537395</v>
      </c>
      <c r="H14730" s="7">
        <f>data!L14728</f>
        <v>9.2520776778960007E-3</v>
      </c>
      <c r="I14730" s="8">
        <f>data!M14728</f>
        <v>1.1476683937823835</v>
      </c>
      <c r="J14730" s="7" t="str">
        <f>data!N14728</f>
        <v>T</v>
      </c>
      <c r="K14730" s="8">
        <f t="shared" si="1384"/>
        <v>1.0630700824053441</v>
      </c>
      <c r="L14730" s="6">
        <f t="shared" si="1385"/>
        <v>168.31465419875255</v>
      </c>
    </row>
    <row r="14731" spans="1:12" x14ac:dyDescent="0.3">
      <c r="A14731" s="3">
        <f>data!A14729</f>
        <v>14728</v>
      </c>
      <c r="B14731" s="3">
        <f>data!B14729</f>
        <v>3</v>
      </c>
      <c r="C14731" s="3">
        <f t="shared" si="1380"/>
        <v>0</v>
      </c>
      <c r="D14731" s="3">
        <f t="shared" si="1381"/>
        <v>0</v>
      </c>
      <c r="E14731" s="3">
        <f t="shared" si="1382"/>
        <v>1</v>
      </c>
      <c r="F14731" s="3">
        <f t="shared" si="1383"/>
        <v>0</v>
      </c>
      <c r="G14731" s="5">
        <f>data!D14729</f>
        <v>23578.380048751798</v>
      </c>
      <c r="H14731" s="7">
        <f>data!L14729</f>
        <v>6.9508238174400801E-3</v>
      </c>
      <c r="I14731" s="8">
        <f>data!M14729</f>
        <v>1.1685144124168514</v>
      </c>
      <c r="J14731" s="7" t="str">
        <f>data!N14729</f>
        <v>V</v>
      </c>
      <c r="K14731" s="8">
        <f t="shared" si="1384"/>
        <v>1.0592326785451498</v>
      </c>
      <c r="L14731" s="6">
        <f t="shared" si="1385"/>
        <v>281.58474143826584</v>
      </c>
    </row>
    <row r="14732" spans="1:12" x14ac:dyDescent="0.3">
      <c r="A14732" s="3">
        <f>data!A14730</f>
        <v>14729</v>
      </c>
      <c r="B14732" s="3">
        <f>data!B14730</f>
        <v>3</v>
      </c>
      <c r="C14732" s="3">
        <f t="shared" si="1380"/>
        <v>0</v>
      </c>
      <c r="D14732" s="3">
        <f t="shared" si="1381"/>
        <v>0</v>
      </c>
      <c r="E14732" s="3">
        <f t="shared" si="1382"/>
        <v>1</v>
      </c>
      <c r="F14732" s="3">
        <f t="shared" si="1383"/>
        <v>0</v>
      </c>
      <c r="G14732" s="5">
        <f>data!D14730</f>
        <v>27236.9700528383</v>
      </c>
      <c r="H14732" s="7">
        <f>data!L14730</f>
        <v>1.3423643934707999E-2</v>
      </c>
      <c r="I14732" s="8">
        <f>data!M14730</f>
        <v>1.102486452024227</v>
      </c>
      <c r="J14732" s="7" t="str">
        <f>data!N14730</f>
        <v>T</v>
      </c>
      <c r="K14732" s="8">
        <f t="shared" si="1384"/>
        <v>1.0700617601294977</v>
      </c>
      <c r="L14732" s="6">
        <f t="shared" si="1385"/>
        <v>28.63587838811106</v>
      </c>
    </row>
    <row r="14733" spans="1:12" x14ac:dyDescent="0.3">
      <c r="A14733" s="3">
        <f>data!A14731</f>
        <v>14730</v>
      </c>
      <c r="B14733" s="3">
        <f>data!B14731</f>
        <v>3</v>
      </c>
      <c r="C14733" s="3">
        <f t="shared" si="1380"/>
        <v>0</v>
      </c>
      <c r="D14733" s="3">
        <f t="shared" si="1381"/>
        <v>0</v>
      </c>
      <c r="E14733" s="3">
        <f t="shared" si="1382"/>
        <v>1</v>
      </c>
      <c r="F14733" s="3">
        <f t="shared" si="1383"/>
        <v>0</v>
      </c>
      <c r="G14733" s="5">
        <f>data!D14731</f>
        <v>12252.680021822451</v>
      </c>
      <c r="H14733" s="7">
        <f>data!L14731</f>
        <v>6.7460608163046002E-3</v>
      </c>
      <c r="I14733" s="8">
        <f>data!M14731</f>
        <v>1.1448688611160007</v>
      </c>
      <c r="J14733" s="7" t="str">
        <f>data!N14731</f>
        <v>V</v>
      </c>
      <c r="K14733" s="8">
        <f t="shared" si="1384"/>
        <v>1.0588919024713044</v>
      </c>
      <c r="L14733" s="6">
        <f t="shared" si="1385"/>
        <v>90.572269189541913</v>
      </c>
    </row>
    <row r="14734" spans="1:12" x14ac:dyDescent="0.3">
      <c r="A14734" s="3">
        <f>data!A14732</f>
        <v>14731</v>
      </c>
      <c r="B14734" s="3">
        <f>data!B14732</f>
        <v>3</v>
      </c>
      <c r="C14734" s="3">
        <f t="shared" si="1380"/>
        <v>0</v>
      </c>
      <c r="D14734" s="3">
        <f t="shared" si="1381"/>
        <v>0</v>
      </c>
      <c r="E14734" s="3">
        <f t="shared" si="1382"/>
        <v>1</v>
      </c>
      <c r="F14734" s="3">
        <f t="shared" si="1383"/>
        <v>0</v>
      </c>
      <c r="G14734" s="5">
        <f>data!D14732</f>
        <v>15943.77503353355</v>
      </c>
      <c r="H14734" s="7">
        <f>data!L14732</f>
        <v>1.7218124729595899E-2</v>
      </c>
      <c r="I14734" s="8">
        <f>data!M14732</f>
        <v>1.0666666666666667</v>
      </c>
      <c r="J14734" s="7" t="str">
        <f>data!N14732</f>
        <v>V</v>
      </c>
      <c r="K14734" s="8">
        <f t="shared" si="1384"/>
        <v>1.0764613590279588</v>
      </c>
      <c r="L14734" s="6">
        <f t="shared" si="1385"/>
        <v>1.5295819769417698</v>
      </c>
    </row>
    <row r="14735" spans="1:12" x14ac:dyDescent="0.3">
      <c r="A14735" s="3">
        <f>data!A14733</f>
        <v>14732</v>
      </c>
      <c r="B14735" s="3">
        <f>data!B14733</f>
        <v>3</v>
      </c>
      <c r="C14735" s="3">
        <f t="shared" si="1380"/>
        <v>0</v>
      </c>
      <c r="D14735" s="3">
        <f t="shared" si="1381"/>
        <v>0</v>
      </c>
      <c r="E14735" s="3">
        <f t="shared" si="1382"/>
        <v>1</v>
      </c>
      <c r="F14735" s="3">
        <f t="shared" si="1383"/>
        <v>0</v>
      </c>
      <c r="G14735" s="5">
        <f>data!D14733</f>
        <v>15200.8400338888</v>
      </c>
      <c r="H14735" s="7">
        <f>data!L14733</f>
        <v>2.7687125008724101E-2</v>
      </c>
      <c r="I14735" s="8">
        <f>data!M14733</f>
        <v>1.2520720205773077</v>
      </c>
      <c r="J14735" s="7" t="str">
        <f>data!N14733</f>
        <v>V</v>
      </c>
      <c r="K14735" s="8">
        <f t="shared" si="1384"/>
        <v>1.0943170649707077</v>
      </c>
      <c r="L14735" s="6">
        <f t="shared" si="1385"/>
        <v>378.29762108952661</v>
      </c>
    </row>
    <row r="14736" spans="1:12" x14ac:dyDescent="0.3">
      <c r="A14736" s="3">
        <f>data!A14734</f>
        <v>14733</v>
      </c>
      <c r="B14736" s="3">
        <f>data!B14734</f>
        <v>3</v>
      </c>
      <c r="C14736" s="3">
        <f t="shared" si="1380"/>
        <v>0</v>
      </c>
      <c r="D14736" s="3">
        <f t="shared" si="1381"/>
        <v>0</v>
      </c>
      <c r="E14736" s="3">
        <f t="shared" si="1382"/>
        <v>1</v>
      </c>
      <c r="F14736" s="3">
        <f t="shared" si="1383"/>
        <v>0</v>
      </c>
      <c r="G14736" s="5">
        <f>data!D14734</f>
        <v>40550.550048589699</v>
      </c>
      <c r="H14736" s="7">
        <f>data!L14734</f>
        <v>2.4592354726360199E-3</v>
      </c>
      <c r="I14736" s="8">
        <f>data!M14734</f>
        <v>0.99216167721220139</v>
      </c>
      <c r="J14736" s="7" t="str">
        <f>data!N14734</f>
        <v>T</v>
      </c>
      <c r="K14736" s="8">
        <f t="shared" si="1384"/>
        <v>1.051782689221352</v>
      </c>
      <c r="L14736" s="6">
        <f t="shared" si="1385"/>
        <v>144.14362394846884</v>
      </c>
    </row>
    <row r="14737" spans="1:12" x14ac:dyDescent="0.3">
      <c r="A14737" s="3">
        <f>data!A14735</f>
        <v>14734</v>
      </c>
      <c r="B14737" s="3">
        <f>data!B14735</f>
        <v>3</v>
      </c>
      <c r="C14737" s="3">
        <f t="shared" si="1380"/>
        <v>0</v>
      </c>
      <c r="D14737" s="3">
        <f t="shared" si="1381"/>
        <v>0</v>
      </c>
      <c r="E14737" s="3">
        <f t="shared" si="1382"/>
        <v>1</v>
      </c>
      <c r="F14737" s="3">
        <f t="shared" si="1383"/>
        <v>0</v>
      </c>
      <c r="G14737" s="5">
        <f>data!D14735</f>
        <v>70358.009993314699</v>
      </c>
      <c r="H14737" s="7">
        <f>data!L14735</f>
        <v>4.6448016565905399E-4</v>
      </c>
      <c r="I14737" s="8">
        <f>data!M14735</f>
        <v>1.0134223318580859</v>
      </c>
      <c r="J14737" s="7" t="str">
        <f>data!N14735</f>
        <v>V</v>
      </c>
      <c r="K14737" s="8">
        <f t="shared" si="1384"/>
        <v>1.0484909057653555</v>
      </c>
      <c r="L14737" s="6">
        <f t="shared" si="1385"/>
        <v>86.526623747669674</v>
      </c>
    </row>
    <row r="14738" spans="1:12" x14ac:dyDescent="0.3">
      <c r="A14738" s="3">
        <f>data!A14736</f>
        <v>14735</v>
      </c>
      <c r="B14738" s="3">
        <f>data!B14736</f>
        <v>3</v>
      </c>
      <c r="C14738" s="3">
        <f t="shared" si="1380"/>
        <v>0</v>
      </c>
      <c r="D14738" s="3">
        <f t="shared" si="1381"/>
        <v>0</v>
      </c>
      <c r="E14738" s="3">
        <f t="shared" si="1382"/>
        <v>1</v>
      </c>
      <c r="F14738" s="3">
        <f t="shared" si="1383"/>
        <v>0</v>
      </c>
      <c r="G14738" s="5">
        <f>data!D14736</f>
        <v>28346.395002841949</v>
      </c>
      <c r="H14738" s="7">
        <f>data!L14736</f>
        <v>5.90117695835968E-3</v>
      </c>
      <c r="I14738" s="8">
        <f>data!M14736</f>
        <v>1.0432281836973127</v>
      </c>
      <c r="J14738" s="7" t="str">
        <f>data!N14736</f>
        <v>V</v>
      </c>
      <c r="K14738" s="8">
        <f t="shared" si="1384"/>
        <v>1.0574869666754438</v>
      </c>
      <c r="L14738" s="6">
        <f t="shared" si="1385"/>
        <v>5.7631875462965416</v>
      </c>
    </row>
    <row r="14739" spans="1:12" x14ac:dyDescent="0.3">
      <c r="A14739" s="3">
        <f>data!A14737</f>
        <v>14736</v>
      </c>
      <c r="B14739" s="3">
        <f>data!B14737</f>
        <v>3</v>
      </c>
      <c r="C14739" s="3">
        <f t="shared" si="1380"/>
        <v>0</v>
      </c>
      <c r="D14739" s="3">
        <f t="shared" si="1381"/>
        <v>0</v>
      </c>
      <c r="E14739" s="3">
        <f t="shared" si="1382"/>
        <v>1</v>
      </c>
      <c r="F14739" s="3">
        <f t="shared" si="1383"/>
        <v>0</v>
      </c>
      <c r="G14739" s="5">
        <f>data!D14737</f>
        <v>27711.799999177449</v>
      </c>
      <c r="H14739" s="7">
        <f>data!L14737</f>
        <v>6.2217873918125602E-3</v>
      </c>
      <c r="I14739" s="8">
        <f>data!M14737</f>
        <v>1.0524956176769074</v>
      </c>
      <c r="J14739" s="7" t="str">
        <f>data!N14737</f>
        <v>V</v>
      </c>
      <c r="K14739" s="8">
        <f t="shared" si="1384"/>
        <v>1.05801988197662</v>
      </c>
      <c r="L14739" s="6">
        <f t="shared" si="1385"/>
        <v>0.84569474709863002</v>
      </c>
    </row>
    <row r="14740" spans="1:12" x14ac:dyDescent="0.3">
      <c r="A14740" s="3">
        <f>data!A14738</f>
        <v>14737</v>
      </c>
      <c r="B14740" s="3">
        <f>data!B14738</f>
        <v>3</v>
      </c>
      <c r="C14740" s="3">
        <f t="shared" si="1380"/>
        <v>0</v>
      </c>
      <c r="D14740" s="3">
        <f t="shared" si="1381"/>
        <v>0</v>
      </c>
      <c r="E14740" s="3">
        <f t="shared" si="1382"/>
        <v>1</v>
      </c>
      <c r="F14740" s="3">
        <f t="shared" si="1383"/>
        <v>0</v>
      </c>
      <c r="G14740" s="5">
        <f>data!D14738</f>
        <v>28567.5499968529</v>
      </c>
      <c r="H14740" s="7">
        <f>data!L14738</f>
        <v>-6.37055440637831E-3</v>
      </c>
      <c r="I14740" s="8">
        <f>data!M14738</f>
        <v>0.90899433427762044</v>
      </c>
      <c r="J14740" s="7" t="str">
        <f>data!N14738</f>
        <v>T</v>
      </c>
      <c r="K14740" s="8">
        <f t="shared" si="1384"/>
        <v>1.0372895331872574</v>
      </c>
      <c r="L14740" s="6">
        <f t="shared" si="1385"/>
        <v>470.21210465337737</v>
      </c>
    </row>
    <row r="14741" spans="1:12" x14ac:dyDescent="0.3">
      <c r="A14741" s="3">
        <f>data!A14739</f>
        <v>14738</v>
      </c>
      <c r="B14741" s="3">
        <f>data!B14739</f>
        <v>3</v>
      </c>
      <c r="C14741" s="3">
        <f t="shared" si="1380"/>
        <v>0</v>
      </c>
      <c r="D14741" s="3">
        <f t="shared" si="1381"/>
        <v>0</v>
      </c>
      <c r="E14741" s="3">
        <f t="shared" si="1382"/>
        <v>1</v>
      </c>
      <c r="F14741" s="3">
        <f t="shared" si="1383"/>
        <v>0</v>
      </c>
      <c r="G14741" s="5">
        <f>data!D14739</f>
        <v>26690.449999511249</v>
      </c>
      <c r="H14741" s="7">
        <f>data!L14739</f>
        <v>8.8490508628311908E-3</v>
      </c>
      <c r="I14741" s="8">
        <f>data!M14739</f>
        <v>1.0323998853101406</v>
      </c>
      <c r="J14741" s="7" t="str">
        <f>data!N14739</f>
        <v>V</v>
      </c>
      <c r="K14741" s="8">
        <f t="shared" si="1384"/>
        <v>1.0623970214029144</v>
      </c>
      <c r="L14741" s="6">
        <f t="shared" si="1385"/>
        <v>24.016818880116752</v>
      </c>
    </row>
    <row r="14742" spans="1:12" x14ac:dyDescent="0.3">
      <c r="A14742" s="3">
        <f>data!A14740</f>
        <v>14739</v>
      </c>
      <c r="B14742" s="3">
        <f>data!B14740</f>
        <v>3</v>
      </c>
      <c r="C14742" s="3">
        <f t="shared" si="1380"/>
        <v>0</v>
      </c>
      <c r="D14742" s="3">
        <f t="shared" si="1381"/>
        <v>0</v>
      </c>
      <c r="E14742" s="3">
        <f t="shared" si="1382"/>
        <v>1</v>
      </c>
      <c r="F14742" s="3">
        <f t="shared" si="1383"/>
        <v>0</v>
      </c>
      <c r="G14742" s="5">
        <f>data!D14740</f>
        <v>15221.369999999801</v>
      </c>
      <c r="H14742" s="7">
        <f>data!L14740</f>
        <v>1.0846331289498801E-3</v>
      </c>
      <c r="I14742" s="8">
        <f>data!M14740</f>
        <v>1.1171717171717173</v>
      </c>
      <c r="J14742" s="7" t="str">
        <f>data!N14740</f>
        <v>T</v>
      </c>
      <c r="K14742" s="8">
        <f t="shared" si="1384"/>
        <v>1.0495131889862512</v>
      </c>
      <c r="L14742" s="6">
        <f t="shared" si="1385"/>
        <v>69.678506776038404</v>
      </c>
    </row>
    <row r="14743" spans="1:12" x14ac:dyDescent="0.3">
      <c r="A14743" s="3">
        <f>data!A14741</f>
        <v>14740</v>
      </c>
      <c r="B14743" s="3">
        <f>data!B14741</f>
        <v>3</v>
      </c>
      <c r="C14743" s="3">
        <f t="shared" si="1380"/>
        <v>0</v>
      </c>
      <c r="D14743" s="3">
        <f t="shared" si="1381"/>
        <v>0</v>
      </c>
      <c r="E14743" s="3">
        <f t="shared" si="1382"/>
        <v>1</v>
      </c>
      <c r="F14743" s="3">
        <f t="shared" si="1383"/>
        <v>0</v>
      </c>
      <c r="G14743" s="5">
        <f>data!D14741</f>
        <v>88652.6799952984</v>
      </c>
      <c r="H14743" s="7">
        <f>data!L14741</f>
        <v>5.4305352584949297E-3</v>
      </c>
      <c r="I14743" s="8">
        <f>data!M14741</f>
        <v>1.3274720728175424</v>
      </c>
      <c r="J14743" s="7" t="str">
        <f>data!N14741</f>
        <v>V</v>
      </c>
      <c r="K14743" s="8">
        <f t="shared" si="1384"/>
        <v>1.0567051571688701</v>
      </c>
      <c r="L14743" s="6">
        <f t="shared" si="1385"/>
        <v>6499.5466424791075</v>
      </c>
    </row>
    <row r="14744" spans="1:12" x14ac:dyDescent="0.3">
      <c r="A14744" s="3">
        <f>data!A14742</f>
        <v>14741</v>
      </c>
      <c r="B14744" s="3">
        <f>data!B14742</f>
        <v>3</v>
      </c>
      <c r="C14744" s="3">
        <f t="shared" si="1380"/>
        <v>0</v>
      </c>
      <c r="D14744" s="3">
        <f t="shared" si="1381"/>
        <v>0</v>
      </c>
      <c r="E14744" s="3">
        <f t="shared" si="1382"/>
        <v>1</v>
      </c>
      <c r="F14744" s="3">
        <f t="shared" si="1383"/>
        <v>0</v>
      </c>
      <c r="G14744" s="5">
        <f>data!D14742</f>
        <v>116378.540026188</v>
      </c>
      <c r="H14744" s="7">
        <f>data!L14742</f>
        <v>7.6924061038558603E-3</v>
      </c>
      <c r="I14744" s="8">
        <f>data!M14742</f>
        <v>1.0882491248236585</v>
      </c>
      <c r="J14744" s="7" t="str">
        <f>data!N14742</f>
        <v>T</v>
      </c>
      <c r="K14744" s="8">
        <f t="shared" si="1384"/>
        <v>1.0604677722350282</v>
      </c>
      <c r="L14744" s="6">
        <f t="shared" si="1385"/>
        <v>89.821370528495606</v>
      </c>
    </row>
    <row r="14745" spans="1:12" x14ac:dyDescent="0.3">
      <c r="A14745" s="3">
        <f>data!A14743</f>
        <v>14742</v>
      </c>
      <c r="B14745" s="3">
        <f>data!B14743</f>
        <v>3</v>
      </c>
      <c r="C14745" s="3">
        <f t="shared" si="1380"/>
        <v>0</v>
      </c>
      <c r="D14745" s="3">
        <f t="shared" si="1381"/>
        <v>0</v>
      </c>
      <c r="E14745" s="3">
        <f t="shared" si="1382"/>
        <v>1</v>
      </c>
      <c r="F14745" s="3">
        <f t="shared" si="1383"/>
        <v>0</v>
      </c>
      <c r="G14745" s="5">
        <f>data!D14743</f>
        <v>54916.9999976158</v>
      </c>
      <c r="H14745" s="7">
        <f>data!L14743</f>
        <v>1.3627295512358299E-2</v>
      </c>
      <c r="I14745" s="8">
        <f>data!M14743</f>
        <v>1.0819762323943662</v>
      </c>
      <c r="J14745" s="7" t="str">
        <f>data!N14743</f>
        <v>V</v>
      </c>
      <c r="K14745" s="8">
        <f t="shared" si="1384"/>
        <v>1.070404261430479</v>
      </c>
      <c r="L14745" s="6">
        <f t="shared" si="1385"/>
        <v>7.3539635865834194</v>
      </c>
    </row>
    <row r="14746" spans="1:12" x14ac:dyDescent="0.3">
      <c r="A14746" s="3">
        <f>data!A14744</f>
        <v>14743</v>
      </c>
      <c r="B14746" s="3">
        <f>data!B14744</f>
        <v>3</v>
      </c>
      <c r="C14746" s="3">
        <f t="shared" si="1380"/>
        <v>0</v>
      </c>
      <c r="D14746" s="3">
        <f t="shared" si="1381"/>
        <v>0</v>
      </c>
      <c r="E14746" s="3">
        <f t="shared" si="1382"/>
        <v>1</v>
      </c>
      <c r="F14746" s="3">
        <f t="shared" si="1383"/>
        <v>0</v>
      </c>
      <c r="G14746" s="5">
        <f>data!D14744</f>
        <v>23325.955000000002</v>
      </c>
      <c r="H14746" s="7">
        <f>data!L14744</f>
        <v>8.0623686358845901E-3</v>
      </c>
      <c r="I14746" s="8">
        <f>data!M14744</f>
        <v>1.1768306010928962</v>
      </c>
      <c r="J14746" s="7" t="str">
        <f>data!N14744</f>
        <v>T</v>
      </c>
      <c r="K14746" s="8">
        <f t="shared" si="1384"/>
        <v>1.0610844773850547</v>
      </c>
      <c r="L14746" s="6">
        <f t="shared" si="1385"/>
        <v>312.50167149556501</v>
      </c>
    </row>
    <row r="14747" spans="1:12" x14ac:dyDescent="0.3">
      <c r="A14747" s="3">
        <f>data!A14745</f>
        <v>14744</v>
      </c>
      <c r="B14747" s="3">
        <f>data!B14745</f>
        <v>3</v>
      </c>
      <c r="C14747" s="3">
        <f t="shared" si="1380"/>
        <v>0</v>
      </c>
      <c r="D14747" s="3">
        <f t="shared" si="1381"/>
        <v>0</v>
      </c>
      <c r="E14747" s="3">
        <f t="shared" si="1382"/>
        <v>1</v>
      </c>
      <c r="F14747" s="3">
        <f t="shared" si="1383"/>
        <v>0</v>
      </c>
      <c r="G14747" s="5">
        <f>data!D14745</f>
        <v>67451.350000000006</v>
      </c>
      <c r="H14747" s="7">
        <f>data!L14745</f>
        <v>1.8083402848929301E-3</v>
      </c>
      <c r="I14747" s="8">
        <f>data!M14745</f>
        <v>1.0326396167090881</v>
      </c>
      <c r="J14747" s="7" t="str">
        <f>data!N14745</f>
        <v>T</v>
      </c>
      <c r="K14747" s="8">
        <f t="shared" si="1384"/>
        <v>1.0507074351401262</v>
      </c>
      <c r="L14747" s="6">
        <f t="shared" si="1385"/>
        <v>22.019227641886832</v>
      </c>
    </row>
    <row r="14748" spans="1:12" x14ac:dyDescent="0.3">
      <c r="A14748" s="3">
        <f>data!A14746</f>
        <v>14745</v>
      </c>
      <c r="B14748" s="3">
        <f>data!B14746</f>
        <v>3</v>
      </c>
      <c r="C14748" s="3">
        <f t="shared" si="1380"/>
        <v>0</v>
      </c>
      <c r="D14748" s="3">
        <f t="shared" si="1381"/>
        <v>0</v>
      </c>
      <c r="E14748" s="3">
        <f t="shared" si="1382"/>
        <v>1</v>
      </c>
      <c r="F14748" s="3">
        <f t="shared" si="1383"/>
        <v>0</v>
      </c>
      <c r="G14748" s="5">
        <f>data!D14746</f>
        <v>28384.29</v>
      </c>
      <c r="H14748" s="7">
        <f>data!L14746</f>
        <v>-2.3782887323998102E-3</v>
      </c>
      <c r="I14748" s="8">
        <f>data!M14746</f>
        <v>0.99117117117117115</v>
      </c>
      <c r="J14748" s="7" t="str">
        <f>data!N14746</f>
        <v>V</v>
      </c>
      <c r="K14748" s="8">
        <f t="shared" si="1384"/>
        <v>1.0438175090709942</v>
      </c>
      <c r="L14748" s="6">
        <f t="shared" si="1385"/>
        <v>78.670945381441854</v>
      </c>
    </row>
    <row r="14749" spans="1:12" x14ac:dyDescent="0.3">
      <c r="A14749" s="3">
        <f>data!A14747</f>
        <v>14746</v>
      </c>
      <c r="B14749" s="3">
        <f>data!B14747</f>
        <v>3</v>
      </c>
      <c r="C14749" s="3">
        <f t="shared" si="1380"/>
        <v>0</v>
      </c>
      <c r="D14749" s="3">
        <f t="shared" si="1381"/>
        <v>0</v>
      </c>
      <c r="E14749" s="3">
        <f t="shared" si="1382"/>
        <v>1</v>
      </c>
      <c r="F14749" s="3">
        <f t="shared" si="1383"/>
        <v>0</v>
      </c>
      <c r="G14749" s="5">
        <f>data!D14747</f>
        <v>29763.47</v>
      </c>
      <c r="H14749" s="7">
        <f>data!L14747</f>
        <v>2.4297524072523401E-2</v>
      </c>
      <c r="I14749" s="8">
        <f>data!M14747</f>
        <v>1.1688736027515048</v>
      </c>
      <c r="J14749" s="7" t="str">
        <f>data!N14747</f>
        <v>V</v>
      </c>
      <c r="K14749" s="8">
        <f t="shared" si="1384"/>
        <v>1.0885036446826324</v>
      </c>
      <c r="L14749" s="6">
        <f t="shared" si="1385"/>
        <v>192.25207943702614</v>
      </c>
    </row>
    <row r="14750" spans="1:12" x14ac:dyDescent="0.3">
      <c r="A14750" s="3">
        <f>data!A14748</f>
        <v>14747</v>
      </c>
      <c r="B14750" s="3">
        <f>data!B14748</f>
        <v>3</v>
      </c>
      <c r="C14750" s="3">
        <f t="shared" si="1380"/>
        <v>0</v>
      </c>
      <c r="D14750" s="3">
        <f t="shared" si="1381"/>
        <v>0</v>
      </c>
      <c r="E14750" s="3">
        <f t="shared" si="1382"/>
        <v>1</v>
      </c>
      <c r="F14750" s="3">
        <f t="shared" si="1383"/>
        <v>0</v>
      </c>
      <c r="G14750" s="5">
        <f>data!D14748</f>
        <v>39542.58</v>
      </c>
      <c r="H14750" s="7">
        <f>data!L14748</f>
        <v>0.109000721435805</v>
      </c>
      <c r="I14750" s="8">
        <f>data!M14748</f>
        <v>1.1898609745822215</v>
      </c>
      <c r="J14750" s="7" t="str">
        <f>data!N14748</f>
        <v>T</v>
      </c>
      <c r="K14750" s="8">
        <f t="shared" si="1384"/>
        <v>1.2434744320752478</v>
      </c>
      <c r="L14750" s="6">
        <f t="shared" si="1385"/>
        <v>113.66130363434419</v>
      </c>
    </row>
    <row r="14751" spans="1:12" x14ac:dyDescent="0.3">
      <c r="A14751" s="3">
        <f>data!A14749</f>
        <v>14748</v>
      </c>
      <c r="B14751" s="3">
        <f>data!B14749</f>
        <v>3</v>
      </c>
      <c r="C14751" s="3">
        <f t="shared" si="1380"/>
        <v>0</v>
      </c>
      <c r="D14751" s="3">
        <f t="shared" si="1381"/>
        <v>0</v>
      </c>
      <c r="E14751" s="3">
        <f t="shared" si="1382"/>
        <v>1</v>
      </c>
      <c r="F14751" s="3">
        <f t="shared" si="1383"/>
        <v>0</v>
      </c>
      <c r="G14751" s="5">
        <f>data!D14749</f>
        <v>35379.53</v>
      </c>
      <c r="H14751" s="7">
        <f>data!L14749</f>
        <v>1.12028957776148E-2</v>
      </c>
      <c r="I14751" s="8">
        <f>data!M14749</f>
        <v>1.1728971962616823</v>
      </c>
      <c r="J14751" s="7" t="str">
        <f>data!N14749</f>
        <v>T</v>
      </c>
      <c r="K14751" s="8">
        <f t="shared" si="1384"/>
        <v>1.0663340108794805</v>
      </c>
      <c r="L14751" s="6">
        <f t="shared" si="1385"/>
        <v>401.75977031513213</v>
      </c>
    </row>
    <row r="14752" spans="1:12" x14ac:dyDescent="0.3">
      <c r="A14752" s="3">
        <f>data!A14750</f>
        <v>14749</v>
      </c>
      <c r="B14752" s="3">
        <f>data!B14750</f>
        <v>3</v>
      </c>
      <c r="C14752" s="3">
        <f t="shared" si="1380"/>
        <v>0</v>
      </c>
      <c r="D14752" s="3">
        <f t="shared" si="1381"/>
        <v>0</v>
      </c>
      <c r="E14752" s="3">
        <f t="shared" si="1382"/>
        <v>1</v>
      </c>
      <c r="F14752" s="3">
        <f t="shared" si="1383"/>
        <v>0</v>
      </c>
      <c r="G14752" s="5">
        <f>data!D14750</f>
        <v>53125.66</v>
      </c>
      <c r="H14752" s="7">
        <f>data!L14750</f>
        <v>2.3284921272154001E-2</v>
      </c>
      <c r="I14752" s="8">
        <f>data!M14750</f>
        <v>1.0788530465949822</v>
      </c>
      <c r="J14752" s="7" t="str">
        <f>data!N14750</f>
        <v>T</v>
      </c>
      <c r="K14752" s="8">
        <f t="shared" si="1384"/>
        <v>1.0867729532955592</v>
      </c>
      <c r="L14752" s="6">
        <f t="shared" si="1385"/>
        <v>3.3323028874466654</v>
      </c>
    </row>
    <row r="14753" spans="1:12" x14ac:dyDescent="0.3">
      <c r="A14753" s="3">
        <f>data!A14751</f>
        <v>14750</v>
      </c>
      <c r="B14753" s="3">
        <f>data!B14751</f>
        <v>3</v>
      </c>
      <c r="C14753" s="3">
        <f t="shared" si="1380"/>
        <v>0</v>
      </c>
      <c r="D14753" s="3">
        <f t="shared" si="1381"/>
        <v>0</v>
      </c>
      <c r="E14753" s="3">
        <f t="shared" si="1382"/>
        <v>1</v>
      </c>
      <c r="F14753" s="3">
        <f t="shared" si="1383"/>
        <v>0</v>
      </c>
      <c r="G14753" s="5">
        <f>data!D14751</f>
        <v>42041.06</v>
      </c>
      <c r="H14753" s="7">
        <f>data!L14751</f>
        <v>3.19755042777767E-3</v>
      </c>
      <c r="I14753" s="8">
        <f>data!M14751</f>
        <v>1.1067821067821069</v>
      </c>
      <c r="J14753" s="7" t="str">
        <f>data!N14751</f>
        <v>T</v>
      </c>
      <c r="K14753" s="8">
        <f t="shared" si="1384"/>
        <v>1.0530036894732557</v>
      </c>
      <c r="L14753" s="6">
        <f t="shared" si="1385"/>
        <v>121.58771343827557</v>
      </c>
    </row>
    <row r="14754" spans="1:12" x14ac:dyDescent="0.3">
      <c r="A14754" s="3">
        <f>data!A14752</f>
        <v>14751</v>
      </c>
      <c r="B14754" s="3">
        <f>data!B14752</f>
        <v>3</v>
      </c>
      <c r="C14754" s="3">
        <f t="shared" si="1380"/>
        <v>0</v>
      </c>
      <c r="D14754" s="3">
        <f t="shared" si="1381"/>
        <v>0</v>
      </c>
      <c r="E14754" s="3">
        <f t="shared" si="1382"/>
        <v>1</v>
      </c>
      <c r="F14754" s="3">
        <f t="shared" si="1383"/>
        <v>0</v>
      </c>
      <c r="G14754" s="5">
        <f>data!D14752</f>
        <v>97401.8</v>
      </c>
      <c r="H14754" s="7">
        <f>data!L14752</f>
        <v>1.5129714265553399E-2</v>
      </c>
      <c r="I14754" s="8">
        <f>data!M14752</f>
        <v>0.61223766935269641</v>
      </c>
      <c r="J14754" s="7" t="str">
        <f>data!N14752</f>
        <v>T</v>
      </c>
      <c r="K14754" s="8">
        <f t="shared" si="1384"/>
        <v>1.0729344198144271</v>
      </c>
      <c r="L14754" s="6">
        <f t="shared" si="1385"/>
        <v>20672.703733988812</v>
      </c>
    </row>
    <row r="14755" spans="1:12" x14ac:dyDescent="0.3">
      <c r="A14755" s="3">
        <f>data!A14753</f>
        <v>14752</v>
      </c>
      <c r="B14755" s="3">
        <f>data!B14753</f>
        <v>3</v>
      </c>
      <c r="C14755" s="3">
        <f t="shared" si="1380"/>
        <v>0</v>
      </c>
      <c r="D14755" s="3">
        <f t="shared" si="1381"/>
        <v>0</v>
      </c>
      <c r="E14755" s="3">
        <f t="shared" si="1382"/>
        <v>1</v>
      </c>
      <c r="F14755" s="3">
        <f t="shared" si="1383"/>
        <v>0</v>
      </c>
      <c r="G14755" s="5">
        <f>data!D14753</f>
        <v>19714.8200000002</v>
      </c>
      <c r="H14755" s="7">
        <f>data!L14753</f>
        <v>0.18583656404101401</v>
      </c>
      <c r="I14755" s="8">
        <f>data!M14753</f>
        <v>1.1203036641103106</v>
      </c>
      <c r="J14755" s="7" t="str">
        <f>data!N14753</f>
        <v>T</v>
      </c>
      <c r="K14755" s="8">
        <f t="shared" si="1384"/>
        <v>1.4030548116975008</v>
      </c>
      <c r="L14755" s="6">
        <f t="shared" si="1385"/>
        <v>1576.1645982927796</v>
      </c>
    </row>
    <row r="14756" spans="1:12" x14ac:dyDescent="0.3">
      <c r="A14756" s="3">
        <f>data!A14754</f>
        <v>14753</v>
      </c>
      <c r="B14756" s="3">
        <f>data!B14754</f>
        <v>3</v>
      </c>
      <c r="C14756" s="3">
        <f t="shared" si="1380"/>
        <v>0</v>
      </c>
      <c r="D14756" s="3">
        <f t="shared" si="1381"/>
        <v>0</v>
      </c>
      <c r="E14756" s="3">
        <f t="shared" si="1382"/>
        <v>1</v>
      </c>
      <c r="F14756" s="3">
        <f t="shared" si="1383"/>
        <v>0</v>
      </c>
      <c r="G14756" s="5">
        <f>data!D14754</f>
        <v>22924.254996538151</v>
      </c>
      <c r="H14756" s="7">
        <f>data!L14754</f>
        <v>1.30112812341295E-2</v>
      </c>
      <c r="I14756" s="8">
        <f>data!M14754</f>
        <v>1.1886185142268573</v>
      </c>
      <c r="J14756" s="7" t="str">
        <f>data!N14754</f>
        <v>T</v>
      </c>
      <c r="K14756" s="8">
        <f t="shared" si="1384"/>
        <v>1.069368583960562</v>
      </c>
      <c r="L14756" s="6">
        <f t="shared" si="1385"/>
        <v>325.99541967983441</v>
      </c>
    </row>
    <row r="14757" spans="1:12" x14ac:dyDescent="0.3">
      <c r="A14757" s="3">
        <f>data!A14755</f>
        <v>14754</v>
      </c>
      <c r="B14757" s="3">
        <f>data!B14755</f>
        <v>3</v>
      </c>
      <c r="C14757" s="3">
        <f t="shared" si="1380"/>
        <v>0</v>
      </c>
      <c r="D14757" s="3">
        <f t="shared" si="1381"/>
        <v>0</v>
      </c>
      <c r="E14757" s="3">
        <f t="shared" si="1382"/>
        <v>1</v>
      </c>
      <c r="F14757" s="3">
        <f t="shared" si="1383"/>
        <v>0</v>
      </c>
      <c r="G14757" s="5">
        <f>data!D14755</f>
        <v>39920.629981756203</v>
      </c>
      <c r="H14757" s="7">
        <f>data!L14755</f>
        <v>1.04493259192738E-2</v>
      </c>
      <c r="I14757" s="8">
        <f>data!M14755</f>
        <v>0.92994804759510641</v>
      </c>
      <c r="J14757" s="7" t="str">
        <f>data!N14755</f>
        <v>T</v>
      </c>
      <c r="K14757" s="8">
        <f t="shared" si="1384"/>
        <v>1.0650720212935545</v>
      </c>
      <c r="L14757" s="6">
        <f t="shared" si="1385"/>
        <v>728.89035417541561</v>
      </c>
    </row>
    <row r="14758" spans="1:12" x14ac:dyDescent="0.3">
      <c r="A14758" s="3">
        <f>data!A14756</f>
        <v>14755</v>
      </c>
      <c r="B14758" s="3">
        <f>data!B14756</f>
        <v>3</v>
      </c>
      <c r="C14758" s="3">
        <f t="shared" si="1380"/>
        <v>0</v>
      </c>
      <c r="D14758" s="3">
        <f t="shared" si="1381"/>
        <v>0</v>
      </c>
      <c r="E14758" s="3">
        <f t="shared" si="1382"/>
        <v>1</v>
      </c>
      <c r="F14758" s="3">
        <f t="shared" si="1383"/>
        <v>0</v>
      </c>
      <c r="G14758" s="5">
        <f>data!D14756</f>
        <v>20975.04499959945</v>
      </c>
      <c r="H14758" s="7">
        <f>data!L14756</f>
        <v>-2.84984713292174E-3</v>
      </c>
      <c r="I14758" s="8">
        <f>data!M14756</f>
        <v>0.93342036553524799</v>
      </c>
      <c r="J14758" s="7" t="str">
        <f>data!N14756</f>
        <v>T</v>
      </c>
      <c r="K14758" s="8">
        <f t="shared" si="1384"/>
        <v>1.0430443029734933</v>
      </c>
      <c r="L14758" s="6">
        <f t="shared" si="1385"/>
        <v>252.06566643579512</v>
      </c>
    </row>
    <row r="14759" spans="1:12" x14ac:dyDescent="0.3">
      <c r="A14759" s="3">
        <f>data!A14757</f>
        <v>14756</v>
      </c>
      <c r="B14759" s="3">
        <f>data!B14757</f>
        <v>3</v>
      </c>
      <c r="C14759" s="3">
        <f t="shared" si="1380"/>
        <v>0</v>
      </c>
      <c r="D14759" s="3">
        <f t="shared" si="1381"/>
        <v>0</v>
      </c>
      <c r="E14759" s="3">
        <f t="shared" si="1382"/>
        <v>1</v>
      </c>
      <c r="F14759" s="3">
        <f t="shared" si="1383"/>
        <v>0</v>
      </c>
      <c r="G14759" s="5">
        <f>data!D14757</f>
        <v>54835.710000000501</v>
      </c>
      <c r="H14759" s="7">
        <f>data!L14757</f>
        <v>2.0507365245062501E-3</v>
      </c>
      <c r="I14759" s="8">
        <f>data!M14757</f>
        <v>1.1655176279356538</v>
      </c>
      <c r="J14759" s="7" t="str">
        <f>data!N14757</f>
        <v>T</v>
      </c>
      <c r="K14759" s="8">
        <f t="shared" si="1384"/>
        <v>1.0511077359858771</v>
      </c>
      <c r="L14759" s="6">
        <f t="shared" si="1385"/>
        <v>717.7787914533468</v>
      </c>
    </row>
    <row r="14760" spans="1:12" x14ac:dyDescent="0.3">
      <c r="A14760" s="3">
        <f>data!A14758</f>
        <v>14757</v>
      </c>
      <c r="B14760" s="3">
        <f>data!B14758</f>
        <v>3</v>
      </c>
      <c r="C14760" s="3">
        <f t="shared" si="1380"/>
        <v>0</v>
      </c>
      <c r="D14760" s="3">
        <f t="shared" si="1381"/>
        <v>0</v>
      </c>
      <c r="E14760" s="3">
        <f t="shared" si="1382"/>
        <v>1</v>
      </c>
      <c r="F14760" s="3">
        <f t="shared" si="1383"/>
        <v>0</v>
      </c>
      <c r="G14760" s="5">
        <f>data!D14758</f>
        <v>11307.6700004339</v>
      </c>
      <c r="H14760" s="7">
        <f>data!L14758</f>
        <v>-2.3923819113288399E-3</v>
      </c>
      <c r="I14760" s="8">
        <f>data!M14758</f>
        <v>0.96487057580559954</v>
      </c>
      <c r="J14760" s="7" t="str">
        <f>data!N14758</f>
        <v>T</v>
      </c>
      <c r="K14760" s="8">
        <f t="shared" si="1384"/>
        <v>1.0437943924239423</v>
      </c>
      <c r="L14760" s="6">
        <f t="shared" si="1385"/>
        <v>70.435123968171396</v>
      </c>
    </row>
    <row r="14761" spans="1:12" x14ac:dyDescent="0.3">
      <c r="A14761" s="3">
        <f>data!A14759</f>
        <v>14758</v>
      </c>
      <c r="B14761" s="3">
        <f>data!B14759</f>
        <v>3</v>
      </c>
      <c r="C14761" s="3">
        <f t="shared" si="1380"/>
        <v>0</v>
      </c>
      <c r="D14761" s="3">
        <f t="shared" si="1381"/>
        <v>0</v>
      </c>
      <c r="E14761" s="3">
        <f t="shared" si="1382"/>
        <v>1</v>
      </c>
      <c r="F14761" s="3">
        <f t="shared" si="1383"/>
        <v>0</v>
      </c>
      <c r="G14761" s="5">
        <f>data!D14759</f>
        <v>17805.3600001335</v>
      </c>
      <c r="H14761" s="7">
        <f>data!L14759</f>
        <v>0.114855525066365</v>
      </c>
      <c r="I14761" s="8">
        <f>data!M14759</f>
        <v>1.8638300257876443</v>
      </c>
      <c r="J14761" s="7" t="str">
        <f>data!N14759</f>
        <v>V</v>
      </c>
      <c r="K14761" s="8">
        <f t="shared" si="1384"/>
        <v>1.2549677304765707</v>
      </c>
      <c r="L14761" s="6">
        <f t="shared" si="1385"/>
        <v>6600.6836681049708</v>
      </c>
    </row>
    <row r="14762" spans="1:12" x14ac:dyDescent="0.3">
      <c r="A14762" s="3">
        <f>data!A14760</f>
        <v>14759</v>
      </c>
      <c r="B14762" s="3">
        <f>data!B14760</f>
        <v>3</v>
      </c>
      <c r="C14762" s="3">
        <f t="shared" si="1380"/>
        <v>0</v>
      </c>
      <c r="D14762" s="3">
        <f t="shared" si="1381"/>
        <v>0</v>
      </c>
      <c r="E14762" s="3">
        <f t="shared" si="1382"/>
        <v>1</v>
      </c>
      <c r="F14762" s="3">
        <f t="shared" si="1383"/>
        <v>0</v>
      </c>
      <c r="G14762" s="5">
        <f>data!D14760</f>
        <v>13040.5800007451</v>
      </c>
      <c r="H14762" s="7">
        <f>data!L14760</f>
        <v>0.122167232480195</v>
      </c>
      <c r="I14762" s="8">
        <f>data!M14760</f>
        <v>1.2946911417472771</v>
      </c>
      <c r="J14762" s="7" t="str">
        <f>data!N14760</f>
        <v>T</v>
      </c>
      <c r="K14762" s="8">
        <f t="shared" si="1384"/>
        <v>1.2694702965342817</v>
      </c>
      <c r="L14762" s="6">
        <f t="shared" si="1385"/>
        <v>8.2949960069558983</v>
      </c>
    </row>
    <row r="14763" spans="1:12" x14ac:dyDescent="0.3">
      <c r="A14763" s="3">
        <f>data!A14761</f>
        <v>14760</v>
      </c>
      <c r="B14763" s="3">
        <f>data!B14761</f>
        <v>3</v>
      </c>
      <c r="C14763" s="3">
        <f t="shared" si="1380"/>
        <v>0</v>
      </c>
      <c r="D14763" s="3">
        <f t="shared" si="1381"/>
        <v>0</v>
      </c>
      <c r="E14763" s="3">
        <f t="shared" si="1382"/>
        <v>1</v>
      </c>
      <c r="F14763" s="3">
        <f t="shared" si="1383"/>
        <v>0</v>
      </c>
      <c r="G14763" s="5">
        <f>data!D14761</f>
        <v>10044.65</v>
      </c>
      <c r="H14763" s="7">
        <f>data!L14761</f>
        <v>3.3828269383100802E-2</v>
      </c>
      <c r="I14763" s="8">
        <f>data!M14761</f>
        <v>1.1782790976242763</v>
      </c>
      <c r="J14763" s="7" t="str">
        <f>data!N14761</f>
        <v>T</v>
      </c>
      <c r="K14763" s="8">
        <f t="shared" si="1384"/>
        <v>1.1049287861538202</v>
      </c>
      <c r="L14763" s="6">
        <f t="shared" si="1385"/>
        <v>54.04291090293836</v>
      </c>
    </row>
    <row r="14764" spans="1:12" x14ac:dyDescent="0.3">
      <c r="A14764" s="3">
        <f>data!A14762</f>
        <v>14761</v>
      </c>
      <c r="B14764" s="3">
        <f>data!B14762</f>
        <v>3</v>
      </c>
      <c r="C14764" s="3">
        <f t="shared" si="1380"/>
        <v>0</v>
      </c>
      <c r="D14764" s="3">
        <f t="shared" si="1381"/>
        <v>0</v>
      </c>
      <c r="E14764" s="3">
        <f t="shared" si="1382"/>
        <v>1</v>
      </c>
      <c r="F14764" s="3">
        <f t="shared" si="1383"/>
        <v>0</v>
      </c>
      <c r="G14764" s="5">
        <f>data!D14762</f>
        <v>21159.24</v>
      </c>
      <c r="H14764" s="7">
        <f>data!L14762</f>
        <v>-2.00541864114018E-2</v>
      </c>
      <c r="I14764" s="8">
        <f>data!M14762</f>
        <v>0.93617824773413894</v>
      </c>
      <c r="J14764" s="7" t="str">
        <f>data!N14762</f>
        <v>T</v>
      </c>
      <c r="K14764" s="8">
        <f t="shared" si="1384"/>
        <v>1.0152228755847017</v>
      </c>
      <c r="L14764" s="6">
        <f t="shared" si="1385"/>
        <v>132.20405702301272</v>
      </c>
    </row>
    <row r="14765" spans="1:12" x14ac:dyDescent="0.3">
      <c r="A14765" s="3">
        <f>data!A14763</f>
        <v>14762</v>
      </c>
      <c r="B14765" s="3">
        <f>data!B14763</f>
        <v>3</v>
      </c>
      <c r="C14765" s="3">
        <f t="shared" si="1380"/>
        <v>0</v>
      </c>
      <c r="D14765" s="3">
        <f t="shared" si="1381"/>
        <v>0</v>
      </c>
      <c r="E14765" s="3">
        <f t="shared" si="1382"/>
        <v>1</v>
      </c>
      <c r="F14765" s="3">
        <f t="shared" si="1383"/>
        <v>0</v>
      </c>
      <c r="G14765" s="5">
        <f>data!D14763</f>
        <v>34610.43</v>
      </c>
      <c r="H14765" s="7">
        <f>data!L14763</f>
        <v>3.7445498033594798E-4</v>
      </c>
      <c r="I14765" s="8">
        <f>data!M14763</f>
        <v>0.89340463458110519</v>
      </c>
      <c r="J14765" s="7" t="str">
        <f>data!N14763</f>
        <v>V</v>
      </c>
      <c r="K14765" s="8">
        <f t="shared" si="1384"/>
        <v>1.0483425876901666</v>
      </c>
      <c r="L14765" s="6">
        <f t="shared" si="1385"/>
        <v>830.84999842539116</v>
      </c>
    </row>
    <row r="14766" spans="1:12" x14ac:dyDescent="0.3">
      <c r="A14766" s="3">
        <f>data!A14764</f>
        <v>14763</v>
      </c>
      <c r="B14766" s="3">
        <f>data!B14764</f>
        <v>3</v>
      </c>
      <c r="C14766" s="3">
        <f t="shared" si="1380"/>
        <v>0</v>
      </c>
      <c r="D14766" s="3">
        <f t="shared" si="1381"/>
        <v>0</v>
      </c>
      <c r="E14766" s="3">
        <f t="shared" si="1382"/>
        <v>1</v>
      </c>
      <c r="F14766" s="3">
        <f t="shared" si="1383"/>
        <v>0</v>
      </c>
      <c r="G14766" s="5">
        <f>data!D14764</f>
        <v>24493.34</v>
      </c>
      <c r="H14766" s="7">
        <f>data!L14764</f>
        <v>3.8548444881609897E-2</v>
      </c>
      <c r="I14766" s="8">
        <f>data!M14764</f>
        <v>1.1809406448962827</v>
      </c>
      <c r="J14766" s="7" t="str">
        <f>data!N14764</f>
        <v>V</v>
      </c>
      <c r="K14766" s="8">
        <f t="shared" si="1384"/>
        <v>1.1131550041715055</v>
      </c>
      <c r="L14766" s="6">
        <f t="shared" si="1385"/>
        <v>112.5442786795109</v>
      </c>
    </row>
    <row r="14767" spans="1:12" x14ac:dyDescent="0.3">
      <c r="A14767" s="3">
        <f>data!A14765</f>
        <v>14764</v>
      </c>
      <c r="B14767" s="3">
        <f>data!B14765</f>
        <v>3</v>
      </c>
      <c r="C14767" s="3">
        <f t="shared" si="1380"/>
        <v>0</v>
      </c>
      <c r="D14767" s="3">
        <f t="shared" si="1381"/>
        <v>0</v>
      </c>
      <c r="E14767" s="3">
        <f t="shared" si="1382"/>
        <v>1</v>
      </c>
      <c r="F14767" s="3">
        <f t="shared" si="1383"/>
        <v>0</v>
      </c>
      <c r="G14767" s="5">
        <f>data!D14765</f>
        <v>54102.52</v>
      </c>
      <c r="H14767" s="7">
        <f>data!L14765</f>
        <v>-1.25200777405418E-3</v>
      </c>
      <c r="I14767" s="8">
        <f>data!M14765</f>
        <v>0.94241033804663354</v>
      </c>
      <c r="J14767" s="7" t="str">
        <f>data!N14765</f>
        <v>V</v>
      </c>
      <c r="K14767" s="8">
        <f t="shared" si="1384"/>
        <v>1.045666572492882</v>
      </c>
      <c r="L14767" s="6">
        <f t="shared" si="1385"/>
        <v>576.83295026608641</v>
      </c>
    </row>
    <row r="14768" spans="1:12" x14ac:dyDescent="0.3">
      <c r="A14768" s="3">
        <f>data!A14766</f>
        <v>14765</v>
      </c>
      <c r="B14768" s="3">
        <f>data!B14766</f>
        <v>3</v>
      </c>
      <c r="C14768" s="3">
        <f t="shared" si="1380"/>
        <v>0</v>
      </c>
      <c r="D14768" s="3">
        <f t="shared" si="1381"/>
        <v>0</v>
      </c>
      <c r="E14768" s="3">
        <f t="shared" si="1382"/>
        <v>1</v>
      </c>
      <c r="F14768" s="3">
        <f t="shared" si="1383"/>
        <v>0</v>
      </c>
      <c r="G14768" s="5">
        <f>data!D14766</f>
        <v>16618.505000000001</v>
      </c>
      <c r="H14768" s="7">
        <f>data!L14766</f>
        <v>3.9509240470744902E-2</v>
      </c>
      <c r="I14768" s="8">
        <f>data!M14766</f>
        <v>1.1722054380664653</v>
      </c>
      <c r="J14768" s="7" t="str">
        <f>data!N14766</f>
        <v>V</v>
      </c>
      <c r="K14768" s="8">
        <f t="shared" si="1384"/>
        <v>1.1148369447462658</v>
      </c>
      <c r="L14768" s="6">
        <f t="shared" si="1385"/>
        <v>54.693893448972133</v>
      </c>
    </row>
    <row r="14769" spans="1:12" x14ac:dyDescent="0.3">
      <c r="A14769" s="3">
        <f>data!A14767</f>
        <v>14766</v>
      </c>
      <c r="B14769" s="3">
        <f>data!B14767</f>
        <v>3</v>
      </c>
      <c r="C14769" s="3">
        <f t="shared" si="1380"/>
        <v>0</v>
      </c>
      <c r="D14769" s="3">
        <f t="shared" si="1381"/>
        <v>0</v>
      </c>
      <c r="E14769" s="3">
        <f t="shared" si="1382"/>
        <v>1</v>
      </c>
      <c r="F14769" s="3">
        <f t="shared" si="1383"/>
        <v>0</v>
      </c>
      <c r="G14769" s="5">
        <f>data!D14767</f>
        <v>35503.82</v>
      </c>
      <c r="H14769" s="7">
        <f>data!L14767</f>
        <v>-1.03568578382094E-2</v>
      </c>
      <c r="I14769" s="8">
        <f>data!M14767</f>
        <v>0.92987675308117301</v>
      </c>
      <c r="J14769" s="7" t="str">
        <f>data!N14767</f>
        <v>T</v>
      </c>
      <c r="K14769" s="8">
        <f t="shared" si="1384"/>
        <v>1.0308120408071324</v>
      </c>
      <c r="L14769" s="6">
        <f t="shared" si="1385"/>
        <v>361.7105148468562</v>
      </c>
    </row>
    <row r="14770" spans="1:12" x14ac:dyDescent="0.3">
      <c r="A14770" s="3">
        <f>data!A14768</f>
        <v>14767</v>
      </c>
      <c r="B14770" s="3">
        <f>data!B14768</f>
        <v>3</v>
      </c>
      <c r="C14770" s="3">
        <f t="shared" si="1380"/>
        <v>0</v>
      </c>
      <c r="D14770" s="3">
        <f t="shared" si="1381"/>
        <v>0</v>
      </c>
      <c r="E14770" s="3">
        <f t="shared" si="1382"/>
        <v>1</v>
      </c>
      <c r="F14770" s="3">
        <f t="shared" si="1383"/>
        <v>0</v>
      </c>
      <c r="G14770" s="5">
        <f>data!D14768</f>
        <v>14286.840155690899</v>
      </c>
      <c r="H14770" s="7">
        <f>data!L14768</f>
        <v>4.4133732023735099E-2</v>
      </c>
      <c r="I14770" s="8">
        <f>data!M14768</f>
        <v>0.99056857989760172</v>
      </c>
      <c r="J14770" s="7" t="str">
        <f>data!N14768</f>
        <v>V</v>
      </c>
      <c r="K14770" s="8">
        <f t="shared" si="1384"/>
        <v>1.1229680659251797</v>
      </c>
      <c r="L14770" s="6">
        <f t="shared" si="1385"/>
        <v>250.44293465391965</v>
      </c>
    </row>
    <row r="14771" spans="1:12" x14ac:dyDescent="0.3">
      <c r="A14771" s="3">
        <f>data!A14769</f>
        <v>14768</v>
      </c>
      <c r="B14771" s="3">
        <f>data!B14769</f>
        <v>3</v>
      </c>
      <c r="C14771" s="3">
        <f t="shared" si="1380"/>
        <v>0</v>
      </c>
      <c r="D14771" s="3">
        <f t="shared" si="1381"/>
        <v>0</v>
      </c>
      <c r="E14771" s="3">
        <f t="shared" si="1382"/>
        <v>1</v>
      </c>
      <c r="F14771" s="3">
        <f t="shared" si="1383"/>
        <v>0</v>
      </c>
      <c r="G14771" s="5">
        <f>data!D14769</f>
        <v>14166.280152201651</v>
      </c>
      <c r="H14771" s="7">
        <f>data!L14769</f>
        <v>3.7046917383619503E-2</v>
      </c>
      <c r="I14771" s="8">
        <f>data!M14769</f>
        <v>1.0354168077470034</v>
      </c>
      <c r="J14771" s="7" t="str">
        <f>data!N14769</f>
        <v>V</v>
      </c>
      <c r="K14771" s="8">
        <f t="shared" si="1384"/>
        <v>1.1105315542910656</v>
      </c>
      <c r="L14771" s="6">
        <f t="shared" si="1385"/>
        <v>79.929342133730358</v>
      </c>
    </row>
    <row r="14772" spans="1:12" x14ac:dyDescent="0.3">
      <c r="A14772" s="3">
        <f>data!A14770</f>
        <v>14769</v>
      </c>
      <c r="B14772" s="3">
        <f>data!B14770</f>
        <v>3</v>
      </c>
      <c r="C14772" s="3">
        <f t="shared" si="1380"/>
        <v>0</v>
      </c>
      <c r="D14772" s="3">
        <f t="shared" si="1381"/>
        <v>0</v>
      </c>
      <c r="E14772" s="3">
        <f t="shared" si="1382"/>
        <v>1</v>
      </c>
      <c r="F14772" s="3">
        <f t="shared" si="1383"/>
        <v>0</v>
      </c>
      <c r="G14772" s="5">
        <f>data!D14770</f>
        <v>28794.760309994199</v>
      </c>
      <c r="H14772" s="7">
        <f>data!L14770</f>
        <v>5.2972153786452498E-3</v>
      </c>
      <c r="I14772" s="8">
        <f>data!M14770</f>
        <v>0.91293945637004059</v>
      </c>
      <c r="J14772" s="7" t="str">
        <f>data!N14770</f>
        <v>T</v>
      </c>
      <c r="K14772" s="8">
        <f t="shared" si="1384"/>
        <v>1.0564837970617948</v>
      </c>
      <c r="L14772" s="6">
        <f t="shared" si="1385"/>
        <v>593.3153953493977</v>
      </c>
    </row>
    <row r="14773" spans="1:12" x14ac:dyDescent="0.3">
      <c r="A14773" s="3">
        <f>data!A14771</f>
        <v>14770</v>
      </c>
      <c r="B14773" s="3">
        <f>data!B14771</f>
        <v>3</v>
      </c>
      <c r="C14773" s="3">
        <f t="shared" si="1380"/>
        <v>0</v>
      </c>
      <c r="D14773" s="3">
        <f t="shared" si="1381"/>
        <v>0</v>
      </c>
      <c r="E14773" s="3">
        <f t="shared" si="1382"/>
        <v>1</v>
      </c>
      <c r="F14773" s="3">
        <f t="shared" si="1383"/>
        <v>0</v>
      </c>
      <c r="G14773" s="5">
        <f>data!D14771</f>
        <v>24698.510302245599</v>
      </c>
      <c r="H14773" s="7">
        <f>data!L14771</f>
        <v>3.5500811074318399E-2</v>
      </c>
      <c r="I14773" s="8">
        <f>data!M14771</f>
        <v>1.1101629169899148</v>
      </c>
      <c r="J14773" s="7" t="str">
        <f>data!N14771</f>
        <v>T</v>
      </c>
      <c r="K14773" s="8">
        <f t="shared" si="1384"/>
        <v>1.1078366776600557</v>
      </c>
      <c r="L14773" s="6">
        <f t="shared" si="1385"/>
        <v>0.13365325733398015</v>
      </c>
    </row>
    <row r="14774" spans="1:12" x14ac:dyDescent="0.3">
      <c r="A14774" s="3">
        <f>data!A14772</f>
        <v>14771</v>
      </c>
      <c r="B14774" s="3">
        <f>data!B14772</f>
        <v>3</v>
      </c>
      <c r="C14774" s="3">
        <f t="shared" si="1380"/>
        <v>0</v>
      </c>
      <c r="D14774" s="3">
        <f t="shared" si="1381"/>
        <v>0</v>
      </c>
      <c r="E14774" s="3">
        <f t="shared" si="1382"/>
        <v>1</v>
      </c>
      <c r="F14774" s="3">
        <f t="shared" si="1383"/>
        <v>0</v>
      </c>
      <c r="G14774" s="5">
        <f>data!D14772</f>
        <v>30755.695</v>
      </c>
      <c r="H14774" s="7">
        <f>data!L14772</f>
        <v>2.0169408927160699E-2</v>
      </c>
      <c r="I14774" s="8">
        <f>data!M14772</f>
        <v>1.1091750026890395</v>
      </c>
      <c r="J14774" s="7" t="str">
        <f>data!N14772</f>
        <v>T</v>
      </c>
      <c r="K14774" s="8">
        <f t="shared" si="1384"/>
        <v>1.0814653100315128</v>
      </c>
      <c r="L14774" s="6">
        <f t="shared" si="1385"/>
        <v>23.615055090766091</v>
      </c>
    </row>
    <row r="14775" spans="1:12" x14ac:dyDescent="0.3">
      <c r="A14775" s="3">
        <f>data!A14773</f>
        <v>14772</v>
      </c>
      <c r="B14775" s="3">
        <f>data!B14773</f>
        <v>3</v>
      </c>
      <c r="C14775" s="3">
        <f t="shared" si="1380"/>
        <v>0</v>
      </c>
      <c r="D14775" s="3">
        <f t="shared" si="1381"/>
        <v>0</v>
      </c>
      <c r="E14775" s="3">
        <f t="shared" si="1382"/>
        <v>1</v>
      </c>
      <c r="F14775" s="3">
        <f t="shared" si="1383"/>
        <v>0</v>
      </c>
      <c r="G14775" s="5">
        <f>data!D14773</f>
        <v>47681.279999999999</v>
      </c>
      <c r="H14775" s="7">
        <f>data!L14773</f>
        <v>6.61582998480024E-4</v>
      </c>
      <c r="I14775" s="8">
        <f>data!M14773</f>
        <v>1.0063527137135755</v>
      </c>
      <c r="J14775" s="7" t="str">
        <f>data!N14773</f>
        <v>V</v>
      </c>
      <c r="K14775" s="8">
        <f t="shared" si="1384"/>
        <v>1.0488157094158002</v>
      </c>
      <c r="L14775" s="6">
        <f t="shared" si="1385"/>
        <v>85.974402246746081</v>
      </c>
    </row>
    <row r="14776" spans="1:12" x14ac:dyDescent="0.3">
      <c r="A14776" s="3">
        <f>data!A14774</f>
        <v>14773</v>
      </c>
      <c r="B14776" s="3">
        <f>data!B14774</f>
        <v>3</v>
      </c>
      <c r="C14776" s="3">
        <f t="shared" si="1380"/>
        <v>0</v>
      </c>
      <c r="D14776" s="3">
        <f t="shared" si="1381"/>
        <v>0</v>
      </c>
      <c r="E14776" s="3">
        <f t="shared" si="1382"/>
        <v>1</v>
      </c>
      <c r="F14776" s="3">
        <f t="shared" si="1383"/>
        <v>0</v>
      </c>
      <c r="G14776" s="5">
        <f>data!D14774</f>
        <v>14154.775164544601</v>
      </c>
      <c r="H14776" s="7">
        <f>data!L14774</f>
        <v>4.5267978821690501E-2</v>
      </c>
      <c r="I14776" s="8">
        <f>data!M14774</f>
        <v>1.0391410709431912</v>
      </c>
      <c r="J14776" s="7" t="str">
        <f>data!N14774</f>
        <v>T</v>
      </c>
      <c r="K14776" s="8">
        <f t="shared" si="1384"/>
        <v>1.1249714221302982</v>
      </c>
      <c r="L14776" s="6">
        <f t="shared" si="1385"/>
        <v>104.27609388339822</v>
      </c>
    </row>
    <row r="14777" spans="1:12" x14ac:dyDescent="0.3">
      <c r="A14777" s="3">
        <f>data!A14775</f>
        <v>14774</v>
      </c>
      <c r="B14777" s="3">
        <f>data!B14775</f>
        <v>3</v>
      </c>
      <c r="C14777" s="3">
        <f t="shared" si="1380"/>
        <v>0</v>
      </c>
      <c r="D14777" s="3">
        <f t="shared" si="1381"/>
        <v>0</v>
      </c>
      <c r="E14777" s="3">
        <f t="shared" si="1382"/>
        <v>1</v>
      </c>
      <c r="F14777" s="3">
        <f t="shared" si="1383"/>
        <v>0</v>
      </c>
      <c r="G14777" s="5">
        <f>data!D14775</f>
        <v>13658.840156853201</v>
      </c>
      <c r="H14777" s="7">
        <f>data!L14775</f>
        <v>3.4889458405605797E-2</v>
      </c>
      <c r="I14777" s="8">
        <f>data!M14775</f>
        <v>1.0507809763956013</v>
      </c>
      <c r="J14777" s="7" t="str">
        <f>data!N14775</f>
        <v>V</v>
      </c>
      <c r="K14777" s="8">
        <f t="shared" si="1384"/>
        <v>1.1067728897187781</v>
      </c>
      <c r="L14777" s="6">
        <f t="shared" si="1385"/>
        <v>42.821752706976092</v>
      </c>
    </row>
    <row r="14778" spans="1:12" x14ac:dyDescent="0.3">
      <c r="A14778" s="3">
        <f>data!A14776</f>
        <v>14775</v>
      </c>
      <c r="B14778" s="3">
        <f>data!B14776</f>
        <v>3</v>
      </c>
      <c r="C14778" s="3">
        <f t="shared" si="1380"/>
        <v>0</v>
      </c>
      <c r="D14778" s="3">
        <f t="shared" si="1381"/>
        <v>0</v>
      </c>
      <c r="E14778" s="3">
        <f t="shared" si="1382"/>
        <v>1</v>
      </c>
      <c r="F14778" s="3">
        <f t="shared" si="1383"/>
        <v>0</v>
      </c>
      <c r="G14778" s="5">
        <f>data!D14776</f>
        <v>28982.480327010198</v>
      </c>
      <c r="H14778" s="7">
        <f>data!L14776</f>
        <v>3.8557471248256399E-3</v>
      </c>
      <c r="I14778" s="8">
        <f>data!M14776</f>
        <v>0.92164622081519587</v>
      </c>
      <c r="J14778" s="7" t="str">
        <f>data!N14776</f>
        <v>T</v>
      </c>
      <c r="K14778" s="8">
        <f t="shared" si="1384"/>
        <v>1.0540933878823697</v>
      </c>
      <c r="L14778" s="6">
        <f t="shared" si="1385"/>
        <v>508.41797533980798</v>
      </c>
    </row>
    <row r="14779" spans="1:12" x14ac:dyDescent="0.3">
      <c r="A14779" s="3">
        <f>data!A14777</f>
        <v>14776</v>
      </c>
      <c r="B14779" s="3">
        <f>data!B14777</f>
        <v>3</v>
      </c>
      <c r="C14779" s="3">
        <f t="shared" si="1380"/>
        <v>0</v>
      </c>
      <c r="D14779" s="3">
        <f t="shared" si="1381"/>
        <v>0</v>
      </c>
      <c r="E14779" s="3">
        <f t="shared" si="1382"/>
        <v>1</v>
      </c>
      <c r="F14779" s="3">
        <f t="shared" si="1383"/>
        <v>0</v>
      </c>
      <c r="G14779" s="5">
        <f>data!D14777</f>
        <v>24720.1803030968</v>
      </c>
      <c r="H14779" s="7">
        <f>data!L14777</f>
        <v>3.4786044510627799E-2</v>
      </c>
      <c r="I14779" s="8">
        <f>data!M14777</f>
        <v>1.1218510193008293</v>
      </c>
      <c r="J14779" s="7" t="str">
        <f>data!N14777</f>
        <v>T</v>
      </c>
      <c r="K14779" s="8">
        <f t="shared" si="1384"/>
        <v>1.1065930447766179</v>
      </c>
      <c r="L14779" s="6">
        <f t="shared" si="1385"/>
        <v>5.7550010198985637</v>
      </c>
    </row>
    <row r="14780" spans="1:12" x14ac:dyDescent="0.3">
      <c r="A14780" s="3">
        <f>data!A14778</f>
        <v>14777</v>
      </c>
      <c r="B14780" s="3">
        <f>data!B14778</f>
        <v>3</v>
      </c>
      <c r="C14780" s="3">
        <f t="shared" si="1380"/>
        <v>0</v>
      </c>
      <c r="D14780" s="3">
        <f t="shared" si="1381"/>
        <v>0</v>
      </c>
      <c r="E14780" s="3">
        <f t="shared" si="1382"/>
        <v>1</v>
      </c>
      <c r="F14780" s="3">
        <f t="shared" si="1383"/>
        <v>0</v>
      </c>
      <c r="G14780" s="5">
        <f>data!D14778</f>
        <v>40465.17</v>
      </c>
      <c r="H14780" s="7">
        <f>data!L14778</f>
        <v>1.7027589769691098E-2</v>
      </c>
      <c r="I14780" s="8">
        <f>data!M14778</f>
        <v>1.0648648648648649</v>
      </c>
      <c r="J14780" s="7" t="str">
        <f>data!N14778</f>
        <v>V</v>
      </c>
      <c r="K14780" s="8">
        <f t="shared" si="1384"/>
        <v>1.0761391006545815</v>
      </c>
      <c r="L14780" s="6">
        <f t="shared" si="1385"/>
        <v>5.1434627166904479</v>
      </c>
    </row>
    <row r="14781" spans="1:12" x14ac:dyDescent="0.3">
      <c r="A14781" s="3">
        <f>data!A14779</f>
        <v>14778</v>
      </c>
      <c r="B14781" s="3">
        <f>data!B14779</f>
        <v>3</v>
      </c>
      <c r="C14781" s="3">
        <f t="shared" si="1380"/>
        <v>0</v>
      </c>
      <c r="D14781" s="3">
        <f t="shared" si="1381"/>
        <v>0</v>
      </c>
      <c r="E14781" s="3">
        <f t="shared" si="1382"/>
        <v>1</v>
      </c>
      <c r="F14781" s="3">
        <f t="shared" si="1383"/>
        <v>0</v>
      </c>
      <c r="G14781" s="5">
        <f>data!D14779</f>
        <v>71972.63</v>
      </c>
      <c r="H14781" s="7">
        <f>data!L14779</f>
        <v>0.184325474626167</v>
      </c>
      <c r="I14781" s="8">
        <f>data!M14779</f>
        <v>1.2841668782262841</v>
      </c>
      <c r="J14781" s="7" t="str">
        <f>data!N14779</f>
        <v>V</v>
      </c>
      <c r="K14781" s="8">
        <f t="shared" si="1384"/>
        <v>1.3997271024165234</v>
      </c>
      <c r="L14781" s="6">
        <f t="shared" si="1385"/>
        <v>961.13440636527798</v>
      </c>
    </row>
    <row r="14782" spans="1:12" x14ac:dyDescent="0.3">
      <c r="A14782" s="3">
        <f>data!A14780</f>
        <v>14779</v>
      </c>
      <c r="B14782" s="3">
        <f>data!B14780</f>
        <v>3</v>
      </c>
      <c r="C14782" s="3">
        <f t="shared" si="1380"/>
        <v>0</v>
      </c>
      <c r="D14782" s="3">
        <f t="shared" si="1381"/>
        <v>0</v>
      </c>
      <c r="E14782" s="3">
        <f t="shared" si="1382"/>
        <v>1</v>
      </c>
      <c r="F14782" s="3">
        <f t="shared" si="1383"/>
        <v>0</v>
      </c>
      <c r="G14782" s="5">
        <f>data!D14780</f>
        <v>42429.41</v>
      </c>
      <c r="H14782" s="7">
        <f>data!L14780</f>
        <v>3.9140431439093102E-4</v>
      </c>
      <c r="I14782" s="8">
        <f>data!M14780</f>
        <v>1.0092006900517538</v>
      </c>
      <c r="J14782" s="7" t="str">
        <f>data!N14780</f>
        <v>T</v>
      </c>
      <c r="K14782" s="8">
        <f t="shared" si="1384"/>
        <v>1.0483705104126342</v>
      </c>
      <c r="L14782" s="6">
        <f t="shared" si="1385"/>
        <v>65.098375691859317</v>
      </c>
    </row>
    <row r="14783" spans="1:12" x14ac:dyDescent="0.3">
      <c r="A14783" s="3">
        <f>data!A14781</f>
        <v>14780</v>
      </c>
      <c r="B14783" s="3">
        <f>data!B14781</f>
        <v>3</v>
      </c>
      <c r="C14783" s="3">
        <f t="shared" si="1380"/>
        <v>0</v>
      </c>
      <c r="D14783" s="3">
        <f t="shared" si="1381"/>
        <v>0</v>
      </c>
      <c r="E14783" s="3">
        <f t="shared" si="1382"/>
        <v>1</v>
      </c>
      <c r="F14783" s="3">
        <f t="shared" si="1383"/>
        <v>0</v>
      </c>
      <c r="G14783" s="5">
        <f>data!D14781</f>
        <v>59434.5</v>
      </c>
      <c r="H14783" s="7">
        <f>data!L14781</f>
        <v>3.00231721712991E-3</v>
      </c>
      <c r="I14783" s="8">
        <f>data!M14781</f>
        <v>1.0861768623834409</v>
      </c>
      <c r="J14783" s="7" t="str">
        <f>data!N14781</f>
        <v>V</v>
      </c>
      <c r="K14783" s="8">
        <f t="shared" si="1384"/>
        <v>1.0526806816218277</v>
      </c>
      <c r="L14783" s="6">
        <f t="shared" si="1385"/>
        <v>66.685159858844898</v>
      </c>
    </row>
    <row r="14784" spans="1:12" x14ac:dyDescent="0.3">
      <c r="A14784" s="3">
        <f>data!A14782</f>
        <v>14781</v>
      </c>
      <c r="B14784" s="3">
        <f>data!B14782</f>
        <v>3</v>
      </c>
      <c r="C14784" s="3">
        <f t="shared" si="1380"/>
        <v>0</v>
      </c>
      <c r="D14784" s="3">
        <f t="shared" si="1381"/>
        <v>0</v>
      </c>
      <c r="E14784" s="3">
        <f t="shared" si="1382"/>
        <v>1</v>
      </c>
      <c r="F14784" s="3">
        <f t="shared" si="1383"/>
        <v>0</v>
      </c>
      <c r="G14784" s="5">
        <f>data!D14782</f>
        <v>23125.279999999999</v>
      </c>
      <c r="H14784" s="7">
        <f>data!L14782</f>
        <v>2.0622054101393599E-2</v>
      </c>
      <c r="I14784" s="8">
        <f>data!M14782</f>
        <v>1.0709406200735681</v>
      </c>
      <c r="J14784" s="7" t="str">
        <f>data!N14782</f>
        <v>V</v>
      </c>
      <c r="K14784" s="8">
        <f t="shared" si="1384"/>
        <v>1.0822348320699509</v>
      </c>
      <c r="L14784" s="6">
        <f t="shared" si="1385"/>
        <v>2.9498427859027569</v>
      </c>
    </row>
    <row r="14785" spans="1:12" x14ac:dyDescent="0.3">
      <c r="A14785" s="3">
        <f>data!A14783</f>
        <v>14782</v>
      </c>
      <c r="B14785" s="3">
        <f>data!B14783</f>
        <v>3</v>
      </c>
      <c r="C14785" s="3">
        <f t="shared" si="1380"/>
        <v>0</v>
      </c>
      <c r="D14785" s="3">
        <f t="shared" si="1381"/>
        <v>0</v>
      </c>
      <c r="E14785" s="3">
        <f t="shared" si="1382"/>
        <v>1</v>
      </c>
      <c r="F14785" s="3">
        <f t="shared" si="1383"/>
        <v>0</v>
      </c>
      <c r="G14785" s="5">
        <f>data!D14783</f>
        <v>37320.46</v>
      </c>
      <c r="H14785" s="7">
        <f>data!L14783</f>
        <v>0.18545536824866701</v>
      </c>
      <c r="I14785" s="8">
        <f>data!M14783</f>
        <v>1.3511574828822954</v>
      </c>
      <c r="J14785" s="7" t="str">
        <f>data!N14783</f>
        <v>V</v>
      </c>
      <c r="K14785" s="8">
        <f t="shared" si="1384"/>
        <v>1.402214599902845</v>
      </c>
      <c r="L14785" s="6">
        <f t="shared" si="1385"/>
        <v>97.288064827588869</v>
      </c>
    </row>
    <row r="14786" spans="1:12" x14ac:dyDescent="0.3">
      <c r="A14786" s="3">
        <f>data!A14784</f>
        <v>14783</v>
      </c>
      <c r="B14786" s="3">
        <f>data!B14784</f>
        <v>3</v>
      </c>
      <c r="C14786" s="3">
        <f t="shared" si="1380"/>
        <v>0</v>
      </c>
      <c r="D14786" s="3">
        <f t="shared" si="1381"/>
        <v>0</v>
      </c>
      <c r="E14786" s="3">
        <f t="shared" si="1382"/>
        <v>1</v>
      </c>
      <c r="F14786" s="3">
        <f t="shared" si="1383"/>
        <v>0</v>
      </c>
      <c r="G14786" s="5">
        <f>data!D14784</f>
        <v>27359.45</v>
      </c>
      <c r="H14786" s="7">
        <f>data!L14784</f>
        <v>2.4478943531468598E-3</v>
      </c>
      <c r="I14786" s="8">
        <f>data!M14784</f>
        <v>1.0125925925925925</v>
      </c>
      <c r="J14786" s="7" t="str">
        <f>data!N14784</f>
        <v>T</v>
      </c>
      <c r="K14786" s="8">
        <f t="shared" si="1384"/>
        <v>1.0517639447074325</v>
      </c>
      <c r="L14786" s="6">
        <f t="shared" si="1385"/>
        <v>41.980198536016246</v>
      </c>
    </row>
    <row r="14787" spans="1:12" x14ac:dyDescent="0.3">
      <c r="A14787" s="3">
        <f>data!A14785</f>
        <v>14784</v>
      </c>
      <c r="B14787" s="3">
        <f>data!B14785</f>
        <v>3</v>
      </c>
      <c r="C14787" s="3">
        <f t="shared" si="1380"/>
        <v>0</v>
      </c>
      <c r="D14787" s="3">
        <f t="shared" si="1381"/>
        <v>0</v>
      </c>
      <c r="E14787" s="3">
        <f t="shared" si="1382"/>
        <v>1</v>
      </c>
      <c r="F14787" s="3">
        <f t="shared" si="1383"/>
        <v>0</v>
      </c>
      <c r="G14787" s="5">
        <f>data!D14785</f>
        <v>26230.115000000002</v>
      </c>
      <c r="H14787" s="7">
        <f>data!L14785</f>
        <v>2.0150983826579798E-2</v>
      </c>
      <c r="I14787" s="8">
        <f>data!M14785</f>
        <v>1.0142550775829444</v>
      </c>
      <c r="J14787" s="7" t="str">
        <f>data!N14785</f>
        <v>V</v>
      </c>
      <c r="K14787" s="8">
        <f t="shared" si="1384"/>
        <v>1.081433997925318</v>
      </c>
      <c r="L14787" s="6">
        <f t="shared" si="1385"/>
        <v>118.37670148120975</v>
      </c>
    </row>
    <row r="14788" spans="1:12" x14ac:dyDescent="0.3">
      <c r="A14788" s="3">
        <f>data!A14786</f>
        <v>14785</v>
      </c>
      <c r="B14788" s="3">
        <f>data!B14786</f>
        <v>3</v>
      </c>
      <c r="C14788" s="3">
        <f t="shared" si="1380"/>
        <v>0</v>
      </c>
      <c r="D14788" s="3">
        <f t="shared" si="1381"/>
        <v>0</v>
      </c>
      <c r="E14788" s="3">
        <f t="shared" si="1382"/>
        <v>1</v>
      </c>
      <c r="F14788" s="3">
        <f t="shared" si="1383"/>
        <v>0</v>
      </c>
      <c r="G14788" s="5">
        <f>data!D14786</f>
        <v>52653.65</v>
      </c>
      <c r="H14788" s="7">
        <f>data!L14786</f>
        <v>8.6616886919212502E-4</v>
      </c>
      <c r="I14788" s="8">
        <f>data!M14786</f>
        <v>0.96824206051512873</v>
      </c>
      <c r="J14788" s="7" t="str">
        <f>data!N14786</f>
        <v>V</v>
      </c>
      <c r="K14788" s="8">
        <f t="shared" si="1384"/>
        <v>1.0491529507056163</v>
      </c>
      <c r="L14788" s="6">
        <f t="shared" si="1385"/>
        <v>344.70091876046507</v>
      </c>
    </row>
    <row r="14789" spans="1:12" x14ac:dyDescent="0.3">
      <c r="A14789" s="3">
        <f>data!A14787</f>
        <v>14786</v>
      </c>
      <c r="B14789" s="3">
        <f>data!B14787</f>
        <v>3</v>
      </c>
      <c r="C14789" s="3">
        <f t="shared" ref="C14789:C14852" si="1386">IF(B14789=1,1,0)</f>
        <v>0</v>
      </c>
      <c r="D14789" s="3">
        <f t="shared" ref="D14789:D14852" si="1387">IF(B14789=2,1,0)</f>
        <v>0</v>
      </c>
      <c r="E14789" s="3">
        <f t="shared" ref="E14789:E14852" si="1388">IF(B14789=3,1,0)</f>
        <v>1</v>
      </c>
      <c r="F14789" s="3">
        <f t="shared" ref="F14789:F14852" si="1389">IF(B14789=4,1,0)</f>
        <v>0</v>
      </c>
      <c r="G14789" s="5">
        <f>data!D14787</f>
        <v>31287.78</v>
      </c>
      <c r="H14789" s="7">
        <f>data!L14787</f>
        <v>0.15631850018768101</v>
      </c>
      <c r="I14789" s="8">
        <f>data!M14787</f>
        <v>1.1689408706952567</v>
      </c>
      <c r="J14789" s="7" t="str">
        <f>data!N14787</f>
        <v>V</v>
      </c>
      <c r="K14789" s="8">
        <f t="shared" ref="K14789:K14852" si="1390">SUMPRODUCT($C$2:$F$2,C14789:F14789)*EXP($G$2*H14789)</f>
        <v>1.3394595111480663</v>
      </c>
      <c r="L14789" s="6">
        <f t="shared" ref="L14789:L14852" si="1391">G14789*(I14789-K14789)^2</f>
        <v>909.74247488628805</v>
      </c>
    </row>
    <row r="14790" spans="1:12" x14ac:dyDescent="0.3">
      <c r="A14790" s="3">
        <f>data!A14788</f>
        <v>14787</v>
      </c>
      <c r="B14790" s="3">
        <f>data!B14788</f>
        <v>3</v>
      </c>
      <c r="C14790" s="3">
        <f t="shared" si="1386"/>
        <v>0</v>
      </c>
      <c r="D14790" s="3">
        <f t="shared" si="1387"/>
        <v>0</v>
      </c>
      <c r="E14790" s="3">
        <f t="shared" si="1388"/>
        <v>1</v>
      </c>
      <c r="F14790" s="3">
        <f t="shared" si="1389"/>
        <v>0</v>
      </c>
      <c r="G14790" s="5">
        <f>data!D14788</f>
        <v>34825.879999999997</v>
      </c>
      <c r="H14790" s="7">
        <f>data!L14788</f>
        <v>1.9700904010273902E-2</v>
      </c>
      <c r="I14790" s="8">
        <f>data!M14788</f>
        <v>1.0750807831210796</v>
      </c>
      <c r="J14790" s="7" t="str">
        <f>data!N14788</f>
        <v>V</v>
      </c>
      <c r="K14790" s="8">
        <f t="shared" si="1390"/>
        <v>1.080669401802548</v>
      </c>
      <c r="L14790" s="6">
        <f t="shared" si="1391"/>
        <v>1.0877048262955411</v>
      </c>
    </row>
    <row r="14791" spans="1:12" x14ac:dyDescent="0.3">
      <c r="A14791" s="3">
        <f>data!A14789</f>
        <v>14788</v>
      </c>
      <c r="B14791" s="3">
        <f>data!B14789</f>
        <v>3</v>
      </c>
      <c r="C14791" s="3">
        <f t="shared" si="1386"/>
        <v>0</v>
      </c>
      <c r="D14791" s="3">
        <f t="shared" si="1387"/>
        <v>0</v>
      </c>
      <c r="E14791" s="3">
        <f t="shared" si="1388"/>
        <v>1</v>
      </c>
      <c r="F14791" s="3">
        <f t="shared" si="1389"/>
        <v>0</v>
      </c>
      <c r="G14791" s="5">
        <f>data!D14789</f>
        <v>44366.57</v>
      </c>
      <c r="H14791" s="7">
        <f>data!L14789</f>
        <v>1.67127829240604E-2</v>
      </c>
      <c r="I14791" s="8">
        <f>data!M14789</f>
        <v>1.3520765681080158</v>
      </c>
      <c r="J14791" s="7" t="str">
        <f>data!N14789</f>
        <v>V</v>
      </c>
      <c r="K14791" s="8">
        <f t="shared" si="1390"/>
        <v>1.0756068683033557</v>
      </c>
      <c r="L14791" s="6">
        <f t="shared" si="1391"/>
        <v>3391.1807354126572</v>
      </c>
    </row>
    <row r="14792" spans="1:12" x14ac:dyDescent="0.3">
      <c r="A14792" s="3">
        <f>data!A14790</f>
        <v>14789</v>
      </c>
      <c r="B14792" s="3">
        <f>data!B14790</f>
        <v>3</v>
      </c>
      <c r="C14792" s="3">
        <f t="shared" si="1386"/>
        <v>0</v>
      </c>
      <c r="D14792" s="3">
        <f t="shared" si="1387"/>
        <v>0</v>
      </c>
      <c r="E14792" s="3">
        <f t="shared" si="1388"/>
        <v>1</v>
      </c>
      <c r="F14792" s="3">
        <f t="shared" si="1389"/>
        <v>0</v>
      </c>
      <c r="G14792" s="5">
        <f>data!D14790</f>
        <v>26113.55</v>
      </c>
      <c r="H14792" s="7">
        <f>data!L14790</f>
        <v>2.2551060027250502E-2</v>
      </c>
      <c r="I14792" s="8">
        <f>data!M14790</f>
        <v>0.91364619102123867</v>
      </c>
      <c r="J14792" s="7" t="str">
        <f>data!N14790</f>
        <v>T</v>
      </c>
      <c r="K14792" s="8">
        <f t="shared" si="1390"/>
        <v>1.0855203934371669</v>
      </c>
      <c r="L14792" s="6">
        <f t="shared" si="1391"/>
        <v>771.41362905123947</v>
      </c>
    </row>
    <row r="14793" spans="1:12" x14ac:dyDescent="0.3">
      <c r="A14793" s="3">
        <f>data!A14791</f>
        <v>14790</v>
      </c>
      <c r="B14793" s="3">
        <f>data!B14791</f>
        <v>3</v>
      </c>
      <c r="C14793" s="3">
        <f t="shared" si="1386"/>
        <v>0</v>
      </c>
      <c r="D14793" s="3">
        <f t="shared" si="1387"/>
        <v>0</v>
      </c>
      <c r="E14793" s="3">
        <f t="shared" si="1388"/>
        <v>1</v>
      </c>
      <c r="F14793" s="3">
        <f t="shared" si="1389"/>
        <v>0</v>
      </c>
      <c r="G14793" s="5">
        <f>data!D14791</f>
        <v>37892.79</v>
      </c>
      <c r="H14793" s="7">
        <f>data!L14791</f>
        <v>-1.63559166795897E-4</v>
      </c>
      <c r="I14793" s="8">
        <f>data!M14791</f>
        <v>1.113353219863134</v>
      </c>
      <c r="J14793" s="7" t="str">
        <f>data!N14791</f>
        <v>T</v>
      </c>
      <c r="K14793" s="8">
        <f t="shared" si="1390"/>
        <v>1.0474566371904777</v>
      </c>
      <c r="L14793" s="6">
        <f t="shared" si="1391"/>
        <v>164.544120727934</v>
      </c>
    </row>
    <row r="14794" spans="1:12" x14ac:dyDescent="0.3">
      <c r="A14794" s="3">
        <f>data!A14792</f>
        <v>14791</v>
      </c>
      <c r="B14794" s="3">
        <f>data!B14792</f>
        <v>3</v>
      </c>
      <c r="C14794" s="3">
        <f t="shared" si="1386"/>
        <v>0</v>
      </c>
      <c r="D14794" s="3">
        <f t="shared" si="1387"/>
        <v>0</v>
      </c>
      <c r="E14794" s="3">
        <f t="shared" si="1388"/>
        <v>1</v>
      </c>
      <c r="F14794" s="3">
        <f t="shared" si="1389"/>
        <v>0</v>
      </c>
      <c r="G14794" s="5">
        <f>data!D14792</f>
        <v>46734.35</v>
      </c>
      <c r="H14794" s="7">
        <f>data!L14792</f>
        <v>3.7690425395035801E-3</v>
      </c>
      <c r="I14794" s="8">
        <f>data!M14792</f>
        <v>0.99574347332576618</v>
      </c>
      <c r="J14794" s="7" t="str">
        <f>data!N14792</f>
        <v>T</v>
      </c>
      <c r="K14794" s="8">
        <f t="shared" si="1390"/>
        <v>1.0539497768922506</v>
      </c>
      <c r="L14794" s="6">
        <f t="shared" si="1391"/>
        <v>158.33475218577016</v>
      </c>
    </row>
    <row r="14795" spans="1:12" x14ac:dyDescent="0.3">
      <c r="A14795" s="3">
        <f>data!A14793</f>
        <v>14792</v>
      </c>
      <c r="B14795" s="3">
        <f>data!B14793</f>
        <v>3</v>
      </c>
      <c r="C14795" s="3">
        <f t="shared" si="1386"/>
        <v>0</v>
      </c>
      <c r="D14795" s="3">
        <f t="shared" si="1387"/>
        <v>0</v>
      </c>
      <c r="E14795" s="3">
        <f t="shared" si="1388"/>
        <v>1</v>
      </c>
      <c r="F14795" s="3">
        <f t="shared" si="1389"/>
        <v>0</v>
      </c>
      <c r="G14795" s="5">
        <f>data!D14793</f>
        <v>20403.705000000002</v>
      </c>
      <c r="H14795" s="7">
        <f>data!L14793</f>
        <v>3.8200394947593801E-3</v>
      </c>
      <c r="I14795" s="8">
        <f>data!M14793</f>
        <v>1.0569232266225552</v>
      </c>
      <c r="J14795" s="7" t="str">
        <f>data!N14793</f>
        <v>V</v>
      </c>
      <c r="K14795" s="8">
        <f t="shared" si="1390"/>
        <v>1.0540342420648166</v>
      </c>
      <c r="L14795" s="6">
        <f t="shared" si="1391"/>
        <v>0.17029405099571704</v>
      </c>
    </row>
    <row r="14796" spans="1:12" x14ac:dyDescent="0.3">
      <c r="A14796" s="3">
        <f>data!A14794</f>
        <v>14793</v>
      </c>
      <c r="B14796" s="3">
        <f>data!B14794</f>
        <v>3</v>
      </c>
      <c r="C14796" s="3">
        <f t="shared" si="1386"/>
        <v>0</v>
      </c>
      <c r="D14796" s="3">
        <f t="shared" si="1387"/>
        <v>0</v>
      </c>
      <c r="E14796" s="3">
        <f t="shared" si="1388"/>
        <v>1</v>
      </c>
      <c r="F14796" s="3">
        <f t="shared" si="1389"/>
        <v>0</v>
      </c>
      <c r="G14796" s="5">
        <f>data!D14794</f>
        <v>33452.71</v>
      </c>
      <c r="H14796" s="7">
        <f>data!L14794</f>
        <v>5.3132513071137502E-4</v>
      </c>
      <c r="I14796" s="8">
        <f>data!M14794</f>
        <v>1.2229023056810078</v>
      </c>
      <c r="J14796" s="7" t="str">
        <f>data!N14794</f>
        <v>V</v>
      </c>
      <c r="K14796" s="8">
        <f t="shared" si="1390"/>
        <v>1.048601047594923</v>
      </c>
      <c r="L14796" s="6">
        <f t="shared" si="1391"/>
        <v>1016.3243929960357</v>
      </c>
    </row>
    <row r="14797" spans="1:12" x14ac:dyDescent="0.3">
      <c r="A14797" s="3">
        <f>data!A14795</f>
        <v>14794</v>
      </c>
      <c r="B14797" s="3">
        <f>data!B14795</f>
        <v>3</v>
      </c>
      <c r="C14797" s="3">
        <f t="shared" si="1386"/>
        <v>0</v>
      </c>
      <c r="D14797" s="3">
        <f t="shared" si="1387"/>
        <v>0</v>
      </c>
      <c r="E14797" s="3">
        <f t="shared" si="1388"/>
        <v>1</v>
      </c>
      <c r="F14797" s="3">
        <f t="shared" si="1389"/>
        <v>0</v>
      </c>
      <c r="G14797" s="5">
        <f>data!D14795</f>
        <v>8741.0249999999996</v>
      </c>
      <c r="H14797" s="7">
        <f>data!L14795</f>
        <v>3.4139240217715798E-2</v>
      </c>
      <c r="I14797" s="8">
        <f>data!M14795</f>
        <v>1.4215456674473068</v>
      </c>
      <c r="J14797" s="7" t="str">
        <f>data!N14795</f>
        <v>V</v>
      </c>
      <c r="K14797" s="8">
        <f t="shared" si="1390"/>
        <v>1.1054688637637438</v>
      </c>
      <c r="L14797" s="6">
        <f t="shared" si="1391"/>
        <v>873.26813268585886</v>
      </c>
    </row>
    <row r="14798" spans="1:12" x14ac:dyDescent="0.3">
      <c r="A14798" s="3">
        <f>data!A14796</f>
        <v>14795</v>
      </c>
      <c r="B14798" s="3">
        <f>data!B14796</f>
        <v>3</v>
      </c>
      <c r="C14798" s="3">
        <f t="shared" si="1386"/>
        <v>0</v>
      </c>
      <c r="D14798" s="3">
        <f t="shared" si="1387"/>
        <v>0</v>
      </c>
      <c r="E14798" s="3">
        <f t="shared" si="1388"/>
        <v>1</v>
      </c>
      <c r="F14798" s="3">
        <f t="shared" si="1389"/>
        <v>0</v>
      </c>
      <c r="G14798" s="5">
        <f>data!D14796</f>
        <v>17006.740000000002</v>
      </c>
      <c r="H14798" s="7">
        <f>data!L14796</f>
        <v>2.3270729751122099E-2</v>
      </c>
      <c r="I14798" s="8">
        <f>data!M14796</f>
        <v>1.0748727163821503</v>
      </c>
      <c r="J14798" s="7" t="str">
        <f>data!N14796</f>
        <v>V</v>
      </c>
      <c r="K14798" s="8">
        <f t="shared" si="1390"/>
        <v>1.0867487174022483</v>
      </c>
      <c r="L14798" s="6">
        <f t="shared" si="1391"/>
        <v>2.3986204094568162</v>
      </c>
    </row>
    <row r="14799" spans="1:12" x14ac:dyDescent="0.3">
      <c r="A14799" s="3">
        <f>data!A14797</f>
        <v>14796</v>
      </c>
      <c r="B14799" s="3">
        <f>data!B14797</f>
        <v>3</v>
      </c>
      <c r="C14799" s="3">
        <f t="shared" si="1386"/>
        <v>0</v>
      </c>
      <c r="D14799" s="3">
        <f t="shared" si="1387"/>
        <v>0</v>
      </c>
      <c r="E14799" s="3">
        <f t="shared" si="1388"/>
        <v>1</v>
      </c>
      <c r="F14799" s="3">
        <f t="shared" si="1389"/>
        <v>0</v>
      </c>
      <c r="G14799" s="5">
        <f>data!D14797</f>
        <v>14448.39</v>
      </c>
      <c r="H14799" s="7">
        <f>data!L14797</f>
        <v>-6.6163827548475305E-4</v>
      </c>
      <c r="I14799" s="8">
        <f>data!M14797</f>
        <v>1.0408163265306123</v>
      </c>
      <c r="J14799" s="7" t="str">
        <f>data!N14797</f>
        <v>T</v>
      </c>
      <c r="K14799" s="8">
        <f t="shared" si="1390"/>
        <v>1.046637115340054</v>
      </c>
      <c r="L14799" s="6">
        <f t="shared" si="1391"/>
        <v>0.48953431581395285</v>
      </c>
    </row>
    <row r="14800" spans="1:12" x14ac:dyDescent="0.3">
      <c r="A14800" s="3">
        <f>data!A14798</f>
        <v>14797</v>
      </c>
      <c r="B14800" s="3">
        <f>data!B14798</f>
        <v>3</v>
      </c>
      <c r="C14800" s="3">
        <f t="shared" si="1386"/>
        <v>0</v>
      </c>
      <c r="D14800" s="3">
        <f t="shared" si="1387"/>
        <v>0</v>
      </c>
      <c r="E14800" s="3">
        <f t="shared" si="1388"/>
        <v>1</v>
      </c>
      <c r="F14800" s="3">
        <f t="shared" si="1389"/>
        <v>0</v>
      </c>
      <c r="G14800" s="5">
        <f>data!D14798</f>
        <v>32019.724999999999</v>
      </c>
      <c r="H14800" s="7">
        <f>data!L14798</f>
        <v>3.2718095637272099E-2</v>
      </c>
      <c r="I14800" s="8">
        <f>data!M14798</f>
        <v>1.0008549444286121</v>
      </c>
      <c r="J14800" s="7" t="str">
        <f>data!N14798</f>
        <v>V</v>
      </c>
      <c r="K14800" s="8">
        <f t="shared" si="1390"/>
        <v>1.103002846937654</v>
      </c>
      <c r="L14800" s="6">
        <f t="shared" si="1391"/>
        <v>334.10002206028906</v>
      </c>
    </row>
    <row r="14801" spans="1:12" x14ac:dyDescent="0.3">
      <c r="A14801" s="3">
        <f>data!A14799</f>
        <v>14798</v>
      </c>
      <c r="B14801" s="3">
        <f>data!B14799</f>
        <v>3</v>
      </c>
      <c r="C14801" s="3">
        <f t="shared" si="1386"/>
        <v>0</v>
      </c>
      <c r="D14801" s="3">
        <f t="shared" si="1387"/>
        <v>0</v>
      </c>
      <c r="E14801" s="3">
        <f t="shared" si="1388"/>
        <v>1</v>
      </c>
      <c r="F14801" s="3">
        <f t="shared" si="1389"/>
        <v>0</v>
      </c>
      <c r="G14801" s="5">
        <f>data!D14799</f>
        <v>32544.25</v>
      </c>
      <c r="H14801" s="7">
        <f>data!L14799</f>
        <v>2.8625228468001501E-2</v>
      </c>
      <c r="I14801" s="8">
        <f>data!M14799</f>
        <v>1.1579242636746143</v>
      </c>
      <c r="J14801" s="7" t="str">
        <f>data!N14799</f>
        <v>V</v>
      </c>
      <c r="K14801" s="8">
        <f t="shared" si="1390"/>
        <v>1.0959314613238633</v>
      </c>
      <c r="L14801" s="6">
        <f t="shared" si="1391"/>
        <v>125.07105266601755</v>
      </c>
    </row>
    <row r="14802" spans="1:12" x14ac:dyDescent="0.3">
      <c r="A14802" s="3">
        <f>data!A14800</f>
        <v>14799</v>
      </c>
      <c r="B14802" s="3">
        <f>data!B14800</f>
        <v>3</v>
      </c>
      <c r="C14802" s="3">
        <f t="shared" si="1386"/>
        <v>0</v>
      </c>
      <c r="D14802" s="3">
        <f t="shared" si="1387"/>
        <v>0</v>
      </c>
      <c r="E14802" s="3">
        <f t="shared" si="1388"/>
        <v>1</v>
      </c>
      <c r="F14802" s="3">
        <f t="shared" si="1389"/>
        <v>0</v>
      </c>
      <c r="G14802" s="5">
        <f>data!D14800</f>
        <v>11821.4000000954</v>
      </c>
      <c r="H14802" s="7">
        <f>data!L14800</f>
        <v>8.9257975482637594E-5</v>
      </c>
      <c r="I14802" s="8">
        <f>data!M14800</f>
        <v>0.99578820697954273</v>
      </c>
      <c r="J14802" s="7" t="str">
        <f>data!N14800</f>
        <v>V</v>
      </c>
      <c r="K14802" s="8">
        <f t="shared" si="1390"/>
        <v>1.04787285911329</v>
      </c>
      <c r="L14802" s="6">
        <f t="shared" si="1391"/>
        <v>32.069223812542567</v>
      </c>
    </row>
    <row r="14803" spans="1:12" x14ac:dyDescent="0.3">
      <c r="A14803" s="3">
        <f>data!A14801</f>
        <v>14800</v>
      </c>
      <c r="B14803" s="3">
        <f>data!B14801</f>
        <v>3</v>
      </c>
      <c r="C14803" s="3">
        <f t="shared" si="1386"/>
        <v>0</v>
      </c>
      <c r="D14803" s="3">
        <f t="shared" si="1387"/>
        <v>0</v>
      </c>
      <c r="E14803" s="3">
        <f t="shared" si="1388"/>
        <v>1</v>
      </c>
      <c r="F14803" s="3">
        <f t="shared" si="1389"/>
        <v>0</v>
      </c>
      <c r="G14803" s="5">
        <f>data!D14801</f>
        <v>13636.85015043615</v>
      </c>
      <c r="H14803" s="7">
        <f>data!L14801</f>
        <v>4.5571092312377E-2</v>
      </c>
      <c r="I14803" s="8">
        <f>data!M14801</f>
        <v>0.97754554441463071</v>
      </c>
      <c r="J14803" s="7" t="str">
        <f>data!N14801</f>
        <v>T</v>
      </c>
      <c r="K14803" s="8">
        <f t="shared" si="1390"/>
        <v>1.1255073993114408</v>
      </c>
      <c r="L14803" s="6">
        <f t="shared" si="1391"/>
        <v>298.54761253680994</v>
      </c>
    </row>
    <row r="14804" spans="1:12" x14ac:dyDescent="0.3">
      <c r="A14804" s="3">
        <f>data!A14802</f>
        <v>14801</v>
      </c>
      <c r="B14804" s="3">
        <f>data!B14802</f>
        <v>3</v>
      </c>
      <c r="C14804" s="3">
        <f t="shared" si="1386"/>
        <v>0</v>
      </c>
      <c r="D14804" s="3">
        <f t="shared" si="1387"/>
        <v>0</v>
      </c>
      <c r="E14804" s="3">
        <f t="shared" si="1388"/>
        <v>1</v>
      </c>
      <c r="F14804" s="3">
        <f t="shared" si="1389"/>
        <v>0</v>
      </c>
      <c r="G14804" s="5">
        <f>data!D14802</f>
        <v>13519.505144462</v>
      </c>
      <c r="H14804" s="7">
        <f>data!L14802</f>
        <v>3.6010582915550697E-2</v>
      </c>
      <c r="I14804" s="8">
        <f>data!M14802</f>
        <v>1.0233843537414966</v>
      </c>
      <c r="J14804" s="7" t="str">
        <f>data!N14802</f>
        <v>V</v>
      </c>
      <c r="K14804" s="8">
        <f t="shared" si="1390"/>
        <v>1.1087244909707166</v>
      </c>
      <c r="L14804" s="6">
        <f t="shared" si="1391"/>
        <v>98.461731578816213</v>
      </c>
    </row>
    <row r="14805" spans="1:12" x14ac:dyDescent="0.3">
      <c r="A14805" s="3">
        <f>data!A14803</f>
        <v>14802</v>
      </c>
      <c r="B14805" s="3">
        <f>data!B14803</f>
        <v>3</v>
      </c>
      <c r="C14805" s="3">
        <f t="shared" si="1386"/>
        <v>0</v>
      </c>
      <c r="D14805" s="3">
        <f t="shared" si="1387"/>
        <v>0</v>
      </c>
      <c r="E14805" s="3">
        <f t="shared" si="1388"/>
        <v>1</v>
      </c>
      <c r="F14805" s="3">
        <f t="shared" si="1389"/>
        <v>0</v>
      </c>
      <c r="G14805" s="5">
        <f>data!D14803</f>
        <v>26640.770304441499</v>
      </c>
      <c r="H14805" s="7">
        <f>data!L14803</f>
        <v>2.3943643273983202E-3</v>
      </c>
      <c r="I14805" s="8">
        <f>data!M14803</f>
        <v>0.92941176470588238</v>
      </c>
      <c r="J14805" s="7" t="str">
        <f>data!N14803</f>
        <v>T</v>
      </c>
      <c r="K14805" s="8">
        <f t="shared" si="1390"/>
        <v>1.0516754752074038</v>
      </c>
      <c r="L14805" s="6">
        <f t="shared" si="1391"/>
        <v>398.23728791557477</v>
      </c>
    </row>
    <row r="14806" spans="1:12" x14ac:dyDescent="0.3">
      <c r="A14806" s="3">
        <f>data!A14804</f>
        <v>14803</v>
      </c>
      <c r="B14806" s="3">
        <f>data!B14804</f>
        <v>3</v>
      </c>
      <c r="C14806" s="3">
        <f t="shared" si="1386"/>
        <v>0</v>
      </c>
      <c r="D14806" s="3">
        <f t="shared" si="1387"/>
        <v>0</v>
      </c>
      <c r="E14806" s="3">
        <f t="shared" si="1388"/>
        <v>1</v>
      </c>
      <c r="F14806" s="3">
        <f t="shared" si="1389"/>
        <v>0</v>
      </c>
      <c r="G14806" s="5">
        <f>data!D14804</f>
        <v>22866.9902683496</v>
      </c>
      <c r="H14806" s="7">
        <f>data!L14804</f>
        <v>3.6368198374184403E-2</v>
      </c>
      <c r="I14806" s="8">
        <f>data!M14804</f>
        <v>1.0922354519537145</v>
      </c>
      <c r="J14806" s="7" t="str">
        <f>data!N14804</f>
        <v>V</v>
      </c>
      <c r="K14806" s="8">
        <f t="shared" si="1390"/>
        <v>1.1093477349163543</v>
      </c>
      <c r="L14806" s="6">
        <f t="shared" si="1391"/>
        <v>6.6961459783782518</v>
      </c>
    </row>
    <row r="14807" spans="1:12" x14ac:dyDescent="0.3">
      <c r="A14807" s="3">
        <f>data!A14805</f>
        <v>14804</v>
      </c>
      <c r="B14807" s="3">
        <f>data!B14805</f>
        <v>3</v>
      </c>
      <c r="C14807" s="3">
        <f t="shared" si="1386"/>
        <v>0</v>
      </c>
      <c r="D14807" s="3">
        <f t="shared" si="1387"/>
        <v>0</v>
      </c>
      <c r="E14807" s="3">
        <f t="shared" si="1388"/>
        <v>1</v>
      </c>
      <c r="F14807" s="3">
        <f t="shared" si="1389"/>
        <v>0</v>
      </c>
      <c r="G14807" s="5">
        <f>data!D14805</f>
        <v>38938.44</v>
      </c>
      <c r="H14807" s="7">
        <f>data!L14805</f>
        <v>1.4672388640567E-4</v>
      </c>
      <c r="I14807" s="8">
        <f>data!M14805</f>
        <v>0.90654040701093985</v>
      </c>
      <c r="J14807" s="7" t="str">
        <f>data!N14805</f>
        <v>V</v>
      </c>
      <c r="K14807" s="8">
        <f t="shared" si="1390"/>
        <v>1.047967490369329</v>
      </c>
      <c r="L14807" s="6">
        <f t="shared" si="1391"/>
        <v>778.83187666167862</v>
      </c>
    </row>
    <row r="14808" spans="1:12" x14ac:dyDescent="0.3">
      <c r="A14808" s="3">
        <f>data!A14806</f>
        <v>14805</v>
      </c>
      <c r="B14808" s="3">
        <f>data!B14806</f>
        <v>3</v>
      </c>
      <c r="C14808" s="3">
        <f t="shared" si="1386"/>
        <v>0</v>
      </c>
      <c r="D14808" s="3">
        <f t="shared" si="1387"/>
        <v>0</v>
      </c>
      <c r="E14808" s="3">
        <f t="shared" si="1388"/>
        <v>1</v>
      </c>
      <c r="F14808" s="3">
        <f t="shared" si="1389"/>
        <v>0</v>
      </c>
      <c r="G14808" s="5">
        <f>data!D14806</f>
        <v>29425.900000000602</v>
      </c>
      <c r="H14808" s="7">
        <f>data!L14806</f>
        <v>2.7463103394361098E-2</v>
      </c>
      <c r="I14808" s="8">
        <f>data!M14806</f>
        <v>1.1604173203639787</v>
      </c>
      <c r="J14808" s="7" t="str">
        <f>data!N14806</f>
        <v>V</v>
      </c>
      <c r="K14808" s="8">
        <f t="shared" si="1390"/>
        <v>1.0939318946980545</v>
      </c>
      <c r="L14808" s="6">
        <f t="shared" si="1391"/>
        <v>130.07165376008197</v>
      </c>
    </row>
    <row r="14809" spans="1:12" x14ac:dyDescent="0.3">
      <c r="A14809" s="3">
        <f>data!A14807</f>
        <v>14806</v>
      </c>
      <c r="B14809" s="3">
        <f>data!B14807</f>
        <v>3</v>
      </c>
      <c r="C14809" s="3">
        <f t="shared" si="1386"/>
        <v>0</v>
      </c>
      <c r="D14809" s="3">
        <f t="shared" si="1387"/>
        <v>0</v>
      </c>
      <c r="E14809" s="3">
        <f t="shared" si="1388"/>
        <v>1</v>
      </c>
      <c r="F14809" s="3">
        <f t="shared" si="1389"/>
        <v>0</v>
      </c>
      <c r="G14809" s="5">
        <f>data!D14807</f>
        <v>24315.84</v>
      </c>
      <c r="H14809" s="7">
        <f>data!L14807</f>
        <v>2.07382894502042E-2</v>
      </c>
      <c r="I14809" s="8">
        <f>data!M14807</f>
        <v>1.0931143485431556</v>
      </c>
      <c r="J14809" s="7" t="str">
        <f>data!N14807</f>
        <v>T</v>
      </c>
      <c r="K14809" s="8">
        <f t="shared" si="1390"/>
        <v>1.0824325269867683</v>
      </c>
      <c r="L14809" s="6">
        <f t="shared" si="1391"/>
        <v>2.7744692406070803</v>
      </c>
    </row>
    <row r="14810" spans="1:12" x14ac:dyDescent="0.3">
      <c r="A14810" s="3">
        <f>data!A14808</f>
        <v>14807</v>
      </c>
      <c r="B14810" s="3">
        <f>data!B14808</f>
        <v>3</v>
      </c>
      <c r="C14810" s="3">
        <f t="shared" si="1386"/>
        <v>0</v>
      </c>
      <c r="D14810" s="3">
        <f t="shared" si="1387"/>
        <v>0</v>
      </c>
      <c r="E14810" s="3">
        <f t="shared" si="1388"/>
        <v>1</v>
      </c>
      <c r="F14810" s="3">
        <f t="shared" si="1389"/>
        <v>0</v>
      </c>
      <c r="G14810" s="5">
        <f>data!D14808</f>
        <v>52053.659930706002</v>
      </c>
      <c r="H14810" s="7">
        <f>data!L14808</f>
        <v>-4.5768328004196996E-3</v>
      </c>
      <c r="I14810" s="8">
        <f>data!M14808</f>
        <v>0.95739663574909606</v>
      </c>
      <c r="J14810" s="7" t="str">
        <f>data!N14808</f>
        <v>T</v>
      </c>
      <c r="K14810" s="8">
        <f t="shared" si="1390"/>
        <v>1.0402174812105991</v>
      </c>
      <c r="L14810" s="6">
        <f t="shared" si="1391"/>
        <v>357.05127619100608</v>
      </c>
    </row>
    <row r="14811" spans="1:12" x14ac:dyDescent="0.3">
      <c r="A14811" s="3">
        <f>data!A14809</f>
        <v>14808</v>
      </c>
      <c r="B14811" s="3">
        <f>data!B14809</f>
        <v>3</v>
      </c>
      <c r="C14811" s="3">
        <f t="shared" si="1386"/>
        <v>0</v>
      </c>
      <c r="D14811" s="3">
        <f t="shared" si="1387"/>
        <v>0</v>
      </c>
      <c r="E14811" s="3">
        <f t="shared" si="1388"/>
        <v>1</v>
      </c>
      <c r="F14811" s="3">
        <f t="shared" si="1389"/>
        <v>0</v>
      </c>
      <c r="G14811" s="5">
        <f>data!D14809</f>
        <v>45116.26994133</v>
      </c>
      <c r="H14811" s="7">
        <f>data!L14809</f>
        <v>-6.9645827035936305E-5</v>
      </c>
      <c r="I14811" s="8">
        <f>data!M14809</f>
        <v>0.93737502272314122</v>
      </c>
      <c r="J14811" s="7" t="str">
        <f>data!N14809</f>
        <v>T</v>
      </c>
      <c r="K14811" s="8">
        <f t="shared" si="1390"/>
        <v>1.0476112307841505</v>
      </c>
      <c r="L14811" s="6">
        <f t="shared" si="1391"/>
        <v>548.25388537986987</v>
      </c>
    </row>
    <row r="14812" spans="1:12" x14ac:dyDescent="0.3">
      <c r="A14812" s="3">
        <f>data!A14810</f>
        <v>14809</v>
      </c>
      <c r="B14812" s="3">
        <f>data!B14810</f>
        <v>3</v>
      </c>
      <c r="C14812" s="3">
        <f t="shared" si="1386"/>
        <v>0</v>
      </c>
      <c r="D14812" s="3">
        <f t="shared" si="1387"/>
        <v>0</v>
      </c>
      <c r="E14812" s="3">
        <f t="shared" si="1388"/>
        <v>1</v>
      </c>
      <c r="F14812" s="3">
        <f t="shared" si="1389"/>
        <v>0</v>
      </c>
      <c r="G14812" s="5">
        <f>data!D14810</f>
        <v>36318.559957742698</v>
      </c>
      <c r="H14812" s="7">
        <f>data!L14810</f>
        <v>3.33238466459124E-3</v>
      </c>
      <c r="I14812" s="8">
        <f>data!M14810</f>
        <v>1.106970479290605</v>
      </c>
      <c r="J14812" s="7" t="str">
        <f>data!N14810</f>
        <v>T</v>
      </c>
      <c r="K14812" s="8">
        <f t="shared" si="1390"/>
        <v>1.053226826783012</v>
      </c>
      <c r="L14812" s="6">
        <f t="shared" si="1391"/>
        <v>104.90180892448132</v>
      </c>
    </row>
    <row r="14813" spans="1:12" x14ac:dyDescent="0.3">
      <c r="A14813" s="3">
        <f>data!A14811</f>
        <v>14810</v>
      </c>
      <c r="B14813" s="3">
        <f>data!B14811</f>
        <v>3</v>
      </c>
      <c r="C14813" s="3">
        <f t="shared" si="1386"/>
        <v>0</v>
      </c>
      <c r="D14813" s="3">
        <f t="shared" si="1387"/>
        <v>0</v>
      </c>
      <c r="E14813" s="3">
        <f t="shared" si="1388"/>
        <v>1</v>
      </c>
      <c r="F14813" s="3">
        <f t="shared" si="1389"/>
        <v>0</v>
      </c>
      <c r="G14813" s="5">
        <f>data!D14811</f>
        <v>42234.929965674899</v>
      </c>
      <c r="H14813" s="7">
        <f>data!L14811</f>
        <v>1.5414441956992399E-2</v>
      </c>
      <c r="I14813" s="8">
        <f>data!M14811</f>
        <v>1.0246522781774581</v>
      </c>
      <c r="J14813" s="7" t="str">
        <f>data!N14811</f>
        <v>T</v>
      </c>
      <c r="K14813" s="8">
        <f t="shared" si="1390"/>
        <v>1.0734145910657054</v>
      </c>
      <c r="L14813" s="6">
        <f t="shared" si="1391"/>
        <v>100.42466046201736</v>
      </c>
    </row>
    <row r="14814" spans="1:12" x14ac:dyDescent="0.3">
      <c r="A14814" s="3">
        <f>data!A14812</f>
        <v>14811</v>
      </c>
      <c r="B14814" s="3">
        <f>data!B14812</f>
        <v>3</v>
      </c>
      <c r="C14814" s="3">
        <f t="shared" si="1386"/>
        <v>0</v>
      </c>
      <c r="D14814" s="3">
        <f t="shared" si="1387"/>
        <v>0</v>
      </c>
      <c r="E14814" s="3">
        <f t="shared" si="1388"/>
        <v>1</v>
      </c>
      <c r="F14814" s="3">
        <f t="shared" si="1389"/>
        <v>0</v>
      </c>
      <c r="G14814" s="5">
        <f>data!D14812</f>
        <v>36117.239959001497</v>
      </c>
      <c r="H14814" s="7">
        <f>data!L14812</f>
        <v>3.9315766103386197E-2</v>
      </c>
      <c r="I14814" s="8">
        <f>data!M14812</f>
        <v>1.023424238995134</v>
      </c>
      <c r="J14814" s="7" t="str">
        <f>data!N14812</f>
        <v>T</v>
      </c>
      <c r="K14814" s="8">
        <f t="shared" si="1390"/>
        <v>1.1144980499677701</v>
      </c>
      <c r="L14814" s="6">
        <f t="shared" si="1391"/>
        <v>299.5722453164459</v>
      </c>
    </row>
    <row r="14815" spans="1:12" x14ac:dyDescent="0.3">
      <c r="A14815" s="3">
        <f>data!A14813</f>
        <v>14812</v>
      </c>
      <c r="B14815" s="3">
        <f>data!B14813</f>
        <v>3</v>
      </c>
      <c r="C14815" s="3">
        <f t="shared" si="1386"/>
        <v>0</v>
      </c>
      <c r="D14815" s="3">
        <f t="shared" si="1387"/>
        <v>0</v>
      </c>
      <c r="E14815" s="3">
        <f t="shared" si="1388"/>
        <v>1</v>
      </c>
      <c r="F14815" s="3">
        <f t="shared" si="1389"/>
        <v>0</v>
      </c>
      <c r="G14815" s="5">
        <f>data!D14813</f>
        <v>37720.029958486601</v>
      </c>
      <c r="H14815" s="7">
        <f>data!L14813</f>
        <v>2.9949824711578898E-3</v>
      </c>
      <c r="I14815" s="8">
        <f>data!M14813</f>
        <v>1.0360110803324101</v>
      </c>
      <c r="J14815" s="7" t="str">
        <f>data!N14813</f>
        <v>V</v>
      </c>
      <c r="K14815" s="8">
        <f t="shared" si="1390"/>
        <v>1.0526685484224156</v>
      </c>
      <c r="L14815" s="6">
        <f t="shared" si="1391"/>
        <v>10.466223604974086</v>
      </c>
    </row>
    <row r="14816" spans="1:12" x14ac:dyDescent="0.3">
      <c r="A14816" s="3">
        <f>data!A14814</f>
        <v>14813</v>
      </c>
      <c r="B14816" s="3">
        <f>data!B14814</f>
        <v>3</v>
      </c>
      <c r="C14816" s="3">
        <f t="shared" si="1386"/>
        <v>0</v>
      </c>
      <c r="D14816" s="3">
        <f t="shared" si="1387"/>
        <v>0</v>
      </c>
      <c r="E14816" s="3">
        <f t="shared" si="1388"/>
        <v>1</v>
      </c>
      <c r="F14816" s="3">
        <f t="shared" si="1389"/>
        <v>0</v>
      </c>
      <c r="G14816" s="5">
        <f>data!D14814</f>
        <v>40030.639957904801</v>
      </c>
      <c r="H14816" s="7">
        <f>data!L14814</f>
        <v>3.0734377092291602E-2</v>
      </c>
      <c r="I14816" s="8">
        <f>data!M14814</f>
        <v>1.0607344632768361</v>
      </c>
      <c r="J14816" s="7" t="str">
        <f>data!N14814</f>
        <v>T</v>
      </c>
      <c r="K14816" s="8">
        <f t="shared" si="1390"/>
        <v>1.0995698290899805</v>
      </c>
      <c r="L14816" s="6">
        <f t="shared" si="1391"/>
        <v>60.373636258085845</v>
      </c>
    </row>
    <row r="14817" spans="1:12" x14ac:dyDescent="0.3">
      <c r="A14817" s="3">
        <f>data!A14815</f>
        <v>14814</v>
      </c>
      <c r="B14817" s="3">
        <f>data!B14815</f>
        <v>3</v>
      </c>
      <c r="C14817" s="3">
        <f t="shared" si="1386"/>
        <v>0</v>
      </c>
      <c r="D14817" s="3">
        <f t="shared" si="1387"/>
        <v>0</v>
      </c>
      <c r="E14817" s="3">
        <f t="shared" si="1388"/>
        <v>1</v>
      </c>
      <c r="F14817" s="3">
        <f t="shared" si="1389"/>
        <v>0</v>
      </c>
      <c r="G14817" s="5">
        <f>data!D14815</f>
        <v>19334.640006661401</v>
      </c>
      <c r="H14817" s="7">
        <f>data!L14815</f>
        <v>2.0098939961202902E-2</v>
      </c>
      <c r="I14817" s="8">
        <f>data!M14815</f>
        <v>1.0595014111006584</v>
      </c>
      <c r="J14817" s="7" t="str">
        <f>data!N14815</f>
        <v>T</v>
      </c>
      <c r="K14817" s="8">
        <f t="shared" si="1390"/>
        <v>1.0813455580925868</v>
      </c>
      <c r="L14817" s="6">
        <f t="shared" si="1391"/>
        <v>9.225847485304957</v>
      </c>
    </row>
    <row r="14818" spans="1:12" x14ac:dyDescent="0.3">
      <c r="A14818" s="3">
        <f>data!A14816</f>
        <v>14815</v>
      </c>
      <c r="B14818" s="3">
        <f>data!B14816</f>
        <v>3</v>
      </c>
      <c r="C14818" s="3">
        <f t="shared" si="1386"/>
        <v>0</v>
      </c>
      <c r="D14818" s="3">
        <f t="shared" si="1387"/>
        <v>0</v>
      </c>
      <c r="E14818" s="3">
        <f t="shared" si="1388"/>
        <v>1</v>
      </c>
      <c r="F14818" s="3">
        <f t="shared" si="1389"/>
        <v>0</v>
      </c>
      <c r="G14818" s="5">
        <f>data!D14816</f>
        <v>19720.145009100452</v>
      </c>
      <c r="H14818" s="7">
        <f>data!L14816</f>
        <v>2.8012005055334199E-2</v>
      </c>
      <c r="I14818" s="8">
        <f>data!M14816</f>
        <v>0.99622468825077226</v>
      </c>
      <c r="J14818" s="7" t="str">
        <f>data!N14816</f>
        <v>V</v>
      </c>
      <c r="K14818" s="8">
        <f t="shared" si="1390"/>
        <v>1.0948758865686026</v>
      </c>
      <c r="L14818" s="6">
        <f t="shared" si="1391"/>
        <v>191.91761332771637</v>
      </c>
    </row>
    <row r="14819" spans="1:12" x14ac:dyDescent="0.3">
      <c r="A14819" s="3">
        <f>data!A14817</f>
        <v>14816</v>
      </c>
      <c r="B14819" s="3">
        <f>data!B14817</f>
        <v>3</v>
      </c>
      <c r="C14819" s="3">
        <f t="shared" si="1386"/>
        <v>0</v>
      </c>
      <c r="D14819" s="3">
        <f t="shared" si="1387"/>
        <v>0</v>
      </c>
      <c r="E14819" s="3">
        <f t="shared" si="1388"/>
        <v>1</v>
      </c>
      <c r="F14819" s="3">
        <f t="shared" si="1389"/>
        <v>0</v>
      </c>
      <c r="G14819" s="5">
        <f>data!D14817</f>
        <v>18596.520000934601</v>
      </c>
      <c r="H14819" s="7">
        <f>data!L14817</f>
        <v>9.5715424007244004E-2</v>
      </c>
      <c r="I14819" s="8">
        <f>data!M14817</f>
        <v>1.0861986628462272</v>
      </c>
      <c r="J14819" s="7" t="str">
        <f>data!N14817</f>
        <v>T</v>
      </c>
      <c r="K14819" s="8">
        <f t="shared" si="1390"/>
        <v>1.2177835650750617</v>
      </c>
      <c r="L14819" s="6">
        <f t="shared" si="1391"/>
        <v>321.99105405421886</v>
      </c>
    </row>
    <row r="14820" spans="1:12" x14ac:dyDescent="0.3">
      <c r="A14820" s="3">
        <f>data!A14818</f>
        <v>14817</v>
      </c>
      <c r="B14820" s="3">
        <f>data!B14818</f>
        <v>3</v>
      </c>
      <c r="C14820" s="3">
        <f t="shared" si="1386"/>
        <v>0</v>
      </c>
      <c r="D14820" s="3">
        <f t="shared" si="1387"/>
        <v>0</v>
      </c>
      <c r="E14820" s="3">
        <f t="shared" si="1388"/>
        <v>1</v>
      </c>
      <c r="F14820" s="3">
        <f t="shared" si="1389"/>
        <v>0</v>
      </c>
      <c r="G14820" s="5">
        <f>data!D14818</f>
        <v>19764.4400025904</v>
      </c>
      <c r="H14820" s="7">
        <f>data!L14818</f>
        <v>-1.9283867741381601E-3</v>
      </c>
      <c r="I14820" s="8">
        <f>data!M14818</f>
        <v>0.99080000000000001</v>
      </c>
      <c r="J14820" s="7" t="str">
        <f>data!N14818</f>
        <v>V</v>
      </c>
      <c r="K14820" s="8">
        <f t="shared" si="1390"/>
        <v>1.0445557397664942</v>
      </c>
      <c r="L14820" s="6">
        <f t="shared" si="1391"/>
        <v>57.11289824770077</v>
      </c>
    </row>
    <row r="14821" spans="1:12" x14ac:dyDescent="0.3">
      <c r="A14821" s="3">
        <f>data!A14819</f>
        <v>14818</v>
      </c>
      <c r="B14821" s="3">
        <f>data!B14819</f>
        <v>3</v>
      </c>
      <c r="C14821" s="3">
        <f t="shared" si="1386"/>
        <v>0</v>
      </c>
      <c r="D14821" s="3">
        <f t="shared" si="1387"/>
        <v>0</v>
      </c>
      <c r="E14821" s="3">
        <f t="shared" si="1388"/>
        <v>1</v>
      </c>
      <c r="F14821" s="3">
        <f t="shared" si="1389"/>
        <v>0</v>
      </c>
      <c r="G14821" s="5">
        <f>data!D14819</f>
        <v>37329.959999181301</v>
      </c>
      <c r="H14821" s="7">
        <f>data!L14819</f>
        <v>-4.2577020111214097E-3</v>
      </c>
      <c r="I14821" s="8">
        <f>data!M14819</f>
        <v>0.71309001097694846</v>
      </c>
      <c r="J14821" s="7" t="str">
        <f>data!N14819</f>
        <v>V</v>
      </c>
      <c r="K14821" s="8">
        <f t="shared" si="1390"/>
        <v>1.0407392737492098</v>
      </c>
      <c r="L14821" s="6">
        <f t="shared" si="1391"/>
        <v>4007.5219963735876</v>
      </c>
    </row>
    <row r="14822" spans="1:12" x14ac:dyDescent="0.3">
      <c r="A14822" s="3">
        <f>data!A14820</f>
        <v>14819</v>
      </c>
      <c r="B14822" s="3">
        <f>data!B14820</f>
        <v>3</v>
      </c>
      <c r="C14822" s="3">
        <f t="shared" si="1386"/>
        <v>0</v>
      </c>
      <c r="D14822" s="3">
        <f t="shared" si="1387"/>
        <v>0</v>
      </c>
      <c r="E14822" s="3">
        <f t="shared" si="1388"/>
        <v>1</v>
      </c>
      <c r="F14822" s="3">
        <f t="shared" si="1389"/>
        <v>0</v>
      </c>
      <c r="G14822" s="5">
        <f>data!D14820</f>
        <v>21568.7699995041</v>
      </c>
      <c r="H14822" s="7">
        <f>data!L14820</f>
        <v>-1.04462350588333E-3</v>
      </c>
      <c r="I14822" s="8">
        <f>data!M14820</f>
        <v>0.94646680942184158</v>
      </c>
      <c r="J14822" s="7" t="str">
        <f>data!N14820</f>
        <v>V</v>
      </c>
      <c r="K14822" s="8">
        <f t="shared" si="1390"/>
        <v>1.046007400997744</v>
      </c>
      <c r="L14822" s="6">
        <f t="shared" si="1391"/>
        <v>213.71047728848279</v>
      </c>
    </row>
    <row r="14823" spans="1:12" x14ac:dyDescent="0.3">
      <c r="A14823" s="3">
        <f>data!A14821</f>
        <v>14820</v>
      </c>
      <c r="B14823" s="3">
        <f>data!B14821</f>
        <v>3</v>
      </c>
      <c r="C14823" s="3">
        <f t="shared" si="1386"/>
        <v>0</v>
      </c>
      <c r="D14823" s="3">
        <f t="shared" si="1387"/>
        <v>0</v>
      </c>
      <c r="E14823" s="3">
        <f t="shared" si="1388"/>
        <v>1</v>
      </c>
      <c r="F14823" s="3">
        <f t="shared" si="1389"/>
        <v>0</v>
      </c>
      <c r="G14823" s="5">
        <f>data!D14821</f>
        <v>11278.3501366377</v>
      </c>
      <c r="H14823" s="7">
        <f>data!L14821</f>
        <v>2.8742337406491101E-2</v>
      </c>
      <c r="I14823" s="8">
        <f>data!M14821</f>
        <v>1.196057153192259</v>
      </c>
      <c r="J14823" s="7" t="str">
        <f>data!N14821</f>
        <v>V</v>
      </c>
      <c r="K14823" s="8">
        <f t="shared" si="1390"/>
        <v>1.0961331630007911</v>
      </c>
      <c r="L14823" s="6">
        <f t="shared" si="1391"/>
        <v>112.6121134800546</v>
      </c>
    </row>
    <row r="14824" spans="1:12" x14ac:dyDescent="0.3">
      <c r="A14824" s="3">
        <f>data!A14822</f>
        <v>14821</v>
      </c>
      <c r="B14824" s="3">
        <f>data!B14822</f>
        <v>3</v>
      </c>
      <c r="C14824" s="3">
        <f t="shared" si="1386"/>
        <v>0</v>
      </c>
      <c r="D14824" s="3">
        <f t="shared" si="1387"/>
        <v>0</v>
      </c>
      <c r="E14824" s="3">
        <f t="shared" si="1388"/>
        <v>1</v>
      </c>
      <c r="F14824" s="3">
        <f t="shared" si="1389"/>
        <v>0</v>
      </c>
      <c r="G14824" s="5">
        <f>data!D14822</f>
        <v>26932.029999733</v>
      </c>
      <c r="H14824" s="7">
        <f>data!L14822</f>
        <v>7.3876052093778605E-4</v>
      </c>
      <c r="I14824" s="8">
        <f>data!M14822</f>
        <v>0.99443620178041547</v>
      </c>
      <c r="J14824" s="7" t="str">
        <f>data!N14822</f>
        <v>T</v>
      </c>
      <c r="K14824" s="8">
        <f t="shared" si="1390"/>
        <v>1.0489429168404145</v>
      </c>
      <c r="L14824" s="6">
        <f t="shared" si="1391"/>
        <v>80.01457599263739</v>
      </c>
    </row>
    <row r="14825" spans="1:12" x14ac:dyDescent="0.3">
      <c r="A14825" s="3">
        <f>data!A14823</f>
        <v>14822</v>
      </c>
      <c r="B14825" s="3">
        <f>data!B14823</f>
        <v>3</v>
      </c>
      <c r="C14825" s="3">
        <f t="shared" si="1386"/>
        <v>0</v>
      </c>
      <c r="D14825" s="3">
        <f t="shared" si="1387"/>
        <v>0</v>
      </c>
      <c r="E14825" s="3">
        <f t="shared" si="1388"/>
        <v>1</v>
      </c>
      <c r="F14825" s="3">
        <f t="shared" si="1389"/>
        <v>0</v>
      </c>
      <c r="G14825" s="5">
        <f>data!D14823</f>
        <v>13023.524999409899</v>
      </c>
      <c r="H14825" s="7">
        <f>data!L14823</f>
        <v>2.1470547620190601E-3</v>
      </c>
      <c r="I14825" s="8">
        <f>data!M14823</f>
        <v>1.1877277085330777</v>
      </c>
      <c r="J14825" s="7" t="str">
        <f>data!N14823</f>
        <v>T</v>
      </c>
      <c r="K14825" s="8">
        <f t="shared" si="1390"/>
        <v>1.0512668413180872</v>
      </c>
      <c r="L14825" s="6">
        <f t="shared" si="1391"/>
        <v>242.51846003669803</v>
      </c>
    </row>
    <row r="14826" spans="1:12" x14ac:dyDescent="0.3">
      <c r="A14826" s="3">
        <f>data!A14824</f>
        <v>14823</v>
      </c>
      <c r="B14826" s="3">
        <f>data!B14824</f>
        <v>3</v>
      </c>
      <c r="C14826" s="3">
        <f t="shared" si="1386"/>
        <v>0</v>
      </c>
      <c r="D14826" s="3">
        <f t="shared" si="1387"/>
        <v>0</v>
      </c>
      <c r="E14826" s="3">
        <f t="shared" si="1388"/>
        <v>1</v>
      </c>
      <c r="F14826" s="3">
        <f t="shared" si="1389"/>
        <v>0</v>
      </c>
      <c r="G14826" s="5">
        <f>data!D14824</f>
        <v>13021.209997266549</v>
      </c>
      <c r="H14826" s="7">
        <f>data!L14824</f>
        <v>-2.9370011001392999E-3</v>
      </c>
      <c r="I14826" s="8">
        <f>data!M14824</f>
        <v>0.89133593331803929</v>
      </c>
      <c r="J14826" s="7" t="str">
        <f>data!N14824</f>
        <v>T</v>
      </c>
      <c r="K14826" s="8">
        <f t="shared" si="1390"/>
        <v>1.0429014608543197</v>
      </c>
      <c r="L14826" s="6">
        <f t="shared" si="1391"/>
        <v>299.1246571575727</v>
      </c>
    </row>
    <row r="14827" spans="1:12" x14ac:dyDescent="0.3">
      <c r="A14827" s="3">
        <f>data!A14825</f>
        <v>14824</v>
      </c>
      <c r="B14827" s="3">
        <f>data!B14825</f>
        <v>3</v>
      </c>
      <c r="C14827" s="3">
        <f t="shared" si="1386"/>
        <v>0</v>
      </c>
      <c r="D14827" s="3">
        <f t="shared" si="1387"/>
        <v>0</v>
      </c>
      <c r="E14827" s="3">
        <f t="shared" si="1388"/>
        <v>1</v>
      </c>
      <c r="F14827" s="3">
        <f t="shared" si="1389"/>
        <v>0</v>
      </c>
      <c r="G14827" s="5">
        <f>data!D14825</f>
        <v>21391.500000435899</v>
      </c>
      <c r="H14827" s="7">
        <f>data!L14825</f>
        <v>0.11907397376479199</v>
      </c>
      <c r="I14827" s="8">
        <f>data!M14825</f>
        <v>1.2697910364406386</v>
      </c>
      <c r="J14827" s="7" t="str">
        <f>data!N14825</f>
        <v>V</v>
      </c>
      <c r="K14827" s="8">
        <f t="shared" si="1390"/>
        <v>1.2633145631172622</v>
      </c>
      <c r="L14827" s="6">
        <f t="shared" si="1391"/>
        <v>0.89726019357115927</v>
      </c>
    </row>
    <row r="14828" spans="1:12" x14ac:dyDescent="0.3">
      <c r="A14828" s="3">
        <f>data!A14826</f>
        <v>14825</v>
      </c>
      <c r="B14828" s="3">
        <f>data!B14826</f>
        <v>3</v>
      </c>
      <c r="C14828" s="3">
        <f t="shared" si="1386"/>
        <v>0</v>
      </c>
      <c r="D14828" s="3">
        <f t="shared" si="1387"/>
        <v>0</v>
      </c>
      <c r="E14828" s="3">
        <f t="shared" si="1388"/>
        <v>1</v>
      </c>
      <c r="F14828" s="3">
        <f t="shared" si="1389"/>
        <v>0</v>
      </c>
      <c r="G14828" s="5">
        <f>data!D14826</f>
        <v>34845.519999999997</v>
      </c>
      <c r="H14828" s="7">
        <f>data!L14826</f>
        <v>3.43330102245387E-4</v>
      </c>
      <c r="I14828" s="8">
        <f>data!M14826</f>
        <v>1.0797527957622131</v>
      </c>
      <c r="J14828" s="7" t="str">
        <f>data!N14826</f>
        <v>V</v>
      </c>
      <c r="K14828" s="8">
        <f t="shared" si="1390"/>
        <v>1.0482913137874466</v>
      </c>
      <c r="L14828" s="6">
        <f t="shared" si="1391"/>
        <v>34.490961539172972</v>
      </c>
    </row>
    <row r="14829" spans="1:12" x14ac:dyDescent="0.3">
      <c r="A14829" s="3">
        <f>data!A14827</f>
        <v>14826</v>
      </c>
      <c r="B14829" s="3">
        <f>data!B14827</f>
        <v>3</v>
      </c>
      <c r="C14829" s="3">
        <f t="shared" si="1386"/>
        <v>0</v>
      </c>
      <c r="D14829" s="3">
        <f t="shared" si="1387"/>
        <v>0</v>
      </c>
      <c r="E14829" s="3">
        <f t="shared" si="1388"/>
        <v>1</v>
      </c>
      <c r="F14829" s="3">
        <f t="shared" si="1389"/>
        <v>0</v>
      </c>
      <c r="G14829" s="5">
        <f>data!D14827</f>
        <v>379.8</v>
      </c>
      <c r="H14829" s="7">
        <f>data!L14827</f>
        <v>0.10697264488234801</v>
      </c>
      <c r="I14829" s="8">
        <f>data!M14827</f>
        <v>1.0106382978723405</v>
      </c>
      <c r="J14829" s="7" t="str">
        <f>data!N14827</f>
        <v>T</v>
      </c>
      <c r="K14829" s="8">
        <f t="shared" si="1390"/>
        <v>1.2395178019792741</v>
      </c>
      <c r="L14829" s="6">
        <f t="shared" si="1391"/>
        <v>19.896137246609566</v>
      </c>
    </row>
    <row r="14830" spans="1:12" x14ac:dyDescent="0.3">
      <c r="A14830" s="3">
        <f>data!A14828</f>
        <v>14827</v>
      </c>
      <c r="B14830" s="3">
        <f>data!B14828</f>
        <v>3</v>
      </c>
      <c r="C14830" s="3">
        <f t="shared" si="1386"/>
        <v>0</v>
      </c>
      <c r="D14830" s="3">
        <f t="shared" si="1387"/>
        <v>0</v>
      </c>
      <c r="E14830" s="3">
        <f t="shared" si="1388"/>
        <v>1</v>
      </c>
      <c r="F14830" s="3">
        <f t="shared" si="1389"/>
        <v>0</v>
      </c>
      <c r="G14830" s="5">
        <f>data!D14828</f>
        <v>17762.78</v>
      </c>
      <c r="H14830" s="7">
        <f>data!L14828</f>
        <v>-2.02592718248986E-2</v>
      </c>
      <c r="I14830" s="8">
        <f>data!M14828</f>
        <v>1.1683744115203545</v>
      </c>
      <c r="J14830" s="7" t="str">
        <f>data!N14828</f>
        <v>V</v>
      </c>
      <c r="K14830" s="8">
        <f t="shared" si="1390"/>
        <v>1.014895744136959</v>
      </c>
      <c r="L14830" s="6">
        <f t="shared" si="1391"/>
        <v>418.41474067979499</v>
      </c>
    </row>
    <row r="14831" spans="1:12" x14ac:dyDescent="0.3">
      <c r="A14831" s="3">
        <f>data!A14829</f>
        <v>14828</v>
      </c>
      <c r="B14831" s="3">
        <f>data!B14829</f>
        <v>3</v>
      </c>
      <c r="C14831" s="3">
        <f t="shared" si="1386"/>
        <v>0</v>
      </c>
      <c r="D14831" s="3">
        <f t="shared" si="1387"/>
        <v>0</v>
      </c>
      <c r="E14831" s="3">
        <f t="shared" si="1388"/>
        <v>1</v>
      </c>
      <c r="F14831" s="3">
        <f t="shared" si="1389"/>
        <v>0</v>
      </c>
      <c r="G14831" s="5">
        <f>data!D14829</f>
        <v>21361.29</v>
      </c>
      <c r="H14831" s="7">
        <f>data!L14829</f>
        <v>2.2566529097656898E-2</v>
      </c>
      <c r="I14831" s="8">
        <f>data!M14829</f>
        <v>1.2502959981056121</v>
      </c>
      <c r="J14831" s="7" t="str">
        <f>data!N14829</f>
        <v>V</v>
      </c>
      <c r="K14831" s="8">
        <f t="shared" si="1390"/>
        <v>1.0855467812618167</v>
      </c>
      <c r="L14831" s="6">
        <f t="shared" si="1391"/>
        <v>579.79463663849538</v>
      </c>
    </row>
    <row r="14832" spans="1:12" x14ac:dyDescent="0.3">
      <c r="A14832" s="3">
        <f>data!A14830</f>
        <v>14829</v>
      </c>
      <c r="B14832" s="3">
        <f>data!B14830</f>
        <v>3</v>
      </c>
      <c r="C14832" s="3">
        <f t="shared" si="1386"/>
        <v>0</v>
      </c>
      <c r="D14832" s="3">
        <f t="shared" si="1387"/>
        <v>0</v>
      </c>
      <c r="E14832" s="3">
        <f t="shared" si="1388"/>
        <v>1</v>
      </c>
      <c r="F14832" s="3">
        <f t="shared" si="1389"/>
        <v>0</v>
      </c>
      <c r="G14832" s="5">
        <f>data!D14830</f>
        <v>32209.129997849501</v>
      </c>
      <c r="H14832" s="7">
        <f>data!L14830</f>
        <v>0.27357207507731401</v>
      </c>
      <c r="I14832" s="8">
        <f>data!M14830</f>
        <v>1.0994955644459905</v>
      </c>
      <c r="J14832" s="7" t="str">
        <f>data!N14830</f>
        <v>T</v>
      </c>
      <c r="K14832" s="8">
        <f t="shared" si="1390"/>
        <v>1.6104641365112056</v>
      </c>
      <c r="L14832" s="6">
        <f t="shared" si="1391"/>
        <v>8409.4457296832352</v>
      </c>
    </row>
    <row r="14833" spans="1:12" x14ac:dyDescent="0.3">
      <c r="A14833" s="3">
        <f>data!A14831</f>
        <v>14830</v>
      </c>
      <c r="B14833" s="3">
        <f>data!B14831</f>
        <v>3</v>
      </c>
      <c r="C14833" s="3">
        <f t="shared" si="1386"/>
        <v>0</v>
      </c>
      <c r="D14833" s="3">
        <f t="shared" si="1387"/>
        <v>0</v>
      </c>
      <c r="E14833" s="3">
        <f t="shared" si="1388"/>
        <v>1</v>
      </c>
      <c r="F14833" s="3">
        <f t="shared" si="1389"/>
        <v>0</v>
      </c>
      <c r="G14833" s="5">
        <f>data!D14831</f>
        <v>9758.8850000000002</v>
      </c>
      <c r="H14833" s="7">
        <f>data!L14831</f>
        <v>4.4234572121938799E-2</v>
      </c>
      <c r="I14833" s="8">
        <f>data!M14831</f>
        <v>1.1718269427927004</v>
      </c>
      <c r="J14833" s="7" t="str">
        <f>data!N14831</f>
        <v>T</v>
      </c>
      <c r="K14833" s="8">
        <f t="shared" si="1390"/>
        <v>1.1231460295260483</v>
      </c>
      <c r="L14833" s="6">
        <f t="shared" si="1391"/>
        <v>23.126911286881136</v>
      </c>
    </row>
    <row r="14834" spans="1:12" x14ac:dyDescent="0.3">
      <c r="A14834" s="3">
        <f>data!A14832</f>
        <v>14831</v>
      </c>
      <c r="B14834" s="3">
        <f>data!B14832</f>
        <v>3</v>
      </c>
      <c r="C14834" s="3">
        <f t="shared" si="1386"/>
        <v>0</v>
      </c>
      <c r="D14834" s="3">
        <f t="shared" si="1387"/>
        <v>0</v>
      </c>
      <c r="E14834" s="3">
        <f t="shared" si="1388"/>
        <v>1</v>
      </c>
      <c r="F14834" s="3">
        <f t="shared" si="1389"/>
        <v>0</v>
      </c>
      <c r="G14834" s="5">
        <f>data!D14832</f>
        <v>8337.5499999999993</v>
      </c>
      <c r="H14834" s="7">
        <f>data!L14832</f>
        <v>-1.4295183517874E-2</v>
      </c>
      <c r="I14834" s="8">
        <f>data!M14832</f>
        <v>0.7791279485346676</v>
      </c>
      <c r="J14834" s="7" t="str">
        <f>data!N14832</f>
        <v>V</v>
      </c>
      <c r="K14834" s="8">
        <f t="shared" si="1390"/>
        <v>1.0244522324904983</v>
      </c>
      <c r="L14834" s="6">
        <f t="shared" si="1391"/>
        <v>501.78714503846726</v>
      </c>
    </row>
    <row r="14835" spans="1:12" x14ac:dyDescent="0.3">
      <c r="A14835" s="3">
        <f>data!A14833</f>
        <v>14832</v>
      </c>
      <c r="B14835" s="3">
        <f>data!B14833</f>
        <v>3</v>
      </c>
      <c r="C14835" s="3">
        <f t="shared" si="1386"/>
        <v>0</v>
      </c>
      <c r="D14835" s="3">
        <f t="shared" si="1387"/>
        <v>0</v>
      </c>
      <c r="E14835" s="3">
        <f t="shared" si="1388"/>
        <v>1</v>
      </c>
      <c r="F14835" s="3">
        <f t="shared" si="1389"/>
        <v>0</v>
      </c>
      <c r="G14835" s="5">
        <f>data!D14833</f>
        <v>35520.9101679921</v>
      </c>
      <c r="H14835" s="7">
        <f>data!L14833</f>
        <v>3.0198374767351501E-3</v>
      </c>
      <c r="I14835" s="8">
        <f>data!M14833</f>
        <v>0.92572572572572576</v>
      </c>
      <c r="J14835" s="7" t="str">
        <f>data!N14833</f>
        <v>V</v>
      </c>
      <c r="K14835" s="8">
        <f t="shared" si="1390"/>
        <v>1.0527096643508556</v>
      </c>
      <c r="L14835" s="6">
        <f t="shared" si="1391"/>
        <v>572.77185854069387</v>
      </c>
    </row>
    <row r="14836" spans="1:12" x14ac:dyDescent="0.3">
      <c r="A14836" s="3">
        <f>data!A14834</f>
        <v>14833</v>
      </c>
      <c r="B14836" s="3">
        <f>data!B14834</f>
        <v>3</v>
      </c>
      <c r="C14836" s="3">
        <f t="shared" si="1386"/>
        <v>0</v>
      </c>
      <c r="D14836" s="3">
        <f t="shared" si="1387"/>
        <v>0</v>
      </c>
      <c r="E14836" s="3">
        <f t="shared" si="1388"/>
        <v>1</v>
      </c>
      <c r="F14836" s="3">
        <f t="shared" si="1389"/>
        <v>0</v>
      </c>
      <c r="G14836" s="5">
        <f>data!D14834</f>
        <v>25530.11</v>
      </c>
      <c r="H14836" s="7">
        <f>data!L14834</f>
        <v>1.8338858819043499E-2</v>
      </c>
      <c r="I14836" s="8">
        <f>data!M14834</f>
        <v>1.0743623518141541</v>
      </c>
      <c r="J14836" s="7" t="str">
        <f>data!N14834</f>
        <v>T</v>
      </c>
      <c r="K14836" s="8">
        <f t="shared" si="1390"/>
        <v>1.0783588495792147</v>
      </c>
      <c r="L14836" s="6">
        <f t="shared" si="1391"/>
        <v>0.40776677359739577</v>
      </c>
    </row>
    <row r="14837" spans="1:12" x14ac:dyDescent="0.3">
      <c r="A14837" s="3">
        <f>data!A14835</f>
        <v>14834</v>
      </c>
      <c r="B14837" s="3">
        <f>data!B14835</f>
        <v>3</v>
      </c>
      <c r="C14837" s="3">
        <f t="shared" si="1386"/>
        <v>0</v>
      </c>
      <c r="D14837" s="3">
        <f t="shared" si="1387"/>
        <v>0</v>
      </c>
      <c r="E14837" s="3">
        <f t="shared" si="1388"/>
        <v>1</v>
      </c>
      <c r="F14837" s="3">
        <f t="shared" si="1389"/>
        <v>0</v>
      </c>
      <c r="G14837" s="5">
        <f>data!D14835</f>
        <v>11402.049999999899</v>
      </c>
      <c r="H14837" s="7">
        <f>data!L14835</f>
        <v>3.3580401333028701E-3</v>
      </c>
      <c r="I14837" s="8">
        <f>data!M14835</f>
        <v>0.90697257573041767</v>
      </c>
      <c r="J14837" s="7" t="str">
        <f>data!N14835</f>
        <v>V</v>
      </c>
      <c r="K14837" s="8">
        <f t="shared" si="1390"/>
        <v>1.0532692893972568</v>
      </c>
      <c r="L14837" s="6">
        <f t="shared" si="1391"/>
        <v>244.03497969205401</v>
      </c>
    </row>
    <row r="14838" spans="1:12" x14ac:dyDescent="0.3">
      <c r="A14838" s="3">
        <f>data!A14836</f>
        <v>14835</v>
      </c>
      <c r="B14838" s="3">
        <f>data!B14836</f>
        <v>3</v>
      </c>
      <c r="C14838" s="3">
        <f t="shared" si="1386"/>
        <v>0</v>
      </c>
      <c r="D14838" s="3">
        <f t="shared" si="1387"/>
        <v>0</v>
      </c>
      <c r="E14838" s="3">
        <f t="shared" si="1388"/>
        <v>1</v>
      </c>
      <c r="F14838" s="3">
        <f t="shared" si="1389"/>
        <v>0</v>
      </c>
      <c r="G14838" s="5">
        <f>data!D14836</f>
        <v>10584.469999999899</v>
      </c>
      <c r="H14838" s="7">
        <f>data!L14836</f>
        <v>2.6842353912428799E-2</v>
      </c>
      <c r="I14838" s="8">
        <f>data!M14836</f>
        <v>1.4159566227730442</v>
      </c>
      <c r="J14838" s="7" t="str">
        <f>data!N14836</f>
        <v>V</v>
      </c>
      <c r="K14838" s="8">
        <f t="shared" si="1390"/>
        <v>1.0928653207884533</v>
      </c>
      <c r="L14838" s="6">
        <f t="shared" si="1391"/>
        <v>1104.8915423561664</v>
      </c>
    </row>
    <row r="14839" spans="1:12" x14ac:dyDescent="0.3">
      <c r="A14839" s="3">
        <f>data!A14837</f>
        <v>14836</v>
      </c>
      <c r="B14839" s="3">
        <f>data!B14837</f>
        <v>3</v>
      </c>
      <c r="C14839" s="3">
        <f t="shared" si="1386"/>
        <v>0</v>
      </c>
      <c r="D14839" s="3">
        <f t="shared" si="1387"/>
        <v>0</v>
      </c>
      <c r="E14839" s="3">
        <f t="shared" si="1388"/>
        <v>1</v>
      </c>
      <c r="F14839" s="3">
        <f t="shared" si="1389"/>
        <v>0</v>
      </c>
      <c r="G14839" s="5">
        <f>data!D14837</f>
        <v>33414.75</v>
      </c>
      <c r="H14839" s="7">
        <f>data!L14837</f>
        <v>1.6803236406335499E-2</v>
      </c>
      <c r="I14839" s="8">
        <f>data!M14837</f>
        <v>1.2419465387251543</v>
      </c>
      <c r="J14839" s="7" t="str">
        <f>data!N14837</f>
        <v>V</v>
      </c>
      <c r="K14839" s="8">
        <f t="shared" si="1390"/>
        <v>1.075759767721139</v>
      </c>
      <c r="L14839" s="6">
        <f t="shared" si="1391"/>
        <v>922.84999754728642</v>
      </c>
    </row>
    <row r="14840" spans="1:12" x14ac:dyDescent="0.3">
      <c r="A14840" s="3">
        <f>data!A14838</f>
        <v>14837</v>
      </c>
      <c r="B14840" s="3">
        <f>data!B14838</f>
        <v>3</v>
      </c>
      <c r="C14840" s="3">
        <f t="shared" si="1386"/>
        <v>0</v>
      </c>
      <c r="D14840" s="3">
        <f t="shared" si="1387"/>
        <v>0</v>
      </c>
      <c r="E14840" s="3">
        <f t="shared" si="1388"/>
        <v>1</v>
      </c>
      <c r="F14840" s="3">
        <f t="shared" si="1389"/>
        <v>0</v>
      </c>
      <c r="G14840" s="5">
        <f>data!D14838</f>
        <v>10156.9</v>
      </c>
      <c r="H14840" s="7">
        <f>data!L14838</f>
        <v>1.9582645997894199E-3</v>
      </c>
      <c r="I14840" s="8">
        <f>data!M14838</f>
        <v>1.1107150813098685</v>
      </c>
      <c r="J14840" s="7" t="str">
        <f>data!N14838</f>
        <v>T</v>
      </c>
      <c r="K14840" s="8">
        <f t="shared" si="1390"/>
        <v>1.0509550069242386</v>
      </c>
      <c r="L14840" s="6">
        <f t="shared" si="1391"/>
        <v>36.272996618131579</v>
      </c>
    </row>
    <row r="14841" spans="1:12" x14ac:dyDescent="0.3">
      <c r="A14841" s="3">
        <f>data!A14839</f>
        <v>14838</v>
      </c>
      <c r="B14841" s="3">
        <f>data!B14839</f>
        <v>3</v>
      </c>
      <c r="C14841" s="3">
        <f t="shared" si="1386"/>
        <v>0</v>
      </c>
      <c r="D14841" s="3">
        <f t="shared" si="1387"/>
        <v>0</v>
      </c>
      <c r="E14841" s="3">
        <f t="shared" si="1388"/>
        <v>1</v>
      </c>
      <c r="F14841" s="3">
        <f t="shared" si="1389"/>
        <v>0</v>
      </c>
      <c r="G14841" s="5">
        <f>data!D14839</f>
        <v>31116.07</v>
      </c>
      <c r="H14841" s="7">
        <f>data!L14839</f>
        <v>2.1099208056737401E-2</v>
      </c>
      <c r="I14841" s="8">
        <f>data!M14839</f>
        <v>1.6033853786662775</v>
      </c>
      <c r="J14841" s="7" t="str">
        <f>data!N14839</f>
        <v>V</v>
      </c>
      <c r="K14841" s="8">
        <f t="shared" si="1390"/>
        <v>1.083046613242336</v>
      </c>
      <c r="L14841" s="6">
        <f t="shared" si="1391"/>
        <v>8424.7515895335564</v>
      </c>
    </row>
    <row r="14842" spans="1:12" x14ac:dyDescent="0.3">
      <c r="A14842" s="3">
        <f>data!A14840</f>
        <v>14839</v>
      </c>
      <c r="B14842" s="3">
        <f>data!B14840</f>
        <v>3</v>
      </c>
      <c r="C14842" s="3">
        <f t="shared" si="1386"/>
        <v>0</v>
      </c>
      <c r="D14842" s="3">
        <f t="shared" si="1387"/>
        <v>0</v>
      </c>
      <c r="E14842" s="3">
        <f t="shared" si="1388"/>
        <v>1</v>
      </c>
      <c r="F14842" s="3">
        <f t="shared" si="1389"/>
        <v>0</v>
      </c>
      <c r="G14842" s="5">
        <f>data!D14840</f>
        <v>34837.7199990749</v>
      </c>
      <c r="H14842" s="7">
        <f>data!L14840</f>
        <v>7.9129834151756299E-4</v>
      </c>
      <c r="I14842" s="8">
        <f>data!M14840</f>
        <v>0.97139504180724656</v>
      </c>
      <c r="J14842" s="7" t="str">
        <f>data!N14840</f>
        <v>V</v>
      </c>
      <c r="K14842" s="8">
        <f t="shared" si="1390"/>
        <v>1.0490295208388229</v>
      </c>
      <c r="L14842" s="6">
        <f t="shared" si="1391"/>
        <v>209.97085191243053</v>
      </c>
    </row>
    <row r="14843" spans="1:12" x14ac:dyDescent="0.3">
      <c r="A14843" s="3">
        <f>data!A14841</f>
        <v>14840</v>
      </c>
      <c r="B14843" s="3">
        <f>data!B14841</f>
        <v>3</v>
      </c>
      <c r="C14843" s="3">
        <f t="shared" si="1386"/>
        <v>0</v>
      </c>
      <c r="D14843" s="3">
        <f t="shared" si="1387"/>
        <v>0</v>
      </c>
      <c r="E14843" s="3">
        <f t="shared" si="1388"/>
        <v>1</v>
      </c>
      <c r="F14843" s="3">
        <f t="shared" si="1389"/>
        <v>0</v>
      </c>
      <c r="G14843" s="5">
        <f>data!D14841</f>
        <v>37409.909999012903</v>
      </c>
      <c r="H14843" s="7">
        <f>data!L14841</f>
        <v>-7.7032413488538603E-4</v>
      </c>
      <c r="I14843" s="8">
        <f>data!M14841</f>
        <v>0.95532786885245902</v>
      </c>
      <c r="J14843" s="7" t="str">
        <f>data!N14841</f>
        <v>T</v>
      </c>
      <c r="K14843" s="8">
        <f t="shared" si="1390"/>
        <v>1.0464583726883676</v>
      </c>
      <c r="L14843" s="6">
        <f t="shared" si="1391"/>
        <v>310.68065072896763</v>
      </c>
    </row>
    <row r="14844" spans="1:12" x14ac:dyDescent="0.3">
      <c r="A14844" s="3">
        <f>data!A14842</f>
        <v>14841</v>
      </c>
      <c r="B14844" s="3">
        <f>data!B14842</f>
        <v>3</v>
      </c>
      <c r="C14844" s="3">
        <f t="shared" si="1386"/>
        <v>0</v>
      </c>
      <c r="D14844" s="3">
        <f t="shared" si="1387"/>
        <v>0</v>
      </c>
      <c r="E14844" s="3">
        <f t="shared" si="1388"/>
        <v>1</v>
      </c>
      <c r="F14844" s="3">
        <f t="shared" si="1389"/>
        <v>0</v>
      </c>
      <c r="G14844" s="5">
        <f>data!D14842</f>
        <v>36590.290001392401</v>
      </c>
      <c r="H14844" s="7">
        <f>data!L14842</f>
        <v>1.4093392219115699E-2</v>
      </c>
      <c r="I14844" s="8">
        <f>data!M14842</f>
        <v>0.99457655402586564</v>
      </c>
      <c r="J14844" s="7" t="str">
        <f>data!N14842</f>
        <v>V</v>
      </c>
      <c r="K14844" s="8">
        <f t="shared" si="1390"/>
        <v>1.0711885556764875</v>
      </c>
      <c r="L14844" s="6">
        <f t="shared" si="1391"/>
        <v>214.76300411293943</v>
      </c>
    </row>
    <row r="14845" spans="1:12" x14ac:dyDescent="0.3">
      <c r="A14845" s="3">
        <f>data!A14843</f>
        <v>14842</v>
      </c>
      <c r="B14845" s="3">
        <f>data!B14843</f>
        <v>3</v>
      </c>
      <c r="C14845" s="3">
        <f t="shared" si="1386"/>
        <v>0</v>
      </c>
      <c r="D14845" s="3">
        <f t="shared" si="1387"/>
        <v>0</v>
      </c>
      <c r="E14845" s="3">
        <f t="shared" si="1388"/>
        <v>1</v>
      </c>
      <c r="F14845" s="3">
        <f t="shared" si="1389"/>
        <v>0</v>
      </c>
      <c r="G14845" s="5">
        <f>data!D14843</f>
        <v>34599.419801413998</v>
      </c>
      <c r="H14845" s="7">
        <f>data!L14843</f>
        <v>1.3145040603493E-3</v>
      </c>
      <c r="I14845" s="8">
        <f>data!M14843</f>
        <v>1.0306758397409956</v>
      </c>
      <c r="J14845" s="7" t="str">
        <f>data!N14843</f>
        <v>T</v>
      </c>
      <c r="K14845" s="8">
        <f t="shared" si="1390"/>
        <v>1.0498923699323748</v>
      </c>
      <c r="L14845" s="6">
        <f t="shared" si="1391"/>
        <v>12.776701874976284</v>
      </c>
    </row>
    <row r="14846" spans="1:12" x14ac:dyDescent="0.3">
      <c r="A14846" s="3">
        <f>data!A14844</f>
        <v>14843</v>
      </c>
      <c r="B14846" s="3">
        <f>data!B14844</f>
        <v>3</v>
      </c>
      <c r="C14846" s="3">
        <f t="shared" si="1386"/>
        <v>0</v>
      </c>
      <c r="D14846" s="3">
        <f t="shared" si="1387"/>
        <v>0</v>
      </c>
      <c r="E14846" s="3">
        <f t="shared" si="1388"/>
        <v>1</v>
      </c>
      <c r="F14846" s="3">
        <f t="shared" si="1389"/>
        <v>0</v>
      </c>
      <c r="G14846" s="5">
        <f>data!D14844</f>
        <v>36520.969802200801</v>
      </c>
      <c r="H14846" s="7">
        <f>data!L14844</f>
        <v>7.7881785127910498E-3</v>
      </c>
      <c r="I14846" s="8">
        <f>data!M14844</f>
        <v>1.0225742271196816</v>
      </c>
      <c r="J14846" s="7" t="str">
        <f>data!N14844</f>
        <v>T</v>
      </c>
      <c r="K14846" s="8">
        <f t="shared" si="1390"/>
        <v>1.0606273846523531</v>
      </c>
      <c r="L14846" s="6">
        <f t="shared" si="1391"/>
        <v>52.883927305587044</v>
      </c>
    </row>
    <row r="14847" spans="1:12" x14ac:dyDescent="0.3">
      <c r="A14847" s="3">
        <f>data!A14845</f>
        <v>14844</v>
      </c>
      <c r="B14847" s="3">
        <f>data!B14845</f>
        <v>3</v>
      </c>
      <c r="C14847" s="3">
        <f t="shared" si="1386"/>
        <v>0</v>
      </c>
      <c r="D14847" s="3">
        <f t="shared" si="1387"/>
        <v>0</v>
      </c>
      <c r="E14847" s="3">
        <f t="shared" si="1388"/>
        <v>1</v>
      </c>
      <c r="F14847" s="3">
        <f t="shared" si="1389"/>
        <v>0</v>
      </c>
      <c r="G14847" s="5">
        <f>data!D14845</f>
        <v>20430.024910718199</v>
      </c>
      <c r="H14847" s="7">
        <f>data!L14845</f>
        <v>1.9695769343654499E-2</v>
      </c>
      <c r="I14847" s="8">
        <f>data!M14845</f>
        <v>1.0016402405686167</v>
      </c>
      <c r="J14847" s="7" t="str">
        <f>data!N14845</f>
        <v>T</v>
      </c>
      <c r="K14847" s="8">
        <f t="shared" si="1390"/>
        <v>1.0806606821443365</v>
      </c>
      <c r="L14847" s="6">
        <f t="shared" si="1391"/>
        <v>127.56977826502701</v>
      </c>
    </row>
    <row r="14848" spans="1:12" x14ac:dyDescent="0.3">
      <c r="A14848" s="3">
        <f>data!A14846</f>
        <v>14845</v>
      </c>
      <c r="B14848" s="3">
        <f>data!B14846</f>
        <v>3</v>
      </c>
      <c r="C14848" s="3">
        <f t="shared" si="1386"/>
        <v>0</v>
      </c>
      <c r="D14848" s="3">
        <f t="shared" si="1387"/>
        <v>0</v>
      </c>
      <c r="E14848" s="3">
        <f t="shared" si="1388"/>
        <v>1</v>
      </c>
      <c r="F14848" s="3">
        <f t="shared" si="1389"/>
        <v>0</v>
      </c>
      <c r="G14848" s="5">
        <f>data!D14846</f>
        <v>45372.02</v>
      </c>
      <c r="H14848" s="7">
        <f>data!L14846</f>
        <v>0.136263752646024</v>
      </c>
      <c r="I14848" s="8">
        <f>data!M14846</f>
        <v>1.281327484264734</v>
      </c>
      <c r="J14848" s="7" t="str">
        <f>data!N14846</f>
        <v>T</v>
      </c>
      <c r="K14848" s="8">
        <f t="shared" si="1390"/>
        <v>1.2979050612582588</v>
      </c>
      <c r="L14848" s="6">
        <f t="shared" si="1391"/>
        <v>12.468959724191265</v>
      </c>
    </row>
    <row r="14849" spans="1:12" x14ac:dyDescent="0.3">
      <c r="A14849" s="3">
        <f>data!A14847</f>
        <v>14846</v>
      </c>
      <c r="B14849" s="3">
        <f>data!B14847</f>
        <v>3</v>
      </c>
      <c r="C14849" s="3">
        <f t="shared" si="1386"/>
        <v>0</v>
      </c>
      <c r="D14849" s="3">
        <f t="shared" si="1387"/>
        <v>0</v>
      </c>
      <c r="E14849" s="3">
        <f t="shared" si="1388"/>
        <v>1</v>
      </c>
      <c r="F14849" s="3">
        <f t="shared" si="1389"/>
        <v>0</v>
      </c>
      <c r="G14849" s="5">
        <f>data!D14847</f>
        <v>42795</v>
      </c>
      <c r="H14849" s="7">
        <f>data!L14847</f>
        <v>0.13444925121210499</v>
      </c>
      <c r="I14849" s="8">
        <f>data!M14847</f>
        <v>1.2297923805684339</v>
      </c>
      <c r="J14849" s="7" t="str">
        <f>data!N14847</f>
        <v>T</v>
      </c>
      <c r="K14849" s="8">
        <f t="shared" si="1390"/>
        <v>1.294209526172442</v>
      </c>
      <c r="L14849" s="6">
        <f t="shared" si="1391"/>
        <v>177.58079028123089</v>
      </c>
    </row>
    <row r="14850" spans="1:12" x14ac:dyDescent="0.3">
      <c r="A14850" s="3">
        <f>data!A14848</f>
        <v>14847</v>
      </c>
      <c r="B14850" s="3">
        <f>data!B14848</f>
        <v>3</v>
      </c>
      <c r="C14850" s="3">
        <f t="shared" si="1386"/>
        <v>0</v>
      </c>
      <c r="D14850" s="3">
        <f t="shared" si="1387"/>
        <v>0</v>
      </c>
      <c r="E14850" s="3">
        <f t="shared" si="1388"/>
        <v>1</v>
      </c>
      <c r="F14850" s="3">
        <f t="shared" si="1389"/>
        <v>0</v>
      </c>
      <c r="G14850" s="5">
        <f>data!D14848</f>
        <v>31462.42</v>
      </c>
      <c r="H14850" s="7">
        <f>data!L14848</f>
        <v>1.38171558401563E-2</v>
      </c>
      <c r="I14850" s="8">
        <f>data!M14848</f>
        <v>1.094047295460723</v>
      </c>
      <c r="J14850" s="7" t="str">
        <f>data!N14848</f>
        <v>T</v>
      </c>
      <c r="K14850" s="8">
        <f t="shared" si="1390"/>
        <v>1.0707236673435381</v>
      </c>
      <c r="L14850" s="6">
        <f t="shared" si="1391"/>
        <v>17.115293093884404</v>
      </c>
    </row>
    <row r="14851" spans="1:12" x14ac:dyDescent="0.3">
      <c r="A14851" s="3">
        <f>data!A14849</f>
        <v>14848</v>
      </c>
      <c r="B14851" s="3">
        <f>data!B14849</f>
        <v>3</v>
      </c>
      <c r="C14851" s="3">
        <f t="shared" si="1386"/>
        <v>0</v>
      </c>
      <c r="D14851" s="3">
        <f t="shared" si="1387"/>
        <v>0</v>
      </c>
      <c r="E14851" s="3">
        <f t="shared" si="1388"/>
        <v>1</v>
      </c>
      <c r="F14851" s="3">
        <f t="shared" si="1389"/>
        <v>0</v>
      </c>
      <c r="G14851" s="5">
        <f>data!D14849</f>
        <v>25094.55</v>
      </c>
      <c r="H14851" s="7">
        <f>data!L14849</f>
        <v>1.4368677111940601E-2</v>
      </c>
      <c r="I14851" s="8">
        <f>data!M14849</f>
        <v>1.2790156301962088</v>
      </c>
      <c r="J14851" s="7" t="str">
        <f>data!N14849</f>
        <v>V</v>
      </c>
      <c r="K14851" s="8">
        <f t="shared" si="1390"/>
        <v>1.071652043522628</v>
      </c>
      <c r="L14851" s="6">
        <f t="shared" si="1391"/>
        <v>1079.0570445300286</v>
      </c>
    </row>
    <row r="14852" spans="1:12" x14ac:dyDescent="0.3">
      <c r="A14852" s="3">
        <f>data!A14850</f>
        <v>14849</v>
      </c>
      <c r="B14852" s="3">
        <f>data!B14850</f>
        <v>3</v>
      </c>
      <c r="C14852" s="3">
        <f t="shared" si="1386"/>
        <v>0</v>
      </c>
      <c r="D14852" s="3">
        <f t="shared" si="1387"/>
        <v>0</v>
      </c>
      <c r="E14852" s="3">
        <f t="shared" si="1388"/>
        <v>1</v>
      </c>
      <c r="F14852" s="3">
        <f t="shared" si="1389"/>
        <v>0</v>
      </c>
      <c r="G14852" s="5">
        <f>data!D14850</f>
        <v>46653.22</v>
      </c>
      <c r="H14852" s="7">
        <f>data!L14850</f>
        <v>0.13642590194301599</v>
      </c>
      <c r="I14852" s="8">
        <f>data!M14850</f>
        <v>1.2802004082390053</v>
      </c>
      <c r="J14852" s="7" t="str">
        <f>data!N14850</f>
        <v>V</v>
      </c>
      <c r="K14852" s="8">
        <f t="shared" si="1390"/>
        <v>1.2982358185565264</v>
      </c>
      <c r="L14852" s="6">
        <f t="shared" si="1391"/>
        <v>15.175173970042342</v>
      </c>
    </row>
    <row r="14853" spans="1:12" x14ac:dyDescent="0.3">
      <c r="A14853" s="3">
        <f>data!A14851</f>
        <v>14850</v>
      </c>
      <c r="B14853" s="3">
        <f>data!B14851</f>
        <v>3</v>
      </c>
      <c r="C14853" s="3">
        <f t="shared" ref="C14853:C14916" si="1392">IF(B14853=1,1,0)</f>
        <v>0</v>
      </c>
      <c r="D14853" s="3">
        <f t="shared" ref="D14853:D14916" si="1393">IF(B14853=2,1,0)</f>
        <v>0</v>
      </c>
      <c r="E14853" s="3">
        <f t="shared" ref="E14853:E14916" si="1394">IF(B14853=3,1,0)</f>
        <v>1</v>
      </c>
      <c r="F14853" s="3">
        <f t="shared" ref="F14853:F14916" si="1395">IF(B14853=4,1,0)</f>
        <v>0</v>
      </c>
      <c r="G14853" s="5">
        <f>data!D14851</f>
        <v>44510.09</v>
      </c>
      <c r="H14853" s="7">
        <f>data!L14851</f>
        <v>0.135001893827769</v>
      </c>
      <c r="I14853" s="8">
        <f>data!M14851</f>
        <v>1.1786961583236322</v>
      </c>
      <c r="J14853" s="7" t="str">
        <f>data!N14851</f>
        <v>V</v>
      </c>
      <c r="K14853" s="8">
        <f t="shared" ref="K14853:K14916" si="1396">SUMPRODUCT($C$2:$F$2,C14853:F14853)*EXP($G$2*H14853)</f>
        <v>1.2953339593846085</v>
      </c>
      <c r="L14853" s="6">
        <f t="shared" ref="L14853:L14916" si="1397">G14853*(I14853-K14853)^2</f>
        <v>605.53202847738567</v>
      </c>
    </row>
    <row r="14854" spans="1:12" x14ac:dyDescent="0.3">
      <c r="A14854" s="3">
        <f>data!A14852</f>
        <v>14851</v>
      </c>
      <c r="B14854" s="3">
        <f>data!B14852</f>
        <v>3</v>
      </c>
      <c r="C14854" s="3">
        <f t="shared" si="1392"/>
        <v>0</v>
      </c>
      <c r="D14854" s="3">
        <f t="shared" si="1393"/>
        <v>0</v>
      </c>
      <c r="E14854" s="3">
        <f t="shared" si="1394"/>
        <v>1</v>
      </c>
      <c r="F14854" s="3">
        <f t="shared" si="1395"/>
        <v>0</v>
      </c>
      <c r="G14854" s="5">
        <f>data!D14852</f>
        <v>30481.71</v>
      </c>
      <c r="H14854" s="7">
        <f>data!L14852</f>
        <v>1.52712988804588E-2</v>
      </c>
      <c r="I14854" s="8">
        <f>data!M14852</f>
        <v>1.1073731426969442</v>
      </c>
      <c r="J14854" s="7" t="str">
        <f>data!N14852</f>
        <v>T</v>
      </c>
      <c r="K14854" s="8">
        <f t="shared" si="1396"/>
        <v>1.0731731644729012</v>
      </c>
      <c r="L14854" s="6">
        <f t="shared" si="1397"/>
        <v>35.652581882655404</v>
      </c>
    </row>
    <row r="14855" spans="1:12" x14ac:dyDescent="0.3">
      <c r="A14855" s="3">
        <f>data!A14853</f>
        <v>14852</v>
      </c>
      <c r="B14855" s="3">
        <f>data!B14853</f>
        <v>3</v>
      </c>
      <c r="C14855" s="3">
        <f t="shared" si="1392"/>
        <v>0</v>
      </c>
      <c r="D14855" s="3">
        <f t="shared" si="1393"/>
        <v>0</v>
      </c>
      <c r="E14855" s="3">
        <f t="shared" si="1394"/>
        <v>1</v>
      </c>
      <c r="F14855" s="3">
        <f t="shared" si="1395"/>
        <v>0</v>
      </c>
      <c r="G14855" s="5">
        <f>data!D14853</f>
        <v>25137.27</v>
      </c>
      <c r="H14855" s="7">
        <f>data!L14853</f>
        <v>1.6054100096633401E-2</v>
      </c>
      <c r="I14855" s="8">
        <f>data!M14853</f>
        <v>1.32751677852349</v>
      </c>
      <c r="J14855" s="7" t="str">
        <f>data!N14853</f>
        <v>V</v>
      </c>
      <c r="K14855" s="8">
        <f t="shared" si="1396"/>
        <v>1.0744941089047202</v>
      </c>
      <c r="L14855" s="6">
        <f t="shared" si="1397"/>
        <v>1609.2998736262093</v>
      </c>
    </row>
    <row r="14856" spans="1:12" x14ac:dyDescent="0.3">
      <c r="A14856" s="3">
        <f>data!A14854</f>
        <v>14853</v>
      </c>
      <c r="B14856" s="3">
        <f>data!B14854</f>
        <v>3</v>
      </c>
      <c r="C14856" s="3">
        <f t="shared" si="1392"/>
        <v>0</v>
      </c>
      <c r="D14856" s="3">
        <f t="shared" si="1393"/>
        <v>0</v>
      </c>
      <c r="E14856" s="3">
        <f t="shared" si="1394"/>
        <v>1</v>
      </c>
      <c r="F14856" s="3">
        <f t="shared" si="1395"/>
        <v>0</v>
      </c>
      <c r="G14856" s="5">
        <f>data!D14854</f>
        <v>48871.650656104102</v>
      </c>
      <c r="H14856" s="7">
        <f>data!L14854</f>
        <v>1.5193755700569E-3</v>
      </c>
      <c r="I14856" s="8">
        <f>data!M14854</f>
        <v>1.2656314777823843</v>
      </c>
      <c r="J14856" s="7" t="str">
        <f>data!N14854</f>
        <v>V</v>
      </c>
      <c r="K14856" s="8">
        <f t="shared" si="1396"/>
        <v>1.05023042882609</v>
      </c>
      <c r="L14856" s="6">
        <f t="shared" si="1397"/>
        <v>2267.527879637516</v>
      </c>
    </row>
    <row r="14857" spans="1:12" x14ac:dyDescent="0.3">
      <c r="A14857" s="3">
        <f>data!A14855</f>
        <v>14854</v>
      </c>
      <c r="B14857" s="3">
        <f>data!B14855</f>
        <v>3</v>
      </c>
      <c r="C14857" s="3">
        <f t="shared" si="1392"/>
        <v>0</v>
      </c>
      <c r="D14857" s="3">
        <f t="shared" si="1393"/>
        <v>0</v>
      </c>
      <c r="E14857" s="3">
        <f t="shared" si="1394"/>
        <v>1</v>
      </c>
      <c r="F14857" s="3">
        <f t="shared" si="1395"/>
        <v>0</v>
      </c>
      <c r="G14857" s="5">
        <f>data!D14855</f>
        <v>51381.0005111992</v>
      </c>
      <c r="H14857" s="7">
        <f>data!L14855</f>
        <v>0.29738855771350198</v>
      </c>
      <c r="I14857" s="8">
        <f>data!M14855</f>
        <v>1.2184019370460049</v>
      </c>
      <c r="J14857" s="7" t="str">
        <f>data!N14855</f>
        <v>V</v>
      </c>
      <c r="K14857" s="8">
        <f t="shared" si="1396"/>
        <v>1.6718795094522581</v>
      </c>
      <c r="L14857" s="6">
        <f t="shared" si="1397"/>
        <v>10566.087014778232</v>
      </c>
    </row>
    <row r="14858" spans="1:12" x14ac:dyDescent="0.3">
      <c r="A14858" s="3">
        <f>data!A14856</f>
        <v>14855</v>
      </c>
      <c r="B14858" s="3">
        <f>data!B14856</f>
        <v>3</v>
      </c>
      <c r="C14858" s="3">
        <f t="shared" si="1392"/>
        <v>0</v>
      </c>
      <c r="D14858" s="3">
        <f t="shared" si="1393"/>
        <v>0</v>
      </c>
      <c r="E14858" s="3">
        <f t="shared" si="1394"/>
        <v>1</v>
      </c>
      <c r="F14858" s="3">
        <f t="shared" si="1395"/>
        <v>0</v>
      </c>
      <c r="G14858" s="5">
        <f>data!D14856</f>
        <v>17121.14</v>
      </c>
      <c r="H14858" s="7">
        <f>data!L14856</f>
        <v>1.7985105567039899E-2</v>
      </c>
      <c r="I14858" s="8">
        <f>data!M14856</f>
        <v>1.1636620714033228</v>
      </c>
      <c r="J14858" s="7" t="str">
        <f>data!N14856</f>
        <v>V</v>
      </c>
      <c r="K14858" s="8">
        <f t="shared" si="1396"/>
        <v>1.0777595566563334</v>
      </c>
      <c r="L14858" s="6">
        <f t="shared" si="1397"/>
        <v>126.34103605827266</v>
      </c>
    </row>
    <row r="14859" spans="1:12" x14ac:dyDescent="0.3">
      <c r="A14859" s="3">
        <f>data!A14857</f>
        <v>14856</v>
      </c>
      <c r="B14859" s="3">
        <f>data!B14857</f>
        <v>3</v>
      </c>
      <c r="C14859" s="3">
        <f t="shared" si="1392"/>
        <v>0</v>
      </c>
      <c r="D14859" s="3">
        <f t="shared" si="1393"/>
        <v>0</v>
      </c>
      <c r="E14859" s="3">
        <f t="shared" si="1394"/>
        <v>1</v>
      </c>
      <c r="F14859" s="3">
        <f t="shared" si="1395"/>
        <v>0</v>
      </c>
      <c r="G14859" s="5">
        <f>data!D14857</f>
        <v>11990.87</v>
      </c>
      <c r="H14859" s="7">
        <f>data!L14857</f>
        <v>0.105487133751972</v>
      </c>
      <c r="I14859" s="8">
        <f>data!M14857</f>
        <v>0.98041136141038199</v>
      </c>
      <c r="J14859" s="7" t="str">
        <f>data!N14857</f>
        <v>T</v>
      </c>
      <c r="K14859" s="8">
        <f t="shared" si="1396"/>
        <v>1.2366276679703296</v>
      </c>
      <c r="L14859" s="6">
        <f t="shared" si="1397"/>
        <v>787.16219372148078</v>
      </c>
    </row>
    <row r="14860" spans="1:12" x14ac:dyDescent="0.3">
      <c r="A14860" s="3">
        <f>data!A14858</f>
        <v>14857</v>
      </c>
      <c r="B14860" s="3">
        <f>data!B14858</f>
        <v>3</v>
      </c>
      <c r="C14860" s="3">
        <f t="shared" si="1392"/>
        <v>0</v>
      </c>
      <c r="D14860" s="3">
        <f t="shared" si="1393"/>
        <v>0</v>
      </c>
      <c r="E14860" s="3">
        <f t="shared" si="1394"/>
        <v>1</v>
      </c>
      <c r="F14860" s="3">
        <f t="shared" si="1395"/>
        <v>0</v>
      </c>
      <c r="G14860" s="5">
        <f>data!D14858</f>
        <v>81129.899999999805</v>
      </c>
      <c r="H14860" s="7">
        <f>data!L14858</f>
        <v>2.4296849228101599E-2</v>
      </c>
      <c r="I14860" s="8">
        <f>data!M14858</f>
        <v>1.2108693188257962</v>
      </c>
      <c r="J14860" s="7" t="str">
        <f>data!N14858</f>
        <v>T</v>
      </c>
      <c r="K14860" s="8">
        <f t="shared" si="1396"/>
        <v>1.0885024903541081</v>
      </c>
      <c r="L14860" s="6">
        <f t="shared" si="1397"/>
        <v>1214.8099734560374</v>
      </c>
    </row>
    <row r="14861" spans="1:12" x14ac:dyDescent="0.3">
      <c r="A14861" s="3">
        <f>data!A14859</f>
        <v>14858</v>
      </c>
      <c r="B14861" s="3">
        <f>data!B14859</f>
        <v>3</v>
      </c>
      <c r="C14861" s="3">
        <f t="shared" si="1392"/>
        <v>0</v>
      </c>
      <c r="D14861" s="3">
        <f t="shared" si="1393"/>
        <v>0</v>
      </c>
      <c r="E14861" s="3">
        <f t="shared" si="1394"/>
        <v>1</v>
      </c>
      <c r="F14861" s="3">
        <f t="shared" si="1395"/>
        <v>0</v>
      </c>
      <c r="G14861" s="5">
        <f>data!D14859</f>
        <v>71188.399999999994</v>
      </c>
      <c r="H14861" s="7">
        <f>data!L14859</f>
        <v>1.7736537680849901E-2</v>
      </c>
      <c r="I14861" s="8">
        <f>data!M14859</f>
        <v>1.1105514658401137</v>
      </c>
      <c r="J14861" s="7" t="str">
        <f>data!N14859</f>
        <v>T</v>
      </c>
      <c r="K14861" s="8">
        <f t="shared" si="1396"/>
        <v>1.0773386573666266</v>
      </c>
      <c r="L14861" s="6">
        <f t="shared" si="1397"/>
        <v>78.527258193291544</v>
      </c>
    </row>
    <row r="14862" spans="1:12" x14ac:dyDescent="0.3">
      <c r="A14862" s="3">
        <f>data!A14860</f>
        <v>14859</v>
      </c>
      <c r="B14862" s="3">
        <f>data!B14860</f>
        <v>3</v>
      </c>
      <c r="C14862" s="3">
        <f t="shared" si="1392"/>
        <v>0</v>
      </c>
      <c r="D14862" s="3">
        <f t="shared" si="1393"/>
        <v>0</v>
      </c>
      <c r="E14862" s="3">
        <f t="shared" si="1394"/>
        <v>1</v>
      </c>
      <c r="F14862" s="3">
        <f t="shared" si="1395"/>
        <v>0</v>
      </c>
      <c r="G14862" s="5">
        <f>data!D14860</f>
        <v>71107.14</v>
      </c>
      <c r="H14862" s="7">
        <f>data!L14860</f>
        <v>-6.6830353991260798E-3</v>
      </c>
      <c r="I14862" s="8">
        <f>data!M14860</f>
        <v>0.9538451662601104</v>
      </c>
      <c r="J14862" s="7" t="str">
        <f>data!N14860</f>
        <v>T</v>
      </c>
      <c r="K14862" s="8">
        <f t="shared" si="1396"/>
        <v>1.0367803042380217</v>
      </c>
      <c r="L14862" s="6">
        <f t="shared" si="1397"/>
        <v>489.09176923459518</v>
      </c>
    </row>
    <row r="14863" spans="1:12" x14ac:dyDescent="0.3">
      <c r="A14863" s="3">
        <f>data!A14861</f>
        <v>14860</v>
      </c>
      <c r="B14863" s="3">
        <f>data!B14861</f>
        <v>3</v>
      </c>
      <c r="C14863" s="3">
        <f t="shared" si="1392"/>
        <v>0</v>
      </c>
      <c r="D14863" s="3">
        <f t="shared" si="1393"/>
        <v>0</v>
      </c>
      <c r="E14863" s="3">
        <f t="shared" si="1394"/>
        <v>1</v>
      </c>
      <c r="F14863" s="3">
        <f t="shared" si="1395"/>
        <v>0</v>
      </c>
      <c r="G14863" s="5">
        <f>data!D14861</f>
        <v>76297.289999999994</v>
      </c>
      <c r="H14863" s="7">
        <f>data!L14861</f>
        <v>2.4613759934429501E-2</v>
      </c>
      <c r="I14863" s="8">
        <f>data!M14861</f>
        <v>1.2137418310450268</v>
      </c>
      <c r="J14863" s="7" t="str">
        <f>data!N14861</f>
        <v>T</v>
      </c>
      <c r="K14863" s="8">
        <f t="shared" si="1396"/>
        <v>1.0890447041844848</v>
      </c>
      <c r="L14863" s="6">
        <f t="shared" si="1397"/>
        <v>1186.3750552249703</v>
      </c>
    </row>
    <row r="14864" spans="1:12" x14ac:dyDescent="0.3">
      <c r="A14864" s="3">
        <f>data!A14862</f>
        <v>14861</v>
      </c>
      <c r="B14864" s="3">
        <f>data!B14862</f>
        <v>3</v>
      </c>
      <c r="C14864" s="3">
        <f t="shared" si="1392"/>
        <v>0</v>
      </c>
      <c r="D14864" s="3">
        <f t="shared" si="1393"/>
        <v>0</v>
      </c>
      <c r="E14864" s="3">
        <f t="shared" si="1394"/>
        <v>1</v>
      </c>
      <c r="F14864" s="3">
        <f t="shared" si="1395"/>
        <v>0</v>
      </c>
      <c r="G14864" s="5">
        <f>data!D14862</f>
        <v>45394.014999999999</v>
      </c>
      <c r="H14864" s="7">
        <f>data!L14862</f>
        <v>-1.8284748013469099E-3</v>
      </c>
      <c r="I14864" s="8">
        <f>data!M14862</f>
        <v>0.95055773289116674</v>
      </c>
      <c r="J14864" s="7" t="str">
        <f>data!N14862</f>
        <v>V</v>
      </c>
      <c r="K14864" s="8">
        <f t="shared" si="1396"/>
        <v>1.0447197531756018</v>
      </c>
      <c r="L14864" s="6">
        <f t="shared" si="1397"/>
        <v>402.48540138861176</v>
      </c>
    </row>
    <row r="14865" spans="1:12" x14ac:dyDescent="0.3">
      <c r="A14865" s="3">
        <f>data!A14863</f>
        <v>14862</v>
      </c>
      <c r="B14865" s="3">
        <f>data!B14863</f>
        <v>3</v>
      </c>
      <c r="C14865" s="3">
        <f t="shared" si="1392"/>
        <v>0</v>
      </c>
      <c r="D14865" s="3">
        <f t="shared" si="1393"/>
        <v>0</v>
      </c>
      <c r="E14865" s="3">
        <f t="shared" si="1394"/>
        <v>1</v>
      </c>
      <c r="F14865" s="3">
        <f t="shared" si="1395"/>
        <v>0</v>
      </c>
      <c r="G14865" s="5">
        <f>data!D14863</f>
        <v>42412.55</v>
      </c>
      <c r="H14865" s="7">
        <f>data!L14863</f>
        <v>0.126602652211072</v>
      </c>
      <c r="I14865" s="8">
        <f>data!M14863</f>
        <v>1.2157238734419942</v>
      </c>
      <c r="J14865" s="7" t="str">
        <f>data!N14863</f>
        <v>T</v>
      </c>
      <c r="K14865" s="8">
        <f t="shared" si="1396"/>
        <v>1.2783493723471668</v>
      </c>
      <c r="L14865" s="6">
        <f t="shared" si="1397"/>
        <v>166.34003250793327</v>
      </c>
    </row>
    <row r="14866" spans="1:12" x14ac:dyDescent="0.3">
      <c r="A14866" s="3">
        <f>data!A14864</f>
        <v>14863</v>
      </c>
      <c r="B14866" s="3">
        <f>data!B14864</f>
        <v>3</v>
      </c>
      <c r="C14866" s="3">
        <f t="shared" si="1392"/>
        <v>0</v>
      </c>
      <c r="D14866" s="3">
        <f t="shared" si="1393"/>
        <v>0</v>
      </c>
      <c r="E14866" s="3">
        <f t="shared" si="1394"/>
        <v>1</v>
      </c>
      <c r="F14866" s="3">
        <f t="shared" si="1395"/>
        <v>0</v>
      </c>
      <c r="G14866" s="5">
        <f>data!D14864</f>
        <v>54429.670005083099</v>
      </c>
      <c r="H14866" s="7">
        <f>data!L14864</f>
        <v>2.30244237794106E-3</v>
      </c>
      <c r="I14866" s="8">
        <f>data!M14864</f>
        <v>0.92062074355252876</v>
      </c>
      <c r="J14866" s="7" t="str">
        <f>data!N14864</f>
        <v>T</v>
      </c>
      <c r="K14866" s="8">
        <f t="shared" si="1396"/>
        <v>1.0515235724301668</v>
      </c>
      <c r="L14866" s="6">
        <f t="shared" si="1397"/>
        <v>932.68236495799556</v>
      </c>
    </row>
    <row r="14867" spans="1:12" x14ac:dyDescent="0.3">
      <c r="A14867" s="3">
        <f>data!A14865</f>
        <v>14864</v>
      </c>
      <c r="B14867" s="3">
        <f>data!B14865</f>
        <v>3</v>
      </c>
      <c r="C14867" s="3">
        <f t="shared" si="1392"/>
        <v>0</v>
      </c>
      <c r="D14867" s="3">
        <f t="shared" si="1393"/>
        <v>0</v>
      </c>
      <c r="E14867" s="3">
        <f t="shared" si="1394"/>
        <v>1</v>
      </c>
      <c r="F14867" s="3">
        <f t="shared" si="1395"/>
        <v>0</v>
      </c>
      <c r="G14867" s="5">
        <f>data!D14865</f>
        <v>73666.420002698898</v>
      </c>
      <c r="H14867" s="7">
        <f>data!L14865</f>
        <v>8.0179244717391504E-4</v>
      </c>
      <c r="I14867" s="8">
        <f>data!M14865</f>
        <v>0.94707044107965765</v>
      </c>
      <c r="J14867" s="7" t="str">
        <f>data!N14865</f>
        <v>V</v>
      </c>
      <c r="K14867" s="8">
        <f t="shared" si="1396"/>
        <v>1.0490468203101466</v>
      </c>
      <c r="L14867" s="6">
        <f t="shared" si="1397"/>
        <v>766.07050307394945</v>
      </c>
    </row>
    <row r="14868" spans="1:12" x14ac:dyDescent="0.3">
      <c r="A14868" s="3">
        <f>data!A14866</f>
        <v>14865</v>
      </c>
      <c r="B14868" s="3">
        <f>data!B14866</f>
        <v>3</v>
      </c>
      <c r="C14868" s="3">
        <f t="shared" si="1392"/>
        <v>0</v>
      </c>
      <c r="D14868" s="3">
        <f t="shared" si="1393"/>
        <v>0</v>
      </c>
      <c r="E14868" s="3">
        <f t="shared" si="1394"/>
        <v>1</v>
      </c>
      <c r="F14868" s="3">
        <f t="shared" si="1395"/>
        <v>0</v>
      </c>
      <c r="G14868" s="5">
        <f>data!D14866</f>
        <v>72159.5000095367</v>
      </c>
      <c r="H14868" s="7">
        <f>data!L14866</f>
        <v>9.5631408252674095E-3</v>
      </c>
      <c r="I14868" s="8">
        <f>data!M14866</f>
        <v>1.1436212891147366</v>
      </c>
      <c r="J14868" s="7" t="str">
        <f>data!N14866</f>
        <v>T</v>
      </c>
      <c r="K14868" s="8">
        <f t="shared" si="1396"/>
        <v>1.0635898542075366</v>
      </c>
      <c r="L14868" s="6">
        <f t="shared" si="1397"/>
        <v>462.18380371551314</v>
      </c>
    </row>
    <row r="14869" spans="1:12" x14ac:dyDescent="0.3">
      <c r="A14869" s="3">
        <f>data!A14867</f>
        <v>14866</v>
      </c>
      <c r="B14869" s="3">
        <f>data!B14867</f>
        <v>3</v>
      </c>
      <c r="C14869" s="3">
        <f t="shared" si="1392"/>
        <v>0</v>
      </c>
      <c r="D14869" s="3">
        <f t="shared" si="1393"/>
        <v>0</v>
      </c>
      <c r="E14869" s="3">
        <f t="shared" si="1394"/>
        <v>1</v>
      </c>
      <c r="F14869" s="3">
        <f t="shared" si="1395"/>
        <v>0</v>
      </c>
      <c r="G14869" s="5">
        <f>data!D14867</f>
        <v>70786.729999542207</v>
      </c>
      <c r="H14869" s="7">
        <f>data!L14867</f>
        <v>1.2185972331080401E-2</v>
      </c>
      <c r="I14869" s="8">
        <f>data!M14867</f>
        <v>1.118338343809784</v>
      </c>
      <c r="J14869" s="7" t="str">
        <f>data!N14867</f>
        <v>V</v>
      </c>
      <c r="K14869" s="8">
        <f t="shared" si="1396"/>
        <v>1.0679825991605751</v>
      </c>
      <c r="L14869" s="6">
        <f t="shared" si="1397"/>
        <v>179.49398340399887</v>
      </c>
    </row>
    <row r="14870" spans="1:12" x14ac:dyDescent="0.3">
      <c r="A14870" s="3">
        <f>data!A14868</f>
        <v>14867</v>
      </c>
      <c r="B14870" s="3">
        <f>data!B14868</f>
        <v>3</v>
      </c>
      <c r="C14870" s="3">
        <f t="shared" si="1392"/>
        <v>0</v>
      </c>
      <c r="D14870" s="3">
        <f t="shared" si="1393"/>
        <v>0</v>
      </c>
      <c r="E14870" s="3">
        <f t="shared" si="1394"/>
        <v>1</v>
      </c>
      <c r="F14870" s="3">
        <f t="shared" si="1395"/>
        <v>0</v>
      </c>
      <c r="G14870" s="5">
        <f>data!D14868</f>
        <v>64785.560000419602</v>
      </c>
      <c r="H14870" s="7">
        <f>data!L14868</f>
        <v>1.1959810742285699E-3</v>
      </c>
      <c r="I14870" s="8">
        <f>data!M14868</f>
        <v>0.93423019431988041</v>
      </c>
      <c r="J14870" s="7" t="str">
        <f>data!N14868</f>
        <v>V</v>
      </c>
      <c r="K14870" s="8">
        <f t="shared" si="1396"/>
        <v>1.0496968446017561</v>
      </c>
      <c r="L14870" s="6">
        <f t="shared" si="1397"/>
        <v>863.75654483232756</v>
      </c>
    </row>
    <row r="14871" spans="1:12" x14ac:dyDescent="0.3">
      <c r="A14871" s="3">
        <f>data!A14869</f>
        <v>14868</v>
      </c>
      <c r="B14871" s="3">
        <f>data!B14869</f>
        <v>3</v>
      </c>
      <c r="C14871" s="3">
        <f t="shared" si="1392"/>
        <v>0</v>
      </c>
      <c r="D14871" s="3">
        <f t="shared" si="1393"/>
        <v>0</v>
      </c>
      <c r="E14871" s="3">
        <f t="shared" si="1394"/>
        <v>1</v>
      </c>
      <c r="F14871" s="3">
        <f t="shared" si="1395"/>
        <v>0</v>
      </c>
      <c r="G14871" s="5">
        <f>data!D14869</f>
        <v>65602.150000095397</v>
      </c>
      <c r="H14871" s="7">
        <f>data!L14869</f>
        <v>1.9656218260021299E-2</v>
      </c>
      <c r="I14871" s="8">
        <f>data!M14869</f>
        <v>0.8828125</v>
      </c>
      <c r="J14871" s="7" t="str">
        <f>data!N14869</f>
        <v>T</v>
      </c>
      <c r="K14871" s="8">
        <f t="shared" si="1396"/>
        <v>1.0805935191036888</v>
      </c>
      <c r="L14871" s="6">
        <f t="shared" si="1397"/>
        <v>2566.181049827203</v>
      </c>
    </row>
    <row r="14872" spans="1:12" x14ac:dyDescent="0.3">
      <c r="A14872" s="3">
        <f>data!A14870</f>
        <v>14869</v>
      </c>
      <c r="B14872" s="3">
        <f>data!B14870</f>
        <v>3</v>
      </c>
      <c r="C14872" s="3">
        <f t="shared" si="1392"/>
        <v>0</v>
      </c>
      <c r="D14872" s="3">
        <f t="shared" si="1393"/>
        <v>0</v>
      </c>
      <c r="E14872" s="3">
        <f t="shared" si="1394"/>
        <v>1</v>
      </c>
      <c r="F14872" s="3">
        <f t="shared" si="1395"/>
        <v>0</v>
      </c>
      <c r="G14872" s="5">
        <f>data!D14870</f>
        <v>66738.990005016298</v>
      </c>
      <c r="H14872" s="7">
        <f>data!L14870</f>
        <v>9.9404622256667793E-3</v>
      </c>
      <c r="I14872" s="8">
        <f>data!M14870</f>
        <v>1.1153290993071594</v>
      </c>
      <c r="J14872" s="7" t="str">
        <f>data!N14870</f>
        <v>T</v>
      </c>
      <c r="K14872" s="8">
        <f t="shared" si="1396"/>
        <v>1.0642206815253956</v>
      </c>
      <c r="L14872" s="6">
        <f t="shared" si="1397"/>
        <v>174.32693819271637</v>
      </c>
    </row>
    <row r="14873" spans="1:12" x14ac:dyDescent="0.3">
      <c r="A14873" s="3">
        <f>data!A14871</f>
        <v>14870</v>
      </c>
      <c r="B14873" s="3">
        <f>data!B14871</f>
        <v>3</v>
      </c>
      <c r="C14873" s="3">
        <f t="shared" si="1392"/>
        <v>0</v>
      </c>
      <c r="D14873" s="3">
        <f t="shared" si="1393"/>
        <v>0</v>
      </c>
      <c r="E14873" s="3">
        <f t="shared" si="1394"/>
        <v>1</v>
      </c>
      <c r="F14873" s="3">
        <f t="shared" si="1395"/>
        <v>0</v>
      </c>
      <c r="G14873" s="5">
        <f>data!D14871</f>
        <v>65141.110002756097</v>
      </c>
      <c r="H14873" s="7">
        <f>data!L14871</f>
        <v>1.21000461835145E-2</v>
      </c>
      <c r="I14873" s="8">
        <f>data!M14871</f>
        <v>1.1217017491847021</v>
      </c>
      <c r="J14873" s="7" t="str">
        <f>data!N14871</f>
        <v>V</v>
      </c>
      <c r="K14873" s="8">
        <f t="shared" si="1396"/>
        <v>1.0678384021339804</v>
      </c>
      <c r="L14873" s="6">
        <f t="shared" si="1397"/>
        <v>188.9913069364616</v>
      </c>
    </row>
    <row r="14874" spans="1:12" x14ac:dyDescent="0.3">
      <c r="A14874" s="3">
        <f>data!A14872</f>
        <v>14871</v>
      </c>
      <c r="B14874" s="3">
        <f>data!B14872</f>
        <v>3</v>
      </c>
      <c r="C14874" s="3">
        <f t="shared" si="1392"/>
        <v>0</v>
      </c>
      <c r="D14874" s="3">
        <f t="shared" si="1393"/>
        <v>0</v>
      </c>
      <c r="E14874" s="3">
        <f t="shared" si="1394"/>
        <v>1</v>
      </c>
      <c r="F14874" s="3">
        <f t="shared" si="1395"/>
        <v>0</v>
      </c>
      <c r="G14874" s="5">
        <f>data!D14872</f>
        <v>75776.730005025893</v>
      </c>
      <c r="H14874" s="7">
        <f>data!L14872</f>
        <v>1.1705269582558901E-3</v>
      </c>
      <c r="I14874" s="8">
        <f>data!M14872</f>
        <v>0.89818599897802764</v>
      </c>
      <c r="J14874" s="7" t="str">
        <f>data!N14872</f>
        <v>V</v>
      </c>
      <c r="K14874" s="8">
        <f t="shared" si="1396"/>
        <v>1.0496548581347152</v>
      </c>
      <c r="L14874" s="6">
        <f t="shared" si="1397"/>
        <v>1738.531520105927</v>
      </c>
    </row>
    <row r="14875" spans="1:12" x14ac:dyDescent="0.3">
      <c r="A14875" s="3">
        <f>data!A14873</f>
        <v>14872</v>
      </c>
      <c r="B14875" s="3">
        <f>data!B14873</f>
        <v>3</v>
      </c>
      <c r="C14875" s="3">
        <f t="shared" si="1392"/>
        <v>0</v>
      </c>
      <c r="D14875" s="3">
        <f t="shared" si="1393"/>
        <v>0</v>
      </c>
      <c r="E14875" s="3">
        <f t="shared" si="1394"/>
        <v>1</v>
      </c>
      <c r="F14875" s="3">
        <f t="shared" si="1395"/>
        <v>0</v>
      </c>
      <c r="G14875" s="5">
        <f>data!D14873</f>
        <v>75869.759997129397</v>
      </c>
      <c r="H14875" s="7">
        <f>data!L14873</f>
        <v>1.6266158897113699E-2</v>
      </c>
      <c r="I14875" s="8">
        <f>data!M14873</f>
        <v>0.87744475488950979</v>
      </c>
      <c r="J14875" s="7" t="str">
        <f>data!N14873</f>
        <v>T</v>
      </c>
      <c r="K14875" s="8">
        <f t="shared" si="1396"/>
        <v>1.0748522290982476</v>
      </c>
      <c r="L14875" s="6">
        <f t="shared" si="1397"/>
        <v>2956.6226111279575</v>
      </c>
    </row>
    <row r="14876" spans="1:12" x14ac:dyDescent="0.3">
      <c r="A14876" s="3">
        <f>data!A14874</f>
        <v>14873</v>
      </c>
      <c r="B14876" s="3">
        <f>data!B14874</f>
        <v>3</v>
      </c>
      <c r="C14876" s="3">
        <f t="shared" si="1392"/>
        <v>0</v>
      </c>
      <c r="D14876" s="3">
        <f t="shared" si="1393"/>
        <v>0</v>
      </c>
      <c r="E14876" s="3">
        <f t="shared" si="1394"/>
        <v>1</v>
      </c>
      <c r="F14876" s="3">
        <f t="shared" si="1395"/>
        <v>0</v>
      </c>
      <c r="G14876" s="5">
        <f>data!D14874</f>
        <v>67544.140010952993</v>
      </c>
      <c r="H14876" s="7">
        <f>data!L14874</f>
        <v>8.79020439392675E-3</v>
      </c>
      <c r="I14876" s="8">
        <f>data!M14874</f>
        <v>1.1571225071225071</v>
      </c>
      <c r="J14876" s="7" t="str">
        <f>data!N14874</f>
        <v>T</v>
      </c>
      <c r="K14876" s="8">
        <f t="shared" si="1396"/>
        <v>1.0622987825505876</v>
      </c>
      <c r="L14876" s="6">
        <f t="shared" si="1397"/>
        <v>607.32575168270137</v>
      </c>
    </row>
    <row r="14877" spans="1:12" x14ac:dyDescent="0.3">
      <c r="A14877" s="3">
        <f>data!A14875</f>
        <v>14874</v>
      </c>
      <c r="B14877" s="3">
        <f>data!B14875</f>
        <v>3</v>
      </c>
      <c r="C14877" s="3">
        <f t="shared" si="1392"/>
        <v>0</v>
      </c>
      <c r="D14877" s="3">
        <f t="shared" si="1393"/>
        <v>0</v>
      </c>
      <c r="E14877" s="3">
        <f t="shared" si="1394"/>
        <v>1</v>
      </c>
      <c r="F14877" s="3">
        <f t="shared" si="1395"/>
        <v>0</v>
      </c>
      <c r="G14877" s="5">
        <f>data!D14875</f>
        <v>67576.689999818802</v>
      </c>
      <c r="H14877" s="7">
        <f>data!L14875</f>
        <v>1.4431172295131399E-2</v>
      </c>
      <c r="I14877" s="8">
        <f>data!M14875</f>
        <v>1.1440217391304348</v>
      </c>
      <c r="J14877" s="7" t="str">
        <f>data!N14875</f>
        <v>V</v>
      </c>
      <c r="K14877" s="8">
        <f t="shared" si="1396"/>
        <v>1.0717572924734813</v>
      </c>
      <c r="L14877" s="6">
        <f t="shared" si="1397"/>
        <v>352.89562861968358</v>
      </c>
    </row>
    <row r="14878" spans="1:12" x14ac:dyDescent="0.3">
      <c r="A14878" s="3">
        <f>data!A14876</f>
        <v>14875</v>
      </c>
      <c r="B14878" s="3">
        <f>data!B14876</f>
        <v>3</v>
      </c>
      <c r="C14878" s="3">
        <f t="shared" si="1392"/>
        <v>0</v>
      </c>
      <c r="D14878" s="3">
        <f t="shared" si="1393"/>
        <v>0</v>
      </c>
      <c r="E14878" s="3">
        <f t="shared" si="1394"/>
        <v>1</v>
      </c>
      <c r="F14878" s="3">
        <f t="shared" si="1395"/>
        <v>0</v>
      </c>
      <c r="G14878" s="5">
        <f>data!D14876</f>
        <v>13004.865</v>
      </c>
      <c r="H14878" s="7">
        <f>data!L14876</f>
        <v>2.3057220628683799E-2</v>
      </c>
      <c r="I14878" s="8">
        <f>data!M14876</f>
        <v>0.91927680162974279</v>
      </c>
      <c r="J14878" s="7" t="str">
        <f>data!N14876</f>
        <v>V</v>
      </c>
      <c r="K14878" s="8">
        <f t="shared" si="1396"/>
        <v>1.0863841575617768</v>
      </c>
      <c r="L14878" s="6">
        <f t="shared" si="1397"/>
        <v>363.1591437705394</v>
      </c>
    </row>
    <row r="14879" spans="1:12" x14ac:dyDescent="0.3">
      <c r="A14879" s="3">
        <f>data!A14877</f>
        <v>14876</v>
      </c>
      <c r="B14879" s="3">
        <f>data!B14877</f>
        <v>3</v>
      </c>
      <c r="C14879" s="3">
        <f t="shared" si="1392"/>
        <v>0</v>
      </c>
      <c r="D14879" s="3">
        <f t="shared" si="1393"/>
        <v>0</v>
      </c>
      <c r="E14879" s="3">
        <f t="shared" si="1394"/>
        <v>1</v>
      </c>
      <c r="F14879" s="3">
        <f t="shared" si="1395"/>
        <v>0</v>
      </c>
      <c r="G14879" s="5">
        <f>data!D14877</f>
        <v>15506.415000000001</v>
      </c>
      <c r="H14879" s="7">
        <f>data!L14877</f>
        <v>2.7686569888411301E-2</v>
      </c>
      <c r="I14879" s="8">
        <f>data!M14877</f>
        <v>1.0322717622080679</v>
      </c>
      <c r="J14879" s="7" t="str">
        <f>data!N14877</f>
        <v>V</v>
      </c>
      <c r="K14879" s="8">
        <f t="shared" si="1396"/>
        <v>1.0943161103602024</v>
      </c>
      <c r="L14879" s="6">
        <f t="shared" si="1397"/>
        <v>59.69196218295852</v>
      </c>
    </row>
    <row r="14880" spans="1:12" x14ac:dyDescent="0.3">
      <c r="A14880" s="3">
        <f>data!A14878</f>
        <v>14877</v>
      </c>
      <c r="B14880" s="3">
        <f>data!B14878</f>
        <v>3</v>
      </c>
      <c r="C14880" s="3">
        <f t="shared" si="1392"/>
        <v>0</v>
      </c>
      <c r="D14880" s="3">
        <f t="shared" si="1393"/>
        <v>0</v>
      </c>
      <c r="E14880" s="3">
        <f t="shared" si="1394"/>
        <v>1</v>
      </c>
      <c r="F14880" s="3">
        <f t="shared" si="1395"/>
        <v>0</v>
      </c>
      <c r="G14880" s="5">
        <f>data!D14878</f>
        <v>12366.635</v>
      </c>
      <c r="H14880" s="7">
        <f>data!L14878</f>
        <v>3.6506636389920699E-3</v>
      </c>
      <c r="I14880" s="8">
        <f>data!M14878</f>
        <v>1.1903999999999999</v>
      </c>
      <c r="J14880" s="7" t="str">
        <f>data!N14878</f>
        <v>V</v>
      </c>
      <c r="K14880" s="8">
        <f t="shared" si="1396"/>
        <v>1.0537537345277135</v>
      </c>
      <c r="L14880" s="6">
        <f t="shared" si="1397"/>
        <v>230.91230514197008</v>
      </c>
    </row>
    <row r="14881" spans="1:12" x14ac:dyDescent="0.3">
      <c r="A14881" s="3">
        <f>data!A14879</f>
        <v>14878</v>
      </c>
      <c r="B14881" s="3">
        <f>data!B14879</f>
        <v>3</v>
      </c>
      <c r="C14881" s="3">
        <f t="shared" si="1392"/>
        <v>0</v>
      </c>
      <c r="D14881" s="3">
        <f t="shared" si="1393"/>
        <v>0</v>
      </c>
      <c r="E14881" s="3">
        <f t="shared" si="1394"/>
        <v>1</v>
      </c>
      <c r="F14881" s="3">
        <f t="shared" si="1395"/>
        <v>0</v>
      </c>
      <c r="G14881" s="5">
        <f>data!D14879</f>
        <v>13062.285</v>
      </c>
      <c r="H14881" s="7">
        <f>data!L14879</f>
        <v>4.2969137706953099E-3</v>
      </c>
      <c r="I14881" s="8">
        <f>data!M14879</f>
        <v>1.1280887544125062</v>
      </c>
      <c r="J14881" s="7" t="str">
        <f>data!N14879</f>
        <v>V</v>
      </c>
      <c r="K14881" s="8">
        <f t="shared" si="1396"/>
        <v>1.0548244064643815</v>
      </c>
      <c r="L14881" s="6">
        <f t="shared" si="1397"/>
        <v>70.113965838040826</v>
      </c>
    </row>
    <row r="14882" spans="1:12" x14ac:dyDescent="0.3">
      <c r="A14882" s="3">
        <f>data!A14880</f>
        <v>14879</v>
      </c>
      <c r="B14882" s="3">
        <f>data!B14880</f>
        <v>3</v>
      </c>
      <c r="C14882" s="3">
        <f t="shared" si="1392"/>
        <v>0</v>
      </c>
      <c r="D14882" s="3">
        <f t="shared" si="1393"/>
        <v>0</v>
      </c>
      <c r="E14882" s="3">
        <f t="shared" si="1394"/>
        <v>1</v>
      </c>
      <c r="F14882" s="3">
        <f t="shared" si="1395"/>
        <v>0</v>
      </c>
      <c r="G14882" s="5">
        <f>data!D14880</f>
        <v>49571.199999999997</v>
      </c>
      <c r="H14882" s="7">
        <f>data!L14880</f>
        <v>2.4162683609782799E-3</v>
      </c>
      <c r="I14882" s="8">
        <f>data!M14880</f>
        <v>0.92277992277992282</v>
      </c>
      <c r="J14882" s="7" t="str">
        <f>data!N14880</f>
        <v>T</v>
      </c>
      <c r="K14882" s="8">
        <f t="shared" si="1396"/>
        <v>1.0517116752786526</v>
      </c>
      <c r="L14882" s="6">
        <f t="shared" si="1397"/>
        <v>824.04172757081938</v>
      </c>
    </row>
    <row r="14883" spans="1:12" x14ac:dyDescent="0.3">
      <c r="A14883" s="3">
        <f>data!A14881</f>
        <v>14880</v>
      </c>
      <c r="B14883" s="3">
        <f>data!B14881</f>
        <v>3</v>
      </c>
      <c r="C14883" s="3">
        <f t="shared" si="1392"/>
        <v>0</v>
      </c>
      <c r="D14883" s="3">
        <f t="shared" si="1393"/>
        <v>0</v>
      </c>
      <c r="E14883" s="3">
        <f t="shared" si="1394"/>
        <v>1</v>
      </c>
      <c r="F14883" s="3">
        <f t="shared" si="1395"/>
        <v>0</v>
      </c>
      <c r="G14883" s="5">
        <f>data!D14881</f>
        <v>29806.564999999999</v>
      </c>
      <c r="H14883" s="7">
        <f>data!L14881</f>
        <v>2.1903985847593999E-2</v>
      </c>
      <c r="I14883" s="8">
        <f>data!M14881</f>
        <v>0.87016451756336144</v>
      </c>
      <c r="J14883" s="7" t="str">
        <f>data!N14881</f>
        <v>T</v>
      </c>
      <c r="K14883" s="8">
        <f t="shared" si="1396"/>
        <v>1.0844171600887706</v>
      </c>
      <c r="L14883" s="6">
        <f t="shared" si="1397"/>
        <v>1368.2463669468525</v>
      </c>
    </row>
    <row r="14884" spans="1:12" x14ac:dyDescent="0.3">
      <c r="A14884" s="3">
        <f>data!A14882</f>
        <v>14881</v>
      </c>
      <c r="B14884" s="3">
        <f>data!B14882</f>
        <v>3</v>
      </c>
      <c r="C14884" s="3">
        <f t="shared" si="1392"/>
        <v>0</v>
      </c>
      <c r="D14884" s="3">
        <f t="shared" si="1393"/>
        <v>0</v>
      </c>
      <c r="E14884" s="3">
        <f t="shared" si="1394"/>
        <v>1</v>
      </c>
      <c r="F14884" s="3">
        <f t="shared" si="1395"/>
        <v>0</v>
      </c>
      <c r="G14884" s="5">
        <f>data!D14882</f>
        <v>20169.639999999799</v>
      </c>
      <c r="H14884" s="7">
        <f>data!L14882</f>
        <v>2.6643543836170801E-2</v>
      </c>
      <c r="I14884" s="8">
        <f>data!M14882</f>
        <v>1.1714460036607688</v>
      </c>
      <c r="J14884" s="7" t="str">
        <f>data!N14882</f>
        <v>T</v>
      </c>
      <c r="K14884" s="8">
        <f t="shared" si="1396"/>
        <v>1.0925239445363115</v>
      </c>
      <c r="L14884" s="6">
        <f t="shared" si="1397"/>
        <v>125.63046354077093</v>
      </c>
    </row>
    <row r="14885" spans="1:12" x14ac:dyDescent="0.3">
      <c r="A14885" s="3">
        <f>data!A14883</f>
        <v>14882</v>
      </c>
      <c r="B14885" s="3">
        <f>data!B14883</f>
        <v>3</v>
      </c>
      <c r="C14885" s="3">
        <f t="shared" si="1392"/>
        <v>0</v>
      </c>
      <c r="D14885" s="3">
        <f t="shared" si="1393"/>
        <v>0</v>
      </c>
      <c r="E14885" s="3">
        <f t="shared" si="1394"/>
        <v>1</v>
      </c>
      <c r="F14885" s="3">
        <f t="shared" si="1395"/>
        <v>0</v>
      </c>
      <c r="G14885" s="5">
        <f>data!D14883</f>
        <v>22465.06</v>
      </c>
      <c r="H14885" s="7">
        <f>data!L14883</f>
        <v>1.86777099388762E-2</v>
      </c>
      <c r="I14885" s="8">
        <f>data!M14883</f>
        <v>1.0629170638703527</v>
      </c>
      <c r="J14885" s="7" t="str">
        <f>data!N14883</f>
        <v>V</v>
      </c>
      <c r="K14885" s="8">
        <f t="shared" si="1396"/>
        <v>1.0789332092951565</v>
      </c>
      <c r="L14885" s="6">
        <f t="shared" si="1397"/>
        <v>5.7626678700558829</v>
      </c>
    </row>
    <row r="14886" spans="1:12" x14ac:dyDescent="0.3">
      <c r="A14886" s="3">
        <f>data!A14884</f>
        <v>14883</v>
      </c>
      <c r="B14886" s="3">
        <f>data!B14884</f>
        <v>3</v>
      </c>
      <c r="C14886" s="3">
        <f t="shared" si="1392"/>
        <v>0</v>
      </c>
      <c r="D14886" s="3">
        <f t="shared" si="1393"/>
        <v>0</v>
      </c>
      <c r="E14886" s="3">
        <f t="shared" si="1394"/>
        <v>1</v>
      </c>
      <c r="F14886" s="3">
        <f t="shared" si="1395"/>
        <v>0</v>
      </c>
      <c r="G14886" s="5">
        <f>data!D14884</f>
        <v>12403.11</v>
      </c>
      <c r="H14886" s="7">
        <f>data!L14884</f>
        <v>2.70672586147448E-2</v>
      </c>
      <c r="I14886" s="8">
        <f>data!M14884</f>
        <v>1.4034739454094294</v>
      </c>
      <c r="J14886" s="7" t="str">
        <f>data!N14884</f>
        <v>T</v>
      </c>
      <c r="K14886" s="8">
        <f t="shared" si="1396"/>
        <v>1.0932516326433885</v>
      </c>
      <c r="L14886" s="6">
        <f t="shared" si="1397"/>
        <v>1193.6490532072805</v>
      </c>
    </row>
    <row r="14887" spans="1:12" x14ac:dyDescent="0.3">
      <c r="A14887" s="3">
        <f>data!A14885</f>
        <v>14884</v>
      </c>
      <c r="B14887" s="3">
        <f>data!B14885</f>
        <v>3</v>
      </c>
      <c r="C14887" s="3">
        <f t="shared" si="1392"/>
        <v>0</v>
      </c>
      <c r="D14887" s="3">
        <f t="shared" si="1393"/>
        <v>0</v>
      </c>
      <c r="E14887" s="3">
        <f t="shared" si="1394"/>
        <v>1</v>
      </c>
      <c r="F14887" s="3">
        <f t="shared" si="1395"/>
        <v>0</v>
      </c>
      <c r="G14887" s="5">
        <f>data!D14885</f>
        <v>14801.94</v>
      </c>
      <c r="H14887" s="7">
        <f>data!L14885</f>
        <v>1.7888018743223599E-2</v>
      </c>
      <c r="I14887" s="8">
        <f>data!M14885</f>
        <v>1.1106066859265373</v>
      </c>
      <c r="J14887" s="7" t="str">
        <f>data!N14885</f>
        <v>T</v>
      </c>
      <c r="K14887" s="8">
        <f t="shared" si="1396"/>
        <v>1.0775951402486594</v>
      </c>
      <c r="L14887" s="6">
        <f t="shared" si="1397"/>
        <v>16.130593929597961</v>
      </c>
    </row>
    <row r="14888" spans="1:12" x14ac:dyDescent="0.3">
      <c r="A14888" s="3">
        <f>data!A14886</f>
        <v>14885</v>
      </c>
      <c r="B14888" s="3">
        <f>data!B14886</f>
        <v>3</v>
      </c>
      <c r="C14888" s="3">
        <f t="shared" si="1392"/>
        <v>0</v>
      </c>
      <c r="D14888" s="3">
        <f t="shared" si="1393"/>
        <v>0</v>
      </c>
      <c r="E14888" s="3">
        <f t="shared" si="1394"/>
        <v>1</v>
      </c>
      <c r="F14888" s="3">
        <f t="shared" si="1395"/>
        <v>0</v>
      </c>
      <c r="G14888" s="5">
        <f>data!D14886</f>
        <v>17671.05</v>
      </c>
      <c r="H14888" s="7">
        <f>data!L14886</f>
        <v>0.159407935043541</v>
      </c>
      <c r="I14888" s="8">
        <f>data!M14886</f>
        <v>1.1869158878504673</v>
      </c>
      <c r="J14888" s="7" t="str">
        <f>data!N14886</f>
        <v>V</v>
      </c>
      <c r="K14888" s="8">
        <f t="shared" si="1396"/>
        <v>1.3459781869510774</v>
      </c>
      <c r="L14888" s="6">
        <f t="shared" si="1397"/>
        <v>447.09196682043319</v>
      </c>
    </row>
    <row r="14889" spans="1:12" x14ac:dyDescent="0.3">
      <c r="A14889" s="3">
        <f>data!A14887</f>
        <v>14886</v>
      </c>
      <c r="B14889" s="3">
        <f>data!B14887</f>
        <v>3</v>
      </c>
      <c r="C14889" s="3">
        <f t="shared" si="1392"/>
        <v>0</v>
      </c>
      <c r="D14889" s="3">
        <f t="shared" si="1393"/>
        <v>0</v>
      </c>
      <c r="E14889" s="3">
        <f t="shared" si="1394"/>
        <v>1</v>
      </c>
      <c r="F14889" s="3">
        <f t="shared" si="1395"/>
        <v>0</v>
      </c>
      <c r="G14889" s="5">
        <f>data!D14887</f>
        <v>20755.48</v>
      </c>
      <c r="H14889" s="7">
        <f>data!L14887</f>
        <v>1.79688231613527E-2</v>
      </c>
      <c r="I14889" s="8">
        <f>data!M14887</f>
        <v>1.1443511562822213</v>
      </c>
      <c r="J14889" s="7" t="str">
        <f>data!N14887</f>
        <v>T</v>
      </c>
      <c r="K14889" s="8">
        <f t="shared" si="1396"/>
        <v>1.0777319806731449</v>
      </c>
      <c r="L14889" s="6">
        <f t="shared" si="1397"/>
        <v>92.115197963566246</v>
      </c>
    </row>
    <row r="14890" spans="1:12" x14ac:dyDescent="0.3">
      <c r="A14890" s="3">
        <f>data!A14888</f>
        <v>14887</v>
      </c>
      <c r="B14890" s="3">
        <f>data!B14888</f>
        <v>3</v>
      </c>
      <c r="C14890" s="3">
        <f t="shared" si="1392"/>
        <v>0</v>
      </c>
      <c r="D14890" s="3">
        <f t="shared" si="1393"/>
        <v>0</v>
      </c>
      <c r="E14890" s="3">
        <f t="shared" si="1394"/>
        <v>1</v>
      </c>
      <c r="F14890" s="3">
        <f t="shared" si="1395"/>
        <v>0</v>
      </c>
      <c r="G14890" s="5">
        <f>data!D14888</f>
        <v>12515.14</v>
      </c>
      <c r="H14890" s="7">
        <f>data!L14888</f>
        <v>-1.07704283668046E-3</v>
      </c>
      <c r="I14890" s="8">
        <f>data!M14888</f>
        <v>0.91327222000797126</v>
      </c>
      <c r="J14890" s="7" t="str">
        <f>data!N14888</f>
        <v>V</v>
      </c>
      <c r="K14890" s="8">
        <f t="shared" si="1396"/>
        <v>1.0459541136814205</v>
      </c>
      <c r="L14890" s="6">
        <f t="shared" si="1397"/>
        <v>220.32259326117509</v>
      </c>
    </row>
    <row r="14891" spans="1:12" x14ac:dyDescent="0.3">
      <c r="A14891" s="3">
        <f>data!A14889</f>
        <v>14888</v>
      </c>
      <c r="B14891" s="3">
        <f>data!B14889</f>
        <v>3</v>
      </c>
      <c r="C14891" s="3">
        <f t="shared" si="1392"/>
        <v>0</v>
      </c>
      <c r="D14891" s="3">
        <f t="shared" si="1393"/>
        <v>0</v>
      </c>
      <c r="E14891" s="3">
        <f t="shared" si="1394"/>
        <v>1</v>
      </c>
      <c r="F14891" s="3">
        <f t="shared" si="1395"/>
        <v>0</v>
      </c>
      <c r="G14891" s="5">
        <f>data!D14889</f>
        <v>12126.4201630354</v>
      </c>
      <c r="H14891" s="7">
        <f>data!L14889</f>
        <v>0.134692657001037</v>
      </c>
      <c r="I14891" s="8">
        <f>data!M14889</f>
        <v>1.2170477471418963</v>
      </c>
      <c r="J14891" s="7" t="str">
        <f>data!N14889</f>
        <v>V</v>
      </c>
      <c r="K14891" s="8">
        <f t="shared" si="1396"/>
        <v>1.2947046509537445</v>
      </c>
      <c r="L14891" s="6">
        <f t="shared" si="1397"/>
        <v>73.129525282105163</v>
      </c>
    </row>
    <row r="14892" spans="1:12" x14ac:dyDescent="0.3">
      <c r="A14892" s="3">
        <f>data!A14890</f>
        <v>14889</v>
      </c>
      <c r="B14892" s="3">
        <f>data!B14890</f>
        <v>3</v>
      </c>
      <c r="C14892" s="3">
        <f t="shared" si="1392"/>
        <v>0</v>
      </c>
      <c r="D14892" s="3">
        <f t="shared" si="1393"/>
        <v>0</v>
      </c>
      <c r="E14892" s="3">
        <f t="shared" si="1394"/>
        <v>1</v>
      </c>
      <c r="F14892" s="3">
        <f t="shared" si="1395"/>
        <v>0</v>
      </c>
      <c r="G14892" s="5">
        <f>data!D14890</f>
        <v>19044.61</v>
      </c>
      <c r="H14892" s="7">
        <f>data!L14890</f>
        <v>1.6779310822373501E-2</v>
      </c>
      <c r="I14892" s="8">
        <f>data!M14890</f>
        <v>1.2579979360165119</v>
      </c>
      <c r="J14892" s="7" t="str">
        <f>data!N14890</f>
        <v>V</v>
      </c>
      <c r="K14892" s="8">
        <f t="shared" si="1396"/>
        <v>1.0757193226327884</v>
      </c>
      <c r="L14892" s="6">
        <f t="shared" si="1397"/>
        <v>632.76655428290553</v>
      </c>
    </row>
    <row r="14893" spans="1:12" x14ac:dyDescent="0.3">
      <c r="A14893" s="3">
        <f>data!A14891</f>
        <v>14890</v>
      </c>
      <c r="B14893" s="3">
        <f>data!B14891</f>
        <v>3</v>
      </c>
      <c r="C14893" s="3">
        <f t="shared" si="1392"/>
        <v>0</v>
      </c>
      <c r="D14893" s="3">
        <f t="shared" si="1393"/>
        <v>0</v>
      </c>
      <c r="E14893" s="3">
        <f t="shared" si="1394"/>
        <v>1</v>
      </c>
      <c r="F14893" s="3">
        <f t="shared" si="1395"/>
        <v>0</v>
      </c>
      <c r="G14893" s="5">
        <f>data!D14891</f>
        <v>16117.225</v>
      </c>
      <c r="H14893" s="7">
        <f>data!L14891</f>
        <v>1.8553681485203598E-2</v>
      </c>
      <c r="I14893" s="8">
        <f>data!M14891</f>
        <v>1.1575324787060139</v>
      </c>
      <c r="J14893" s="7" t="str">
        <f>data!N14891</f>
        <v>T</v>
      </c>
      <c r="K14893" s="8">
        <f t="shared" si="1396"/>
        <v>1.0787229429935086</v>
      </c>
      <c r="L14893" s="6">
        <f t="shared" si="1397"/>
        <v>100.10316449123621</v>
      </c>
    </row>
    <row r="14894" spans="1:12" x14ac:dyDescent="0.3">
      <c r="A14894" s="3">
        <f>data!A14892</f>
        <v>14891</v>
      </c>
      <c r="B14894" s="3">
        <f>data!B14892</f>
        <v>3</v>
      </c>
      <c r="C14894" s="3">
        <f t="shared" si="1392"/>
        <v>0</v>
      </c>
      <c r="D14894" s="3">
        <f t="shared" si="1393"/>
        <v>0</v>
      </c>
      <c r="E14894" s="3">
        <f t="shared" si="1394"/>
        <v>1</v>
      </c>
      <c r="F14894" s="3">
        <f t="shared" si="1395"/>
        <v>0</v>
      </c>
      <c r="G14894" s="5">
        <f>data!D14892</f>
        <v>8246.9599999999991</v>
      </c>
      <c r="H14894" s="7">
        <f>data!L14892</f>
        <v>2.2043666261663101E-2</v>
      </c>
      <c r="I14894" s="8">
        <f>data!M14892</f>
        <v>1.2237242311591754</v>
      </c>
      <c r="J14894" s="7" t="str">
        <f>data!N14892</f>
        <v>T</v>
      </c>
      <c r="K14894" s="8">
        <f t="shared" si="1396"/>
        <v>1.0846552141897126</v>
      </c>
      <c r="L14894" s="6">
        <f t="shared" si="1397"/>
        <v>159.49778553493331</v>
      </c>
    </row>
    <row r="14895" spans="1:12" x14ac:dyDescent="0.3">
      <c r="A14895" s="3">
        <f>data!A14893</f>
        <v>14892</v>
      </c>
      <c r="B14895" s="3">
        <f>data!B14893</f>
        <v>3</v>
      </c>
      <c r="C14895" s="3">
        <f t="shared" si="1392"/>
        <v>0</v>
      </c>
      <c r="D14895" s="3">
        <f t="shared" si="1393"/>
        <v>0</v>
      </c>
      <c r="E14895" s="3">
        <f t="shared" si="1394"/>
        <v>1</v>
      </c>
      <c r="F14895" s="3">
        <f t="shared" si="1395"/>
        <v>0</v>
      </c>
      <c r="G14895" s="5">
        <f>data!D14893</f>
        <v>24081.08</v>
      </c>
      <c r="H14895" s="7">
        <f>data!L14893</f>
        <v>0.11857122232259</v>
      </c>
      <c r="I14895" s="8">
        <f>data!M14893</f>
        <v>1.271510840108401</v>
      </c>
      <c r="J14895" s="7" t="str">
        <f>data!N14893</f>
        <v>V</v>
      </c>
      <c r="K14895" s="8">
        <f t="shared" si="1396"/>
        <v>1.2623168874233359</v>
      </c>
      <c r="L14895" s="6">
        <f t="shared" si="1397"/>
        <v>2.0355439757504334</v>
      </c>
    </row>
    <row r="14896" spans="1:12" x14ac:dyDescent="0.3">
      <c r="A14896" s="3">
        <f>data!A14894</f>
        <v>14893</v>
      </c>
      <c r="B14896" s="3">
        <f>data!B14894</f>
        <v>3</v>
      </c>
      <c r="C14896" s="3">
        <f t="shared" si="1392"/>
        <v>0</v>
      </c>
      <c r="D14896" s="3">
        <f t="shared" si="1393"/>
        <v>0</v>
      </c>
      <c r="E14896" s="3">
        <f t="shared" si="1394"/>
        <v>1</v>
      </c>
      <c r="F14896" s="3">
        <f t="shared" si="1395"/>
        <v>0</v>
      </c>
      <c r="G14896" s="5">
        <f>data!D14894</f>
        <v>8418.5849999999991</v>
      </c>
      <c r="H14896" s="7">
        <f>data!L14894</f>
        <v>7.2693140912560503E-3</v>
      </c>
      <c r="I14896" s="8">
        <f>data!M14894</f>
        <v>1.1209651124877731</v>
      </c>
      <c r="J14896" s="7" t="str">
        <f>data!N14894</f>
        <v>V</v>
      </c>
      <c r="K14896" s="8">
        <f t="shared" si="1396"/>
        <v>1.059762942780976</v>
      </c>
      <c r="L14896" s="6">
        <f t="shared" si="1397"/>
        <v>31.533540783429704</v>
      </c>
    </row>
    <row r="14897" spans="1:12" x14ac:dyDescent="0.3">
      <c r="A14897" s="3">
        <f>data!A14895</f>
        <v>14894</v>
      </c>
      <c r="B14897" s="3">
        <f>data!B14895</f>
        <v>3</v>
      </c>
      <c r="C14897" s="3">
        <f t="shared" si="1392"/>
        <v>0</v>
      </c>
      <c r="D14897" s="3">
        <f t="shared" si="1393"/>
        <v>0</v>
      </c>
      <c r="E14897" s="3">
        <f t="shared" si="1394"/>
        <v>1</v>
      </c>
      <c r="F14897" s="3">
        <f t="shared" si="1395"/>
        <v>0</v>
      </c>
      <c r="G14897" s="5">
        <f>data!D14895</f>
        <v>14200.29</v>
      </c>
      <c r="H14897" s="7">
        <f>data!L14895</f>
        <v>2.54958703561977E-2</v>
      </c>
      <c r="I14897" s="8">
        <f>data!M14895</f>
        <v>1.2476802284082797</v>
      </c>
      <c r="J14897" s="7" t="str">
        <f>data!N14895</f>
        <v>T</v>
      </c>
      <c r="K14897" s="8">
        <f t="shared" si="1396"/>
        <v>1.0905553609779326</v>
      </c>
      <c r="L14897" s="6">
        <f t="shared" si="1397"/>
        <v>350.57993988800905</v>
      </c>
    </row>
    <row r="14898" spans="1:12" x14ac:dyDescent="0.3">
      <c r="A14898" s="3">
        <f>data!A14896</f>
        <v>14895</v>
      </c>
      <c r="B14898" s="3">
        <f>data!B14896</f>
        <v>3</v>
      </c>
      <c r="C14898" s="3">
        <f t="shared" si="1392"/>
        <v>0</v>
      </c>
      <c r="D14898" s="3">
        <f t="shared" si="1393"/>
        <v>0</v>
      </c>
      <c r="E14898" s="3">
        <f t="shared" si="1394"/>
        <v>1</v>
      </c>
      <c r="F14898" s="3">
        <f t="shared" si="1395"/>
        <v>0</v>
      </c>
      <c r="G14898" s="5">
        <f>data!D14896</f>
        <v>6249.38</v>
      </c>
      <c r="H14898" s="7">
        <f>data!L14896</f>
        <v>2.9880055010547701E-2</v>
      </c>
      <c r="I14898" s="8">
        <f>data!M14896</f>
        <v>0.83558040118382115</v>
      </c>
      <c r="J14898" s="7" t="str">
        <f>data!N14896</f>
        <v>T</v>
      </c>
      <c r="K14898" s="8">
        <f t="shared" si="1396"/>
        <v>1.0980946353369356</v>
      </c>
      <c r="L14898" s="6">
        <f t="shared" si="1397"/>
        <v>430.66804307288396</v>
      </c>
    </row>
    <row r="14899" spans="1:12" x14ac:dyDescent="0.3">
      <c r="A14899" s="3">
        <f>data!A14897</f>
        <v>14896</v>
      </c>
      <c r="B14899" s="3">
        <f>data!B14897</f>
        <v>3</v>
      </c>
      <c r="C14899" s="3">
        <f t="shared" si="1392"/>
        <v>0</v>
      </c>
      <c r="D14899" s="3">
        <f t="shared" si="1393"/>
        <v>0</v>
      </c>
      <c r="E14899" s="3">
        <f t="shared" si="1394"/>
        <v>1</v>
      </c>
      <c r="F14899" s="3">
        <f t="shared" si="1395"/>
        <v>0</v>
      </c>
      <c r="G14899" s="5">
        <f>data!D14897</f>
        <v>15778.575000000001</v>
      </c>
      <c r="H14899" s="7">
        <f>data!L14897</f>
        <v>2.8740964573107101E-2</v>
      </c>
      <c r="I14899" s="8">
        <f>data!M14897</f>
        <v>0.88961081151322197</v>
      </c>
      <c r="J14899" s="7" t="str">
        <f>data!N14897</f>
        <v>V</v>
      </c>
      <c r="K14899" s="8">
        <f t="shared" si="1396"/>
        <v>1.0961307982967778</v>
      </c>
      <c r="L14899" s="6">
        <f t="shared" si="1397"/>
        <v>672.96419100070284</v>
      </c>
    </row>
    <row r="14900" spans="1:12" x14ac:dyDescent="0.3">
      <c r="A14900" s="3">
        <f>data!A14898</f>
        <v>14897</v>
      </c>
      <c r="B14900" s="3">
        <f>data!B14898</f>
        <v>3</v>
      </c>
      <c r="C14900" s="3">
        <f t="shared" si="1392"/>
        <v>0</v>
      </c>
      <c r="D14900" s="3">
        <f t="shared" si="1393"/>
        <v>0</v>
      </c>
      <c r="E14900" s="3">
        <f t="shared" si="1394"/>
        <v>1</v>
      </c>
      <c r="F14900" s="3">
        <f t="shared" si="1395"/>
        <v>0</v>
      </c>
      <c r="G14900" s="5">
        <f>data!D14898</f>
        <v>26917.369999999399</v>
      </c>
      <c r="H14900" s="7">
        <f>data!L14898</f>
        <v>-5.8437165699127701E-4</v>
      </c>
      <c r="I14900" s="8">
        <f>data!M14898</f>
        <v>0.91565806500723146</v>
      </c>
      <c r="J14900" s="7" t="str">
        <f>data!N14898</f>
        <v>V</v>
      </c>
      <c r="K14900" s="8">
        <f t="shared" si="1396"/>
        <v>1.0467642050860284</v>
      </c>
      <c r="L14900" s="6">
        <f t="shared" si="1397"/>
        <v>462.67782689791972</v>
      </c>
    </row>
    <row r="14901" spans="1:12" x14ac:dyDescent="0.3">
      <c r="A14901" s="3">
        <f>data!A14899</f>
        <v>14898</v>
      </c>
      <c r="B14901" s="3">
        <f>data!B14899</f>
        <v>3</v>
      </c>
      <c r="C14901" s="3">
        <f t="shared" si="1392"/>
        <v>0</v>
      </c>
      <c r="D14901" s="3">
        <f t="shared" si="1393"/>
        <v>0</v>
      </c>
      <c r="E14901" s="3">
        <f t="shared" si="1394"/>
        <v>1</v>
      </c>
      <c r="F14901" s="3">
        <f t="shared" si="1395"/>
        <v>0</v>
      </c>
      <c r="G14901" s="5">
        <f>data!D14899</f>
        <v>23056.0699999996</v>
      </c>
      <c r="H14901" s="7">
        <f>data!L14899</f>
        <v>1.9869106498862601E-2</v>
      </c>
      <c r="I14901" s="8">
        <f>data!M14899</f>
        <v>0.95746933733345096</v>
      </c>
      <c r="J14901" s="7" t="str">
        <f>data!N14899</f>
        <v>V</v>
      </c>
      <c r="K14901" s="8">
        <f t="shared" si="1396"/>
        <v>1.0809550811053628</v>
      </c>
      <c r="L14901" s="6">
        <f t="shared" si="1397"/>
        <v>351.57576127300428</v>
      </c>
    </row>
    <row r="14902" spans="1:12" x14ac:dyDescent="0.3">
      <c r="A14902" s="3">
        <f>data!A14900</f>
        <v>14899</v>
      </c>
      <c r="B14902" s="3">
        <f>data!B14900</f>
        <v>3</v>
      </c>
      <c r="C14902" s="3">
        <f t="shared" si="1392"/>
        <v>0</v>
      </c>
      <c r="D14902" s="3">
        <f t="shared" si="1393"/>
        <v>0</v>
      </c>
      <c r="E14902" s="3">
        <f t="shared" si="1394"/>
        <v>1</v>
      </c>
      <c r="F14902" s="3">
        <f t="shared" si="1395"/>
        <v>0</v>
      </c>
      <c r="G14902" s="5">
        <f>data!D14900</f>
        <v>10626.844999999999</v>
      </c>
      <c r="H14902" s="7">
        <f>data!L14900</f>
        <v>7.2283433335666898E-3</v>
      </c>
      <c r="I14902" s="8">
        <f>data!M14900</f>
        <v>0.97681992337164747</v>
      </c>
      <c r="J14902" s="7" t="str">
        <f>data!N14900</f>
        <v>V</v>
      </c>
      <c r="K14902" s="8">
        <f t="shared" si="1396"/>
        <v>1.0596947144335391</v>
      </c>
      <c r="L14902" s="6">
        <f t="shared" si="1397"/>
        <v>72.987626192675208</v>
      </c>
    </row>
    <row r="14903" spans="1:12" x14ac:dyDescent="0.3">
      <c r="A14903" s="3">
        <f>data!A14901</f>
        <v>14900</v>
      </c>
      <c r="B14903" s="3">
        <f>data!B14901</f>
        <v>3</v>
      </c>
      <c r="C14903" s="3">
        <f t="shared" si="1392"/>
        <v>0</v>
      </c>
      <c r="D14903" s="3">
        <f t="shared" si="1393"/>
        <v>0</v>
      </c>
      <c r="E14903" s="3">
        <f t="shared" si="1394"/>
        <v>1</v>
      </c>
      <c r="F14903" s="3">
        <f t="shared" si="1395"/>
        <v>0</v>
      </c>
      <c r="G14903" s="5">
        <f>data!D14901</f>
        <v>14368.02</v>
      </c>
      <c r="H14903" s="7">
        <f>data!L14901</f>
        <v>3.8937131136245202E-2</v>
      </c>
      <c r="I14903" s="8">
        <f>data!M14901</f>
        <v>0.85817717206132882</v>
      </c>
      <c r="J14903" s="7" t="str">
        <f>data!N14901</f>
        <v>T</v>
      </c>
      <c r="K14903" s="8">
        <f t="shared" si="1396"/>
        <v>1.1138351210811064</v>
      </c>
      <c r="L14903" s="6">
        <f t="shared" si="1397"/>
        <v>939.10796695582212</v>
      </c>
    </row>
    <row r="14904" spans="1:12" x14ac:dyDescent="0.3">
      <c r="A14904" s="3">
        <f>data!A14902</f>
        <v>14901</v>
      </c>
      <c r="B14904" s="3">
        <f>data!B14902</f>
        <v>3</v>
      </c>
      <c r="C14904" s="3">
        <f t="shared" si="1392"/>
        <v>0</v>
      </c>
      <c r="D14904" s="3">
        <f t="shared" si="1393"/>
        <v>0</v>
      </c>
      <c r="E14904" s="3">
        <f t="shared" si="1394"/>
        <v>1</v>
      </c>
      <c r="F14904" s="3">
        <f t="shared" si="1395"/>
        <v>0</v>
      </c>
      <c r="G14904" s="5">
        <f>data!D14902</f>
        <v>27951.220000000099</v>
      </c>
      <c r="H14904" s="7">
        <f>data!L14902</f>
        <v>2.6117628598394001E-2</v>
      </c>
      <c r="I14904" s="8">
        <f>data!M14902</f>
        <v>1.0228391684901532</v>
      </c>
      <c r="J14904" s="7" t="str">
        <f>data!N14902</f>
        <v>T</v>
      </c>
      <c r="K14904" s="8">
        <f t="shared" si="1396"/>
        <v>1.0916214109360993</v>
      </c>
      <c r="L14904" s="6">
        <f t="shared" si="1397"/>
        <v>132.23713449739591</v>
      </c>
    </row>
    <row r="14905" spans="1:12" x14ac:dyDescent="0.3">
      <c r="A14905" s="3">
        <f>data!A14903</f>
        <v>14902</v>
      </c>
      <c r="B14905" s="3">
        <f>data!B14903</f>
        <v>3</v>
      </c>
      <c r="C14905" s="3">
        <f t="shared" si="1392"/>
        <v>0</v>
      </c>
      <c r="D14905" s="3">
        <f t="shared" si="1393"/>
        <v>0</v>
      </c>
      <c r="E14905" s="3">
        <f t="shared" si="1394"/>
        <v>1</v>
      </c>
      <c r="F14905" s="3">
        <f t="shared" si="1395"/>
        <v>0</v>
      </c>
      <c r="G14905" s="5">
        <f>data!D14903</f>
        <v>15695.61</v>
      </c>
      <c r="H14905" s="7">
        <f>data!L14903</f>
        <v>9.1192601352389296E-2</v>
      </c>
      <c r="I14905" s="8">
        <f>data!M14903</f>
        <v>1.1938262742282844</v>
      </c>
      <c r="J14905" s="7" t="str">
        <f>data!N14903</f>
        <v>T</v>
      </c>
      <c r="K14905" s="8">
        <f t="shared" si="1396"/>
        <v>1.2091590764186182</v>
      </c>
      <c r="L14905" s="6">
        <f t="shared" si="1397"/>
        <v>3.6899566549511222</v>
      </c>
    </row>
    <row r="14906" spans="1:12" x14ac:dyDescent="0.3">
      <c r="A14906" s="3">
        <f>data!A14904</f>
        <v>14903</v>
      </c>
      <c r="B14906" s="3">
        <f>data!B14904</f>
        <v>3</v>
      </c>
      <c r="C14906" s="3">
        <f t="shared" si="1392"/>
        <v>0</v>
      </c>
      <c r="D14906" s="3">
        <f t="shared" si="1393"/>
        <v>0</v>
      </c>
      <c r="E14906" s="3">
        <f t="shared" si="1394"/>
        <v>1</v>
      </c>
      <c r="F14906" s="3">
        <f t="shared" si="1395"/>
        <v>0</v>
      </c>
      <c r="G14906" s="5">
        <f>data!D14904</f>
        <v>8506.59</v>
      </c>
      <c r="H14906" s="7">
        <f>data!L14904</f>
        <v>5.8596252176719398E-3</v>
      </c>
      <c r="I14906" s="8">
        <f>data!M14904</f>
        <v>1.0701009028146575</v>
      </c>
      <c r="J14906" s="7" t="str">
        <f>data!N14904</f>
        <v>T</v>
      </c>
      <c r="K14906" s="8">
        <f t="shared" si="1396"/>
        <v>1.0574179194590845</v>
      </c>
      <c r="L14906" s="6">
        <f t="shared" si="1397"/>
        <v>1.3683536224410131</v>
      </c>
    </row>
    <row r="14907" spans="1:12" x14ac:dyDescent="0.3">
      <c r="A14907" s="3">
        <f>data!A14905</f>
        <v>14904</v>
      </c>
      <c r="B14907" s="3">
        <f>data!B14905</f>
        <v>3</v>
      </c>
      <c r="C14907" s="3">
        <f t="shared" si="1392"/>
        <v>0</v>
      </c>
      <c r="D14907" s="3">
        <f t="shared" si="1393"/>
        <v>0</v>
      </c>
      <c r="E14907" s="3">
        <f t="shared" si="1394"/>
        <v>1</v>
      </c>
      <c r="F14907" s="3">
        <f t="shared" si="1395"/>
        <v>0</v>
      </c>
      <c r="G14907" s="5">
        <f>data!D14905</f>
        <v>7111.44</v>
      </c>
      <c r="H14907" s="7">
        <f>data!L14905</f>
        <v>9.7454496735351406E-3</v>
      </c>
      <c r="I14907" s="8">
        <f>data!M14905</f>
        <v>0.87563775510204078</v>
      </c>
      <c r="J14907" s="7" t="str">
        <f>data!N14905</f>
        <v>T</v>
      </c>
      <c r="K14907" s="8">
        <f t="shared" si="1396"/>
        <v>1.0638946017783015</v>
      </c>
      <c r="L14907" s="6">
        <f t="shared" si="1397"/>
        <v>252.03398720073932</v>
      </c>
    </row>
    <row r="14908" spans="1:12" x14ac:dyDescent="0.3">
      <c r="A14908" s="3">
        <f>data!A14906</f>
        <v>14905</v>
      </c>
      <c r="B14908" s="3">
        <f>data!B14906</f>
        <v>3</v>
      </c>
      <c r="C14908" s="3">
        <f t="shared" si="1392"/>
        <v>0</v>
      </c>
      <c r="D14908" s="3">
        <f t="shared" si="1393"/>
        <v>0</v>
      </c>
      <c r="E14908" s="3">
        <f t="shared" si="1394"/>
        <v>1</v>
      </c>
      <c r="F14908" s="3">
        <f t="shared" si="1395"/>
        <v>0</v>
      </c>
      <c r="G14908" s="5">
        <f>data!D14906</f>
        <v>31503.79</v>
      </c>
      <c r="H14908" s="7">
        <f>data!L14906</f>
        <v>2.4515228905230502E-2</v>
      </c>
      <c r="I14908" s="8">
        <f>data!M14906</f>
        <v>1.2792350432872464</v>
      </c>
      <c r="J14908" s="7" t="str">
        <f>data!N14906</f>
        <v>V</v>
      </c>
      <c r="K14908" s="8">
        <f t="shared" si="1396"/>
        <v>1.0888760950057412</v>
      </c>
      <c r="L14908" s="6">
        <f t="shared" si="1397"/>
        <v>1141.5880059571166</v>
      </c>
    </row>
    <row r="14909" spans="1:12" x14ac:dyDescent="0.3">
      <c r="A14909" s="3">
        <f>data!A14907</f>
        <v>14906</v>
      </c>
      <c r="B14909" s="3">
        <f>data!B14907</f>
        <v>3</v>
      </c>
      <c r="C14909" s="3">
        <f t="shared" si="1392"/>
        <v>0</v>
      </c>
      <c r="D14909" s="3">
        <f t="shared" si="1393"/>
        <v>0</v>
      </c>
      <c r="E14909" s="3">
        <f t="shared" si="1394"/>
        <v>1</v>
      </c>
      <c r="F14909" s="3">
        <f t="shared" si="1395"/>
        <v>0</v>
      </c>
      <c r="G14909" s="5">
        <f>data!D14907</f>
        <v>13001.315000000001</v>
      </c>
      <c r="H14909" s="7">
        <f>data!L14907</f>
        <v>1.8924883289417101E-2</v>
      </c>
      <c r="I14909" s="8">
        <f>data!M14907</f>
        <v>0.93704979642969</v>
      </c>
      <c r="J14909" s="7" t="str">
        <f>data!N14907</f>
        <v>T</v>
      </c>
      <c r="K14909" s="8">
        <f t="shared" si="1396"/>
        <v>1.0793523662337121</v>
      </c>
      <c r="L14909" s="6">
        <f t="shared" si="1397"/>
        <v>263.27690662487691</v>
      </c>
    </row>
    <row r="14910" spans="1:12" x14ac:dyDescent="0.3">
      <c r="A14910" s="3">
        <f>data!A14908</f>
        <v>14907</v>
      </c>
      <c r="B14910" s="3">
        <f>data!B14908</f>
        <v>3</v>
      </c>
      <c r="C14910" s="3">
        <f t="shared" si="1392"/>
        <v>0</v>
      </c>
      <c r="D14910" s="3">
        <f t="shared" si="1393"/>
        <v>0</v>
      </c>
      <c r="E14910" s="3">
        <f t="shared" si="1394"/>
        <v>1</v>
      </c>
      <c r="F14910" s="3">
        <f t="shared" si="1395"/>
        <v>0</v>
      </c>
      <c r="G14910" s="5">
        <f>data!D14908</f>
        <v>15346.41</v>
      </c>
      <c r="H14910" s="7">
        <f>data!L14908</f>
        <v>2.3195015191564899E-2</v>
      </c>
      <c r="I14910" s="8">
        <f>data!M14908</f>
        <v>1.0511198945981555</v>
      </c>
      <c r="J14910" s="7" t="str">
        <f>data!N14908</f>
        <v>V</v>
      </c>
      <c r="K14910" s="8">
        <f t="shared" si="1396"/>
        <v>1.0866194232721438</v>
      </c>
      <c r="L14910" s="6">
        <f t="shared" si="1397"/>
        <v>19.339799651391626</v>
      </c>
    </row>
    <row r="14911" spans="1:12" x14ac:dyDescent="0.3">
      <c r="A14911" s="3">
        <f>data!A14909</f>
        <v>14908</v>
      </c>
      <c r="B14911" s="3">
        <f>data!B14909</f>
        <v>3</v>
      </c>
      <c r="C14911" s="3">
        <f t="shared" si="1392"/>
        <v>0</v>
      </c>
      <c r="D14911" s="3">
        <f t="shared" si="1393"/>
        <v>0</v>
      </c>
      <c r="E14911" s="3">
        <f t="shared" si="1394"/>
        <v>1</v>
      </c>
      <c r="F14911" s="3">
        <f t="shared" si="1395"/>
        <v>0</v>
      </c>
      <c r="G14911" s="5">
        <f>data!D14909</f>
        <v>13751.145</v>
      </c>
      <c r="H14911" s="7">
        <f>data!L14909</f>
        <v>5.9968023738417196E-3</v>
      </c>
      <c r="I14911" s="8">
        <f>data!M14909</f>
        <v>1.0940623162845384</v>
      </c>
      <c r="J14911" s="7" t="str">
        <f>data!N14909</f>
        <v>T</v>
      </c>
      <c r="K14911" s="8">
        <f t="shared" si="1396"/>
        <v>1.0576458861415827</v>
      </c>
      <c r="L14911" s="6">
        <f t="shared" si="1397"/>
        <v>18.236168733965716</v>
      </c>
    </row>
    <row r="14912" spans="1:12" x14ac:dyDescent="0.3">
      <c r="A14912" s="3">
        <f>data!A14910</f>
        <v>14909</v>
      </c>
      <c r="B14912" s="3">
        <f>data!B14910</f>
        <v>3</v>
      </c>
      <c r="C14912" s="3">
        <f t="shared" si="1392"/>
        <v>0</v>
      </c>
      <c r="D14912" s="3">
        <f t="shared" si="1393"/>
        <v>0</v>
      </c>
      <c r="E14912" s="3">
        <f t="shared" si="1394"/>
        <v>1</v>
      </c>
      <c r="F14912" s="3">
        <f t="shared" si="1395"/>
        <v>0</v>
      </c>
      <c r="G14912" s="5">
        <f>data!D14910</f>
        <v>14182.82</v>
      </c>
      <c r="H14912" s="7">
        <f>data!L14910</f>
        <v>-2.1511333829333998E-3</v>
      </c>
      <c r="I14912" s="8">
        <f>data!M14910</f>
        <v>1.0729491910303719</v>
      </c>
      <c r="J14912" s="7" t="str">
        <f>data!N14910</f>
        <v>V</v>
      </c>
      <c r="K14912" s="8">
        <f t="shared" si="1396"/>
        <v>1.0441901762701029</v>
      </c>
      <c r="L14912" s="6">
        <f t="shared" si="1397"/>
        <v>11.730339955358366</v>
      </c>
    </row>
    <row r="14913" spans="1:12" x14ac:dyDescent="0.3">
      <c r="A14913" s="3">
        <f>data!A14911</f>
        <v>14910</v>
      </c>
      <c r="B14913" s="3">
        <f>data!B14911</f>
        <v>3</v>
      </c>
      <c r="C14913" s="3">
        <f t="shared" si="1392"/>
        <v>0</v>
      </c>
      <c r="D14913" s="3">
        <f t="shared" si="1393"/>
        <v>0</v>
      </c>
      <c r="E14913" s="3">
        <f t="shared" si="1394"/>
        <v>1</v>
      </c>
      <c r="F14913" s="3">
        <f t="shared" si="1395"/>
        <v>0</v>
      </c>
      <c r="G14913" s="5">
        <f>data!D14911</f>
        <v>24409.53</v>
      </c>
      <c r="H14913" s="7">
        <f>data!L14911</f>
        <v>1.59303747870463E-3</v>
      </c>
      <c r="I14913" s="8">
        <f>data!M14911</f>
        <v>1.1619520264681555</v>
      </c>
      <c r="J14913" s="7" t="str">
        <f>data!N14911</f>
        <v>V</v>
      </c>
      <c r="K14913" s="8">
        <f t="shared" si="1396"/>
        <v>1.0503520050943667</v>
      </c>
      <c r="L14913" s="6">
        <f t="shared" si="1397"/>
        <v>304.01007240563939</v>
      </c>
    </row>
    <row r="14914" spans="1:12" x14ac:dyDescent="0.3">
      <c r="A14914" s="3">
        <f>data!A14912</f>
        <v>14911</v>
      </c>
      <c r="B14914" s="3">
        <f>data!B14912</f>
        <v>3</v>
      </c>
      <c r="C14914" s="3">
        <f t="shared" si="1392"/>
        <v>0</v>
      </c>
      <c r="D14914" s="3">
        <f t="shared" si="1393"/>
        <v>0</v>
      </c>
      <c r="E14914" s="3">
        <f t="shared" si="1394"/>
        <v>1</v>
      </c>
      <c r="F14914" s="3">
        <f t="shared" si="1395"/>
        <v>0</v>
      </c>
      <c r="G14914" s="5">
        <f>data!D14912</f>
        <v>38089.89</v>
      </c>
      <c r="H14914" s="7">
        <f>data!L14912</f>
        <v>-3.49762513429446E-3</v>
      </c>
      <c r="I14914" s="8">
        <f>data!M14912</f>
        <v>0.9583834496030792</v>
      </c>
      <c r="J14914" s="7" t="str">
        <f>data!N14912</f>
        <v>T</v>
      </c>
      <c r="K14914" s="8">
        <f t="shared" si="1396"/>
        <v>1.0419830863746256</v>
      </c>
      <c r="L14914" s="6">
        <f t="shared" si="1397"/>
        <v>266.20640435194105</v>
      </c>
    </row>
    <row r="14915" spans="1:12" x14ac:dyDescent="0.3">
      <c r="A14915" s="3">
        <f>data!A14913</f>
        <v>14912</v>
      </c>
      <c r="B14915" s="3">
        <f>data!B14913</f>
        <v>3</v>
      </c>
      <c r="C14915" s="3">
        <f t="shared" si="1392"/>
        <v>0</v>
      </c>
      <c r="D14915" s="3">
        <f t="shared" si="1393"/>
        <v>0</v>
      </c>
      <c r="E14915" s="3">
        <f t="shared" si="1394"/>
        <v>1</v>
      </c>
      <c r="F14915" s="3">
        <f t="shared" si="1395"/>
        <v>0</v>
      </c>
      <c r="G14915" s="5">
        <f>data!D14913</f>
        <v>15203.225</v>
      </c>
      <c r="H14915" s="7">
        <f>data!L14913</f>
        <v>1.2997976400022201E-2</v>
      </c>
      <c r="I14915" s="8">
        <f>data!M14913</f>
        <v>1.1670152375261429</v>
      </c>
      <c r="J14915" s="7" t="str">
        <f>data!N14913</f>
        <v>V</v>
      </c>
      <c r="K14915" s="8">
        <f t="shared" si="1396"/>
        <v>1.0693462261921671</v>
      </c>
      <c r="L14915" s="6">
        <f t="shared" si="1397"/>
        <v>145.02714781470979</v>
      </c>
    </row>
    <row r="14916" spans="1:12" x14ac:dyDescent="0.3">
      <c r="A14916" s="3">
        <f>data!A14914</f>
        <v>14913</v>
      </c>
      <c r="B14916" s="3">
        <f>data!B14914</f>
        <v>3</v>
      </c>
      <c r="C14916" s="3">
        <f t="shared" si="1392"/>
        <v>0</v>
      </c>
      <c r="D14916" s="3">
        <f t="shared" si="1393"/>
        <v>0</v>
      </c>
      <c r="E14916" s="3">
        <f t="shared" si="1394"/>
        <v>1</v>
      </c>
      <c r="F14916" s="3">
        <f t="shared" si="1395"/>
        <v>0</v>
      </c>
      <c r="G14916" s="5">
        <f>data!D14914</f>
        <v>17632.84</v>
      </c>
      <c r="H14916" s="7">
        <f>data!L14914</f>
        <v>-1.53329302559629E-2</v>
      </c>
      <c r="I14916" s="8">
        <f>data!M14914</f>
        <v>0.91989795918367345</v>
      </c>
      <c r="J14916" s="7" t="str">
        <f>data!N14914</f>
        <v>V</v>
      </c>
      <c r="K14916" s="8">
        <f t="shared" si="1396"/>
        <v>1.0227829680832945</v>
      </c>
      <c r="L14916" s="6">
        <f t="shared" si="1397"/>
        <v>186.64934306528988</v>
      </c>
    </row>
    <row r="14917" spans="1:12" x14ac:dyDescent="0.3">
      <c r="A14917" s="3">
        <f>data!A14915</f>
        <v>14914</v>
      </c>
      <c r="B14917" s="3">
        <f>data!B14915</f>
        <v>3</v>
      </c>
      <c r="C14917" s="3">
        <f t="shared" ref="C14917:C14980" si="1398">IF(B14917=1,1,0)</f>
        <v>0</v>
      </c>
      <c r="D14917" s="3">
        <f t="shared" ref="D14917:D14980" si="1399">IF(B14917=2,1,0)</f>
        <v>0</v>
      </c>
      <c r="E14917" s="3">
        <f t="shared" ref="E14917:E14980" si="1400">IF(B14917=3,1,0)</f>
        <v>1</v>
      </c>
      <c r="F14917" s="3">
        <f t="shared" ref="F14917:F14980" si="1401">IF(B14917=4,1,0)</f>
        <v>0</v>
      </c>
      <c r="G14917" s="5">
        <f>data!D14915</f>
        <v>24348.32</v>
      </c>
      <c r="H14917" s="7">
        <f>data!L14915</f>
        <v>3.0014932820055899E-2</v>
      </c>
      <c r="I14917" s="8">
        <f>data!M14915</f>
        <v>1.1301730624529722</v>
      </c>
      <c r="J14917" s="7" t="str">
        <f>data!N14915</f>
        <v>V</v>
      </c>
      <c r="K14917" s="8">
        <f t="shared" ref="K14917:K14980" si="1402">SUMPRODUCT($C$2:$F$2,C14917:F14917)*EXP($G$2*H14917)</f>
        <v>1.0983274028719217</v>
      </c>
      <c r="L14917" s="6">
        <f t="shared" ref="L14917:L14980" si="1403">G14917*(I14917-K14917)^2</f>
        <v>24.692752166267663</v>
      </c>
    </row>
    <row r="14918" spans="1:12" x14ac:dyDescent="0.3">
      <c r="A14918" s="3">
        <f>data!A14916</f>
        <v>14915</v>
      </c>
      <c r="B14918" s="3">
        <f>data!B14916</f>
        <v>3</v>
      </c>
      <c r="C14918" s="3">
        <f t="shared" si="1398"/>
        <v>0</v>
      </c>
      <c r="D14918" s="3">
        <f t="shared" si="1399"/>
        <v>0</v>
      </c>
      <c r="E14918" s="3">
        <f t="shared" si="1400"/>
        <v>1</v>
      </c>
      <c r="F14918" s="3">
        <f t="shared" si="1401"/>
        <v>0</v>
      </c>
      <c r="G14918" s="5">
        <f>data!D14916</f>
        <v>11081.184999999799</v>
      </c>
      <c r="H14918" s="7">
        <f>data!L14916</f>
        <v>3.5180721189200098E-2</v>
      </c>
      <c r="I14918" s="8">
        <f>data!M14916</f>
        <v>0.80893127107803231</v>
      </c>
      <c r="J14918" s="7" t="str">
        <f>data!N14916</f>
        <v>V</v>
      </c>
      <c r="K14918" s="8">
        <f t="shared" si="1402"/>
        <v>1.107279575839798</v>
      </c>
      <c r="L14918" s="6">
        <f t="shared" si="1403"/>
        <v>986.35523625021392</v>
      </c>
    </row>
    <row r="14919" spans="1:12" x14ac:dyDescent="0.3">
      <c r="A14919" s="3">
        <f>data!A14917</f>
        <v>14916</v>
      </c>
      <c r="B14919" s="3">
        <f>data!B14917</f>
        <v>3</v>
      </c>
      <c r="C14919" s="3">
        <f t="shared" si="1398"/>
        <v>0</v>
      </c>
      <c r="D14919" s="3">
        <f t="shared" si="1399"/>
        <v>0</v>
      </c>
      <c r="E14919" s="3">
        <f t="shared" si="1400"/>
        <v>1</v>
      </c>
      <c r="F14919" s="3">
        <f t="shared" si="1401"/>
        <v>0</v>
      </c>
      <c r="G14919" s="5">
        <f>data!D14917</f>
        <v>7162.3049999999503</v>
      </c>
      <c r="H14919" s="7">
        <f>data!L14917</f>
        <v>3.1566833758001497E-2</v>
      </c>
      <c r="I14919" s="8">
        <f>data!M14917</f>
        <v>1.1788866870834085</v>
      </c>
      <c r="J14919" s="7" t="str">
        <f>data!N14917</f>
        <v>V</v>
      </c>
      <c r="K14919" s="8">
        <f t="shared" si="1402"/>
        <v>1.1010091732504179</v>
      </c>
      <c r="L14919" s="6">
        <f t="shared" si="1403"/>
        <v>43.438714882388055</v>
      </c>
    </row>
    <row r="14920" spans="1:12" x14ac:dyDescent="0.3">
      <c r="A14920" s="3">
        <f>data!A14918</f>
        <v>14917</v>
      </c>
      <c r="B14920" s="3">
        <f>data!B14918</f>
        <v>3</v>
      </c>
      <c r="C14920" s="3">
        <f t="shared" si="1398"/>
        <v>0</v>
      </c>
      <c r="D14920" s="3">
        <f t="shared" si="1399"/>
        <v>0</v>
      </c>
      <c r="E14920" s="3">
        <f t="shared" si="1400"/>
        <v>1</v>
      </c>
      <c r="F14920" s="3">
        <f t="shared" si="1401"/>
        <v>0</v>
      </c>
      <c r="G14920" s="5">
        <f>data!D14918</f>
        <v>17566.6599999998</v>
      </c>
      <c r="H14920" s="7">
        <f>data!L14918</f>
        <v>1.2414871456963799E-2</v>
      </c>
      <c r="I14920" s="8">
        <f>data!M14918</f>
        <v>1.4785159114239625</v>
      </c>
      <c r="J14920" s="7" t="str">
        <f>data!N14918</f>
        <v>V</v>
      </c>
      <c r="K14920" s="8">
        <f t="shared" si="1402"/>
        <v>1.0683668214265978</v>
      </c>
      <c r="L14920" s="6">
        <f t="shared" si="1403"/>
        <v>2955.1035273689995</v>
      </c>
    </row>
    <row r="14921" spans="1:12" x14ac:dyDescent="0.3">
      <c r="A14921" s="3">
        <f>data!A14919</f>
        <v>14918</v>
      </c>
      <c r="B14921" s="3">
        <f>data!B14919</f>
        <v>3</v>
      </c>
      <c r="C14921" s="3">
        <f t="shared" si="1398"/>
        <v>0</v>
      </c>
      <c r="D14921" s="3">
        <f t="shared" si="1399"/>
        <v>0</v>
      </c>
      <c r="E14921" s="3">
        <f t="shared" si="1400"/>
        <v>1</v>
      </c>
      <c r="F14921" s="3">
        <f t="shared" si="1401"/>
        <v>0</v>
      </c>
      <c r="G14921" s="5">
        <f>data!D14919</f>
        <v>10785.67</v>
      </c>
      <c r="H14921" s="7">
        <f>data!L14919</f>
        <v>3.1469137488783203E-2</v>
      </c>
      <c r="I14921" s="8">
        <f>data!M14919</f>
        <v>0.99941086367385412</v>
      </c>
      <c r="J14921" s="7" t="str">
        <f>data!N14919</f>
        <v>T</v>
      </c>
      <c r="K14921" s="8">
        <f t="shared" si="1402"/>
        <v>1.1008401557448213</v>
      </c>
      <c r="L14921" s="6">
        <f t="shared" si="1403"/>
        <v>110.96190830670376</v>
      </c>
    </row>
    <row r="14922" spans="1:12" x14ac:dyDescent="0.3">
      <c r="A14922" s="3">
        <f>data!A14920</f>
        <v>14919</v>
      </c>
      <c r="B14922" s="3">
        <f>data!B14920</f>
        <v>3</v>
      </c>
      <c r="C14922" s="3">
        <f t="shared" si="1398"/>
        <v>0</v>
      </c>
      <c r="D14922" s="3">
        <f t="shared" si="1399"/>
        <v>0</v>
      </c>
      <c r="E14922" s="3">
        <f t="shared" si="1400"/>
        <v>1</v>
      </c>
      <c r="F14922" s="3">
        <f t="shared" si="1401"/>
        <v>0</v>
      </c>
      <c r="G14922" s="5">
        <f>data!D14920</f>
        <v>24876.959999999799</v>
      </c>
      <c r="H14922" s="7">
        <f>data!L14920</f>
        <v>2.62596965058686E-2</v>
      </c>
      <c r="I14922" s="8">
        <f>data!M14920</f>
        <v>0.67532255430344601</v>
      </c>
      <c r="J14922" s="7" t="str">
        <f>data!N14920</f>
        <v>T</v>
      </c>
      <c r="K14922" s="8">
        <f t="shared" si="1402"/>
        <v>1.0918651429719379</v>
      </c>
      <c r="L14922" s="6">
        <f t="shared" si="1403"/>
        <v>4316.3448134915679</v>
      </c>
    </row>
    <row r="14923" spans="1:12" x14ac:dyDescent="0.3">
      <c r="A14923" s="3">
        <f>data!A14921</f>
        <v>14920</v>
      </c>
      <c r="B14923" s="3">
        <f>data!B14921</f>
        <v>3</v>
      </c>
      <c r="C14923" s="3">
        <f t="shared" si="1398"/>
        <v>0</v>
      </c>
      <c r="D14923" s="3">
        <f t="shared" si="1399"/>
        <v>0</v>
      </c>
      <c r="E14923" s="3">
        <f t="shared" si="1400"/>
        <v>1</v>
      </c>
      <c r="F14923" s="3">
        <f t="shared" si="1401"/>
        <v>0</v>
      </c>
      <c r="G14923" s="5">
        <f>data!D14921</f>
        <v>6224.8999999999496</v>
      </c>
      <c r="H14923" s="7">
        <f>data!L14921</f>
        <v>3.1947163217243897E-2</v>
      </c>
      <c r="I14923" s="8">
        <f>data!M14921</f>
        <v>1.2475124378109452</v>
      </c>
      <c r="J14923" s="7" t="str">
        <f>data!N14921</f>
        <v>V</v>
      </c>
      <c r="K14923" s="8">
        <f t="shared" si="1402"/>
        <v>1.1016674019262833</v>
      </c>
      <c r="L14923" s="6">
        <f t="shared" si="1403"/>
        <v>132.40844413648423</v>
      </c>
    </row>
    <row r="14924" spans="1:12" x14ac:dyDescent="0.3">
      <c r="A14924" s="3">
        <f>data!A14922</f>
        <v>14921</v>
      </c>
      <c r="B14924" s="3">
        <f>data!B14922</f>
        <v>3</v>
      </c>
      <c r="C14924" s="3">
        <f t="shared" si="1398"/>
        <v>0</v>
      </c>
      <c r="D14924" s="3">
        <f t="shared" si="1399"/>
        <v>0</v>
      </c>
      <c r="E14924" s="3">
        <f t="shared" si="1400"/>
        <v>1</v>
      </c>
      <c r="F14924" s="3">
        <f t="shared" si="1401"/>
        <v>0</v>
      </c>
      <c r="G14924" s="5">
        <f>data!D14922</f>
        <v>28999.149999999499</v>
      </c>
      <c r="H14924" s="7">
        <f>data!L14922</f>
        <v>3.6477026774467201E-2</v>
      </c>
      <c r="I14924" s="8">
        <f>data!M14922</f>
        <v>0.6610726336352335</v>
      </c>
      <c r="J14924" s="7" t="str">
        <f>data!N14922</f>
        <v>V</v>
      </c>
      <c r="K14924" s="8">
        <f t="shared" si="1402"/>
        <v>1.1095374680547729</v>
      </c>
      <c r="L14924" s="6">
        <f t="shared" si="1403"/>
        <v>5832.3295710157481</v>
      </c>
    </row>
    <row r="14925" spans="1:12" x14ac:dyDescent="0.3">
      <c r="A14925" s="3">
        <f>data!A14923</f>
        <v>14922</v>
      </c>
      <c r="B14925" s="3">
        <f>data!B14923</f>
        <v>3</v>
      </c>
      <c r="C14925" s="3">
        <f t="shared" si="1398"/>
        <v>0</v>
      </c>
      <c r="D14925" s="3">
        <f t="shared" si="1399"/>
        <v>0</v>
      </c>
      <c r="E14925" s="3">
        <f t="shared" si="1400"/>
        <v>1</v>
      </c>
      <c r="F14925" s="3">
        <f t="shared" si="1401"/>
        <v>0</v>
      </c>
      <c r="G14925" s="5">
        <f>data!D14923</f>
        <v>11041.339999999849</v>
      </c>
      <c r="H14925" s="7">
        <f>data!L14923</f>
        <v>2.7028588451612701E-2</v>
      </c>
      <c r="I14925" s="8">
        <f>data!M14923</f>
        <v>0.89059590316573556</v>
      </c>
      <c r="J14925" s="7" t="str">
        <f>data!N14923</f>
        <v>V</v>
      </c>
      <c r="K14925" s="8">
        <f t="shared" si="1402"/>
        <v>1.093185200379716</v>
      </c>
      <c r="L14925" s="6">
        <f t="shared" si="1403"/>
        <v>453.16335058330276</v>
      </c>
    </row>
    <row r="14926" spans="1:12" x14ac:dyDescent="0.3">
      <c r="A14926" s="3">
        <f>data!A14924</f>
        <v>14923</v>
      </c>
      <c r="B14926" s="3">
        <f>data!B14924</f>
        <v>3</v>
      </c>
      <c r="C14926" s="3">
        <f t="shared" si="1398"/>
        <v>0</v>
      </c>
      <c r="D14926" s="3">
        <f t="shared" si="1399"/>
        <v>0</v>
      </c>
      <c r="E14926" s="3">
        <f t="shared" si="1400"/>
        <v>1</v>
      </c>
      <c r="F14926" s="3">
        <f t="shared" si="1401"/>
        <v>0</v>
      </c>
      <c r="G14926" s="5">
        <f>data!D14924</f>
        <v>2804.7449999999999</v>
      </c>
      <c r="H14926" s="7">
        <f>data!L14924</f>
        <v>2.81989202095882E-2</v>
      </c>
      <c r="I14926" s="8">
        <f>data!M14924</f>
        <v>0.89298561151079137</v>
      </c>
      <c r="J14926" s="7" t="str">
        <f>data!N14924</f>
        <v>V</v>
      </c>
      <c r="K14926" s="8">
        <f t="shared" si="1402"/>
        <v>1.0951975260072824</v>
      </c>
      <c r="L14926" s="6">
        <f t="shared" si="1403"/>
        <v>114.68506484908009</v>
      </c>
    </row>
    <row r="14927" spans="1:12" x14ac:dyDescent="0.3">
      <c r="A14927" s="3">
        <f>data!A14925</f>
        <v>14924</v>
      </c>
      <c r="B14927" s="3">
        <f>data!B14925</f>
        <v>3</v>
      </c>
      <c r="C14927" s="3">
        <f t="shared" si="1398"/>
        <v>0</v>
      </c>
      <c r="D14927" s="3">
        <f t="shared" si="1399"/>
        <v>0</v>
      </c>
      <c r="E14927" s="3">
        <f t="shared" si="1400"/>
        <v>1</v>
      </c>
      <c r="F14927" s="3">
        <f t="shared" si="1401"/>
        <v>0</v>
      </c>
      <c r="G14927" s="5">
        <f>data!D14925</f>
        <v>22204.67</v>
      </c>
      <c r="H14927" s="7">
        <f>data!L14925</f>
        <v>3.6345488649282699E-2</v>
      </c>
      <c r="I14927" s="8">
        <f>data!M14925</f>
        <v>1.1036334181902336</v>
      </c>
      <c r="J14927" s="7" t="str">
        <f>data!N14925</f>
        <v>T</v>
      </c>
      <c r="K14927" s="8">
        <f t="shared" si="1402"/>
        <v>1.1093081465178811</v>
      </c>
      <c r="L14927" s="6">
        <f t="shared" si="1403"/>
        <v>0.71504680922506392</v>
      </c>
    </row>
    <row r="14928" spans="1:12" x14ac:dyDescent="0.3">
      <c r="A14928" s="3">
        <f>data!A14926</f>
        <v>14925</v>
      </c>
      <c r="B14928" s="3">
        <f>data!B14926</f>
        <v>3</v>
      </c>
      <c r="C14928" s="3">
        <f t="shared" si="1398"/>
        <v>0</v>
      </c>
      <c r="D14928" s="3">
        <f t="shared" si="1399"/>
        <v>0</v>
      </c>
      <c r="E14928" s="3">
        <f t="shared" si="1400"/>
        <v>1</v>
      </c>
      <c r="F14928" s="3">
        <f t="shared" si="1401"/>
        <v>0</v>
      </c>
      <c r="G14928" s="5">
        <f>data!D14926</f>
        <v>23502.49</v>
      </c>
      <c r="H14928" s="7">
        <f>data!L14926</f>
        <v>3.6180678233970302E-2</v>
      </c>
      <c r="I14928" s="8">
        <f>data!M14926</f>
        <v>1.0172383619180958</v>
      </c>
      <c r="J14928" s="7" t="str">
        <f>data!N14926</f>
        <v>V</v>
      </c>
      <c r="K14928" s="8">
        <f t="shared" si="1402"/>
        <v>1.1090208854791046</v>
      </c>
      <c r="L14928" s="6">
        <f t="shared" si="1403"/>
        <v>197.98571917259943</v>
      </c>
    </row>
    <row r="14929" spans="1:12" x14ac:dyDescent="0.3">
      <c r="A14929" s="3">
        <f>data!A14927</f>
        <v>14926</v>
      </c>
      <c r="B14929" s="3">
        <f>data!B14927</f>
        <v>3</v>
      </c>
      <c r="C14929" s="3">
        <f t="shared" si="1398"/>
        <v>0</v>
      </c>
      <c r="D14929" s="3">
        <f t="shared" si="1399"/>
        <v>0</v>
      </c>
      <c r="E14929" s="3">
        <f t="shared" si="1400"/>
        <v>1</v>
      </c>
      <c r="F14929" s="3">
        <f t="shared" si="1401"/>
        <v>0</v>
      </c>
      <c r="G14929" s="5">
        <f>data!D14927</f>
        <v>15689.99</v>
      </c>
      <c r="H14929" s="7">
        <f>data!L14927</f>
        <v>-4.4582673432821997E-3</v>
      </c>
      <c r="I14929" s="8">
        <f>data!M14927</f>
        <v>0.89707320252917022</v>
      </c>
      <c r="J14929" s="7" t="str">
        <f>data!N14927</f>
        <v>T</v>
      </c>
      <c r="K14929" s="8">
        <f t="shared" si="1402"/>
        <v>1.040411310273015</v>
      </c>
      <c r="L14929" s="6">
        <f t="shared" si="1403"/>
        <v>322.36360257645401</v>
      </c>
    </row>
    <row r="14930" spans="1:12" x14ac:dyDescent="0.3">
      <c r="A14930" s="3">
        <f>data!A14928</f>
        <v>14927</v>
      </c>
      <c r="B14930" s="3">
        <f>data!B14928</f>
        <v>3</v>
      </c>
      <c r="C14930" s="3">
        <f t="shared" si="1398"/>
        <v>0</v>
      </c>
      <c r="D14930" s="3">
        <f t="shared" si="1399"/>
        <v>0</v>
      </c>
      <c r="E14930" s="3">
        <f t="shared" si="1400"/>
        <v>1</v>
      </c>
      <c r="F14930" s="3">
        <f t="shared" si="1401"/>
        <v>0</v>
      </c>
      <c r="G14930" s="5">
        <f>data!D14928</f>
        <v>16386.490000000002</v>
      </c>
      <c r="H14930" s="7">
        <f>data!L14928</f>
        <v>1.1619770892251E-3</v>
      </c>
      <c r="I14930" s="8">
        <f>data!M14928</f>
        <v>0.89593495934959344</v>
      </c>
      <c r="J14930" s="7" t="str">
        <f>data!N14928</f>
        <v>T</v>
      </c>
      <c r="K14930" s="8">
        <f t="shared" si="1402"/>
        <v>1.0496407555352087</v>
      </c>
      <c r="L14930" s="6">
        <f t="shared" si="1403"/>
        <v>387.13855708552222</v>
      </c>
    </row>
    <row r="14931" spans="1:12" x14ac:dyDescent="0.3">
      <c r="A14931" s="3">
        <f>data!A14929</f>
        <v>14928</v>
      </c>
      <c r="B14931" s="3">
        <f>data!B14929</f>
        <v>3</v>
      </c>
      <c r="C14931" s="3">
        <f t="shared" si="1398"/>
        <v>0</v>
      </c>
      <c r="D14931" s="3">
        <f t="shared" si="1399"/>
        <v>0</v>
      </c>
      <c r="E14931" s="3">
        <f t="shared" si="1400"/>
        <v>1</v>
      </c>
      <c r="F14931" s="3">
        <f t="shared" si="1401"/>
        <v>0</v>
      </c>
      <c r="G14931" s="5">
        <f>data!D14929</f>
        <v>17535.849999999999</v>
      </c>
      <c r="H14931" s="7">
        <f>data!L14929</f>
        <v>2.79176961012918E-2</v>
      </c>
      <c r="I14931" s="8">
        <f>data!M14929</f>
        <v>1.0114459238495679</v>
      </c>
      <c r="J14931" s="7" t="str">
        <f>data!N14929</f>
        <v>T</v>
      </c>
      <c r="K14931" s="8">
        <f t="shared" si="1402"/>
        <v>1.0947136376741338</v>
      </c>
      <c r="L14931" s="6">
        <f t="shared" si="1403"/>
        <v>121.58502930860718</v>
      </c>
    </row>
    <row r="14932" spans="1:12" x14ac:dyDescent="0.3">
      <c r="A14932" s="3">
        <f>data!A14930</f>
        <v>14929</v>
      </c>
      <c r="B14932" s="3">
        <f>data!B14930</f>
        <v>3</v>
      </c>
      <c r="C14932" s="3">
        <f t="shared" si="1398"/>
        <v>0</v>
      </c>
      <c r="D14932" s="3">
        <f t="shared" si="1399"/>
        <v>0</v>
      </c>
      <c r="E14932" s="3">
        <f t="shared" si="1400"/>
        <v>1</v>
      </c>
      <c r="F14932" s="3">
        <f t="shared" si="1401"/>
        <v>0</v>
      </c>
      <c r="G14932" s="5">
        <f>data!D14930</f>
        <v>9130.1299999999992</v>
      </c>
      <c r="H14932" s="7">
        <f>data!L14930</f>
        <v>4.4487470912100001E-2</v>
      </c>
      <c r="I14932" s="8">
        <f>data!M14930</f>
        <v>0.85838718741219444</v>
      </c>
      <c r="J14932" s="7" t="str">
        <f>data!N14930</f>
        <v>V</v>
      </c>
      <c r="K14932" s="8">
        <f t="shared" si="1402"/>
        <v>1.1235924718765102</v>
      </c>
      <c r="L14932" s="6">
        <f t="shared" si="1403"/>
        <v>642.15712914777976</v>
      </c>
    </row>
    <row r="14933" spans="1:12" x14ac:dyDescent="0.3">
      <c r="A14933" s="3">
        <f>data!A14931</f>
        <v>14930</v>
      </c>
      <c r="B14933" s="3">
        <f>data!B14931</f>
        <v>3</v>
      </c>
      <c r="C14933" s="3">
        <f t="shared" si="1398"/>
        <v>0</v>
      </c>
      <c r="D14933" s="3">
        <f t="shared" si="1399"/>
        <v>0</v>
      </c>
      <c r="E14933" s="3">
        <f t="shared" si="1400"/>
        <v>1</v>
      </c>
      <c r="F14933" s="3">
        <f t="shared" si="1401"/>
        <v>0</v>
      </c>
      <c r="G14933" s="5">
        <f>data!D14931</f>
        <v>9476.5</v>
      </c>
      <c r="H14933" s="7">
        <f>data!L14931</f>
        <v>1.9837473192722201E-2</v>
      </c>
      <c r="I14933" s="8">
        <f>data!M14931</f>
        <v>1.1243686868686869</v>
      </c>
      <c r="J14933" s="7" t="str">
        <f>data!N14931</f>
        <v>T</v>
      </c>
      <c r="K14933" s="8">
        <f t="shared" si="1402"/>
        <v>1.0809013485437513</v>
      </c>
      <c r="L14933" s="6">
        <f t="shared" si="1403"/>
        <v>17.90498913674212</v>
      </c>
    </row>
    <row r="14934" spans="1:12" x14ac:dyDescent="0.3">
      <c r="A14934" s="3">
        <f>data!A14932</f>
        <v>14931</v>
      </c>
      <c r="B14934" s="3">
        <f>data!B14932</f>
        <v>3</v>
      </c>
      <c r="C14934" s="3">
        <f t="shared" si="1398"/>
        <v>0</v>
      </c>
      <c r="D14934" s="3">
        <f t="shared" si="1399"/>
        <v>0</v>
      </c>
      <c r="E14934" s="3">
        <f t="shared" si="1400"/>
        <v>1</v>
      </c>
      <c r="F14934" s="3">
        <f t="shared" si="1401"/>
        <v>0</v>
      </c>
      <c r="G14934" s="5">
        <f>data!D14932</f>
        <v>25671.42999506</v>
      </c>
      <c r="H14934" s="7">
        <f>data!L14932</f>
        <v>1.34310298924684E-2</v>
      </c>
      <c r="I14934" s="8">
        <f>data!M14932</f>
        <v>0.99433180728144754</v>
      </c>
      <c r="J14934" s="7" t="str">
        <f>data!N14932</f>
        <v>T</v>
      </c>
      <c r="K14934" s="8">
        <f t="shared" si="1402"/>
        <v>1.0700741799206297</v>
      </c>
      <c r="L14934" s="6">
        <f t="shared" si="1403"/>
        <v>147.27460677272504</v>
      </c>
    </row>
    <row r="14935" spans="1:12" x14ac:dyDescent="0.3">
      <c r="A14935" s="3">
        <f>data!A14933</f>
        <v>14932</v>
      </c>
      <c r="B14935" s="3">
        <f>data!B14933</f>
        <v>3</v>
      </c>
      <c r="C14935" s="3">
        <f t="shared" si="1398"/>
        <v>0</v>
      </c>
      <c r="D14935" s="3">
        <f t="shared" si="1399"/>
        <v>0</v>
      </c>
      <c r="E14935" s="3">
        <f t="shared" si="1400"/>
        <v>1</v>
      </c>
      <c r="F14935" s="3">
        <f t="shared" si="1401"/>
        <v>0</v>
      </c>
      <c r="G14935" s="5">
        <f>data!D14933</f>
        <v>32753.739997863799</v>
      </c>
      <c r="H14935" s="7">
        <f>data!L14933</f>
        <v>3.8878919014202103E-2</v>
      </c>
      <c r="I14935" s="8">
        <f>data!M14933</f>
        <v>1.0712816997943797</v>
      </c>
      <c r="J14935" s="7" t="str">
        <f>data!N14933</f>
        <v>T</v>
      </c>
      <c r="K14935" s="8">
        <f t="shared" si="1402"/>
        <v>1.11373323600289</v>
      </c>
      <c r="L14935" s="6">
        <f t="shared" si="1403"/>
        <v>59.026593314940783</v>
      </c>
    </row>
    <row r="14936" spans="1:12" x14ac:dyDescent="0.3">
      <c r="A14936" s="3">
        <f>data!A14934</f>
        <v>14933</v>
      </c>
      <c r="B14936" s="3">
        <f>data!B14934</f>
        <v>3</v>
      </c>
      <c r="C14936" s="3">
        <f t="shared" si="1398"/>
        <v>0</v>
      </c>
      <c r="D14936" s="3">
        <f t="shared" si="1399"/>
        <v>0</v>
      </c>
      <c r="E14936" s="3">
        <f t="shared" si="1400"/>
        <v>1</v>
      </c>
      <c r="F14936" s="3">
        <f t="shared" si="1401"/>
        <v>0</v>
      </c>
      <c r="G14936" s="5">
        <f>data!D14934</f>
        <v>37118.4999988079</v>
      </c>
      <c r="H14936" s="7">
        <f>data!L14934</f>
        <v>2.2136214159098502E-3</v>
      </c>
      <c r="I14936" s="8">
        <f>data!M14934</f>
        <v>1.0370702541106129</v>
      </c>
      <c r="J14936" s="7" t="str">
        <f>data!N14934</f>
        <v>T</v>
      </c>
      <c r="K14936" s="8">
        <f t="shared" si="1402"/>
        <v>1.0513768149368077</v>
      </c>
      <c r="L14936" s="6">
        <f t="shared" si="1403"/>
        <v>7.5973285640764017</v>
      </c>
    </row>
    <row r="14937" spans="1:12" x14ac:dyDescent="0.3">
      <c r="A14937" s="3">
        <f>data!A14935</f>
        <v>14934</v>
      </c>
      <c r="B14937" s="3">
        <f>data!B14935</f>
        <v>3</v>
      </c>
      <c r="C14937" s="3">
        <f t="shared" si="1398"/>
        <v>0</v>
      </c>
      <c r="D14937" s="3">
        <f t="shared" si="1399"/>
        <v>0</v>
      </c>
      <c r="E14937" s="3">
        <f t="shared" si="1400"/>
        <v>1</v>
      </c>
      <c r="F14937" s="3">
        <f t="shared" si="1401"/>
        <v>0</v>
      </c>
      <c r="G14937" s="5">
        <f>data!D14935</f>
        <v>39612.770001351797</v>
      </c>
      <c r="H14937" s="7">
        <f>data!L14935</f>
        <v>2.73308775671104E-2</v>
      </c>
      <c r="I14937" s="8">
        <f>data!M14935</f>
        <v>0.99549992968640133</v>
      </c>
      <c r="J14937" s="7" t="str">
        <f>data!N14935</f>
        <v>T</v>
      </c>
      <c r="K14937" s="8">
        <f t="shared" si="1402"/>
        <v>1.0937046166103765</v>
      </c>
      <c r="L14937" s="6">
        <f t="shared" si="1403"/>
        <v>382.03191308295914</v>
      </c>
    </row>
    <row r="14938" spans="1:12" x14ac:dyDescent="0.3">
      <c r="A14938" s="3">
        <f>data!A14936</f>
        <v>14935</v>
      </c>
      <c r="B14938" s="3">
        <f>data!B14936</f>
        <v>3</v>
      </c>
      <c r="C14938" s="3">
        <f t="shared" si="1398"/>
        <v>0</v>
      </c>
      <c r="D14938" s="3">
        <f t="shared" si="1399"/>
        <v>0</v>
      </c>
      <c r="E14938" s="3">
        <f t="shared" si="1400"/>
        <v>1</v>
      </c>
      <c r="F14938" s="3">
        <f t="shared" si="1401"/>
        <v>0</v>
      </c>
      <c r="G14938" s="5">
        <f>data!D14936</f>
        <v>19622.389998346549</v>
      </c>
      <c r="H14938" s="7">
        <f>data!L14936</f>
        <v>3.4126414060176698E-2</v>
      </c>
      <c r="I14938" s="8">
        <f>data!M14936</f>
        <v>1.0208429828624364</v>
      </c>
      <c r="J14938" s="7" t="str">
        <f>data!N14936</f>
        <v>V</v>
      </c>
      <c r="K14938" s="8">
        <f t="shared" si="1402"/>
        <v>1.1054465827566946</v>
      </c>
      <c r="L14938" s="6">
        <f t="shared" si="1403"/>
        <v>140.45253709397895</v>
      </c>
    </row>
    <row r="14939" spans="1:12" x14ac:dyDescent="0.3">
      <c r="A14939" s="3">
        <f>data!A14937</f>
        <v>14936</v>
      </c>
      <c r="B14939" s="3">
        <f>data!B14937</f>
        <v>3</v>
      </c>
      <c r="C14939" s="3">
        <f t="shared" si="1398"/>
        <v>0</v>
      </c>
      <c r="D14939" s="3">
        <f t="shared" si="1399"/>
        <v>0</v>
      </c>
      <c r="E14939" s="3">
        <f t="shared" si="1400"/>
        <v>1</v>
      </c>
      <c r="F14939" s="3">
        <f t="shared" si="1401"/>
        <v>0</v>
      </c>
      <c r="G14939" s="5">
        <f>data!D14937</f>
        <v>19620.044999837901</v>
      </c>
      <c r="H14939" s="7">
        <f>data!L14937</f>
        <v>2.5768631068373401E-2</v>
      </c>
      <c r="I14939" s="8">
        <f>data!M14937</f>
        <v>1.0557654526220341</v>
      </c>
      <c r="J14939" s="7" t="str">
        <f>data!N14937</f>
        <v>V</v>
      </c>
      <c r="K14939" s="8">
        <f t="shared" si="1402"/>
        <v>1.09102290092012</v>
      </c>
      <c r="L14939" s="6">
        <f t="shared" si="1403"/>
        <v>24.389435837600129</v>
      </c>
    </row>
    <row r="14940" spans="1:12" x14ac:dyDescent="0.3">
      <c r="A14940" s="3">
        <f>data!A14938</f>
        <v>14937</v>
      </c>
      <c r="B14940" s="3">
        <f>data!B14938</f>
        <v>3</v>
      </c>
      <c r="C14940" s="3">
        <f t="shared" si="1398"/>
        <v>0</v>
      </c>
      <c r="D14940" s="3">
        <f t="shared" si="1399"/>
        <v>0</v>
      </c>
      <c r="E14940" s="3">
        <f t="shared" si="1400"/>
        <v>1</v>
      </c>
      <c r="F14940" s="3">
        <f t="shared" si="1401"/>
        <v>0</v>
      </c>
      <c r="G14940" s="5">
        <f>data!D14938</f>
        <v>39732.449999999997</v>
      </c>
      <c r="H14940" s="7">
        <f>data!L14938</f>
        <v>9.7366097309420207E-3</v>
      </c>
      <c r="I14940" s="8">
        <f>data!M14938</f>
        <v>1.2302938960060286</v>
      </c>
      <c r="J14940" s="7" t="str">
        <f>data!N14938</f>
        <v>T</v>
      </c>
      <c r="K14940" s="8">
        <f t="shared" si="1402"/>
        <v>1.0638798229112796</v>
      </c>
      <c r="L14940" s="6">
        <f t="shared" si="1403"/>
        <v>1100.336314581026</v>
      </c>
    </row>
    <row r="14941" spans="1:12" x14ac:dyDescent="0.3">
      <c r="A14941" s="3">
        <f>data!A14939</f>
        <v>14938</v>
      </c>
      <c r="B14941" s="3">
        <f>data!B14939</f>
        <v>3</v>
      </c>
      <c r="C14941" s="3">
        <f t="shared" si="1398"/>
        <v>0</v>
      </c>
      <c r="D14941" s="3">
        <f t="shared" si="1399"/>
        <v>0</v>
      </c>
      <c r="E14941" s="3">
        <f t="shared" si="1400"/>
        <v>1</v>
      </c>
      <c r="F14941" s="3">
        <f t="shared" si="1401"/>
        <v>0</v>
      </c>
      <c r="G14941" s="5">
        <f>data!D14939</f>
        <v>14013.424999999999</v>
      </c>
      <c r="H14941" s="7">
        <f>data!L14939</f>
        <v>4.0852610725290998E-2</v>
      </c>
      <c r="I14941" s="8">
        <f>data!M14939</f>
        <v>1.8406964091403699</v>
      </c>
      <c r="J14941" s="7" t="str">
        <f>data!N14939</f>
        <v>V</v>
      </c>
      <c r="K14941" s="8">
        <f t="shared" si="1402"/>
        <v>1.1171928708834971</v>
      </c>
      <c r="L14941" s="6">
        <f t="shared" si="1403"/>
        <v>7335.4305933735077</v>
      </c>
    </row>
    <row r="14942" spans="1:12" x14ac:dyDescent="0.3">
      <c r="A14942" s="3">
        <f>data!A14940</f>
        <v>14939</v>
      </c>
      <c r="B14942" s="3">
        <f>data!B14940</f>
        <v>3</v>
      </c>
      <c r="C14942" s="3">
        <f t="shared" si="1398"/>
        <v>0</v>
      </c>
      <c r="D14942" s="3">
        <f t="shared" si="1399"/>
        <v>0</v>
      </c>
      <c r="E14942" s="3">
        <f t="shared" si="1400"/>
        <v>1</v>
      </c>
      <c r="F14942" s="3">
        <f t="shared" si="1401"/>
        <v>0</v>
      </c>
      <c r="G14942" s="5">
        <f>data!D14940</f>
        <v>32018.02</v>
      </c>
      <c r="H14942" s="7">
        <f>data!L14940</f>
        <v>3.5963767274227502E-2</v>
      </c>
      <c r="I14942" s="8">
        <f>data!M14940</f>
        <v>1.3349047708844051</v>
      </c>
      <c r="J14942" s="7" t="str">
        <f>data!N14940</f>
        <v>T</v>
      </c>
      <c r="K14942" s="8">
        <f t="shared" si="1402"/>
        <v>1.1086429276777987</v>
      </c>
      <c r="L14942" s="6">
        <f t="shared" si="1403"/>
        <v>1639.1440175989057</v>
      </c>
    </row>
    <row r="14943" spans="1:12" x14ac:dyDescent="0.3">
      <c r="A14943" s="3">
        <f>data!A14941</f>
        <v>14940</v>
      </c>
      <c r="B14943" s="3">
        <f>data!B14941</f>
        <v>3</v>
      </c>
      <c r="C14943" s="3">
        <f t="shared" si="1398"/>
        <v>0</v>
      </c>
      <c r="D14943" s="3">
        <f t="shared" si="1399"/>
        <v>0</v>
      </c>
      <c r="E14943" s="3">
        <f t="shared" si="1400"/>
        <v>1</v>
      </c>
      <c r="F14943" s="3">
        <f t="shared" si="1401"/>
        <v>0</v>
      </c>
      <c r="G14943" s="5">
        <f>data!D14941</f>
        <v>31907.74</v>
      </c>
      <c r="H14943" s="7">
        <f>data!L14941</f>
        <v>1.3416076785030999E-2</v>
      </c>
      <c r="I14943" s="8">
        <f>data!M14941</f>
        <v>1.0548022598870057</v>
      </c>
      <c r="J14943" s="7" t="str">
        <f>data!N14941</f>
        <v>V</v>
      </c>
      <c r="K14943" s="8">
        <f t="shared" si="1402"/>
        <v>1.0700490358062185</v>
      </c>
      <c r="L14943" s="6">
        <f t="shared" si="1403"/>
        <v>7.4174064849105825</v>
      </c>
    </row>
    <row r="14944" spans="1:12" x14ac:dyDescent="0.3">
      <c r="A14944" s="3">
        <f>data!A14942</f>
        <v>14941</v>
      </c>
      <c r="B14944" s="3">
        <f>data!B14942</f>
        <v>3</v>
      </c>
      <c r="C14944" s="3">
        <f t="shared" si="1398"/>
        <v>0</v>
      </c>
      <c r="D14944" s="3">
        <f t="shared" si="1399"/>
        <v>0</v>
      </c>
      <c r="E14944" s="3">
        <f t="shared" si="1400"/>
        <v>1</v>
      </c>
      <c r="F14944" s="3">
        <f t="shared" si="1401"/>
        <v>0</v>
      </c>
      <c r="G14944" s="5">
        <f>data!D14942</f>
        <v>15865.495000000001</v>
      </c>
      <c r="H14944" s="7">
        <f>data!L14942</f>
        <v>0.12549920525825101</v>
      </c>
      <c r="I14944" s="8">
        <f>data!M14942</f>
        <v>1.6317144959529066</v>
      </c>
      <c r="J14944" s="7" t="str">
        <f>data!N14942</f>
        <v>T</v>
      </c>
      <c r="K14944" s="8">
        <f t="shared" si="1402"/>
        <v>1.2761346430402731</v>
      </c>
      <c r="L14944" s="6">
        <f t="shared" si="1403"/>
        <v>2005.9860957960159</v>
      </c>
    </row>
    <row r="14945" spans="1:12" x14ac:dyDescent="0.3">
      <c r="A14945" s="3">
        <f>data!A14943</f>
        <v>14942</v>
      </c>
      <c r="B14945" s="3">
        <f>data!B14943</f>
        <v>3</v>
      </c>
      <c r="C14945" s="3">
        <f t="shared" si="1398"/>
        <v>0</v>
      </c>
      <c r="D14945" s="3">
        <f t="shared" si="1399"/>
        <v>0</v>
      </c>
      <c r="E14945" s="3">
        <f t="shared" si="1400"/>
        <v>1</v>
      </c>
      <c r="F14945" s="3">
        <f t="shared" si="1401"/>
        <v>0</v>
      </c>
      <c r="G14945" s="5">
        <f>data!D14943</f>
        <v>17825.735000000001</v>
      </c>
      <c r="H14945" s="7">
        <f>data!L14943</f>
        <v>5.9122860118662798E-3</v>
      </c>
      <c r="I14945" s="8">
        <f>data!M14943</f>
        <v>1.0866115144352524</v>
      </c>
      <c r="J14945" s="7" t="str">
        <f>data!N14943</f>
        <v>V</v>
      </c>
      <c r="K14945" s="8">
        <f t="shared" si="1402"/>
        <v>1.0575054275376521</v>
      </c>
      <c r="L14945" s="6">
        <f t="shared" si="1403"/>
        <v>15.101326215052467</v>
      </c>
    </row>
    <row r="14946" spans="1:12" x14ac:dyDescent="0.3">
      <c r="A14946" s="3">
        <f>data!A14944</f>
        <v>14943</v>
      </c>
      <c r="B14946" s="3">
        <f>data!B14944</f>
        <v>3</v>
      </c>
      <c r="C14946" s="3">
        <f t="shared" si="1398"/>
        <v>0</v>
      </c>
      <c r="D14946" s="3">
        <f t="shared" si="1399"/>
        <v>0</v>
      </c>
      <c r="E14946" s="3">
        <f t="shared" si="1400"/>
        <v>1</v>
      </c>
      <c r="F14946" s="3">
        <f t="shared" si="1401"/>
        <v>0</v>
      </c>
      <c r="G14946" s="5">
        <f>data!D14944</f>
        <v>54075.550000071496</v>
      </c>
      <c r="H14946" s="7">
        <f>data!L14944</f>
        <v>2.2824331429459601E-4</v>
      </c>
      <c r="I14946" s="8">
        <f>data!M14944</f>
        <v>0.95994137762579379</v>
      </c>
      <c r="J14946" s="7" t="str">
        <f>data!N14944</f>
        <v>V</v>
      </c>
      <c r="K14946" s="8">
        <f t="shared" si="1402"/>
        <v>1.0481017461081077</v>
      </c>
      <c r="L14946" s="6">
        <f t="shared" si="1403"/>
        <v>420.28872436180779</v>
      </c>
    </row>
    <row r="14947" spans="1:12" x14ac:dyDescent="0.3">
      <c r="A14947" s="3">
        <f>data!A14945</f>
        <v>14944</v>
      </c>
      <c r="B14947" s="3">
        <f>data!B14945</f>
        <v>3</v>
      </c>
      <c r="C14947" s="3">
        <f t="shared" si="1398"/>
        <v>0</v>
      </c>
      <c r="D14947" s="3">
        <f t="shared" si="1399"/>
        <v>0</v>
      </c>
      <c r="E14947" s="3">
        <f t="shared" si="1400"/>
        <v>1</v>
      </c>
      <c r="F14947" s="3">
        <f t="shared" si="1401"/>
        <v>0</v>
      </c>
      <c r="G14947" s="5">
        <f>data!D14945</f>
        <v>52342.219999999797</v>
      </c>
      <c r="H14947" s="7">
        <f>data!L14945</f>
        <v>8.4519120335430804E-3</v>
      </c>
      <c r="I14947" s="8">
        <f>data!M14945</f>
        <v>1.0370860927152319</v>
      </c>
      <c r="J14947" s="7" t="str">
        <f>data!N14945</f>
        <v>V</v>
      </c>
      <c r="K14947" s="8">
        <f t="shared" si="1402"/>
        <v>1.0617342102707716</v>
      </c>
      <c r="L14947" s="6">
        <f t="shared" si="1403"/>
        <v>31.799453163251265</v>
      </c>
    </row>
    <row r="14948" spans="1:12" x14ac:dyDescent="0.3">
      <c r="A14948" s="3">
        <f>data!A14946</f>
        <v>14945</v>
      </c>
      <c r="B14948" s="3">
        <f>data!B14946</f>
        <v>3</v>
      </c>
      <c r="C14948" s="3">
        <f t="shared" si="1398"/>
        <v>0</v>
      </c>
      <c r="D14948" s="3">
        <f t="shared" si="1399"/>
        <v>0</v>
      </c>
      <c r="E14948" s="3">
        <f t="shared" si="1400"/>
        <v>1</v>
      </c>
      <c r="F14948" s="3">
        <f t="shared" si="1401"/>
        <v>0</v>
      </c>
      <c r="G14948" s="5">
        <f>data!D14946</f>
        <v>21458.57</v>
      </c>
      <c r="H14948" s="7">
        <f>data!L14946</f>
        <v>2.7330221744502202E-3</v>
      </c>
      <c r="I14948" s="8">
        <f>data!M14946</f>
        <v>1.225377291813911</v>
      </c>
      <c r="J14948" s="7" t="str">
        <f>data!N14946</f>
        <v>T</v>
      </c>
      <c r="K14948" s="8">
        <f t="shared" si="1402"/>
        <v>1.0522353031398237</v>
      </c>
      <c r="L14948" s="6">
        <f t="shared" si="1403"/>
        <v>643.28819252171502</v>
      </c>
    </row>
    <row r="14949" spans="1:12" x14ac:dyDescent="0.3">
      <c r="A14949" s="3">
        <f>data!A14947</f>
        <v>14946</v>
      </c>
      <c r="B14949" s="3">
        <f>data!B14947</f>
        <v>3</v>
      </c>
      <c r="C14949" s="3">
        <f t="shared" si="1398"/>
        <v>0</v>
      </c>
      <c r="D14949" s="3">
        <f t="shared" si="1399"/>
        <v>0</v>
      </c>
      <c r="E14949" s="3">
        <f t="shared" si="1400"/>
        <v>1</v>
      </c>
      <c r="F14949" s="3">
        <f t="shared" si="1401"/>
        <v>0</v>
      </c>
      <c r="G14949" s="5">
        <f>data!D14947</f>
        <v>17941.924999999999</v>
      </c>
      <c r="H14949" s="7">
        <f>data!L14947</f>
        <v>-6.5657887942466298E-4</v>
      </c>
      <c r="I14949" s="8">
        <f>data!M14947</f>
        <v>0.78681697023545094</v>
      </c>
      <c r="J14949" s="7" t="str">
        <f>data!N14947</f>
        <v>T</v>
      </c>
      <c r="K14949" s="8">
        <f t="shared" si="1402"/>
        <v>1.0466454366681146</v>
      </c>
      <c r="L14949" s="6">
        <f t="shared" si="1403"/>
        <v>1211.2742838709116</v>
      </c>
    </row>
    <row r="14950" spans="1:12" x14ac:dyDescent="0.3">
      <c r="A14950" s="3">
        <f>data!A14948</f>
        <v>14947</v>
      </c>
      <c r="B14950" s="3">
        <f>data!B14948</f>
        <v>3</v>
      </c>
      <c r="C14950" s="3">
        <f t="shared" si="1398"/>
        <v>0</v>
      </c>
      <c r="D14950" s="3">
        <f t="shared" si="1399"/>
        <v>0</v>
      </c>
      <c r="E14950" s="3">
        <f t="shared" si="1400"/>
        <v>1</v>
      </c>
      <c r="F14950" s="3">
        <f t="shared" si="1401"/>
        <v>0</v>
      </c>
      <c r="G14950" s="5">
        <f>data!D14948</f>
        <v>25382.53</v>
      </c>
      <c r="H14950" s="7">
        <f>data!L14948</f>
        <v>2.12728627132894E-2</v>
      </c>
      <c r="I14950" s="8">
        <f>data!M14948</f>
        <v>1.1932424422050978</v>
      </c>
      <c r="J14950" s="7" t="str">
        <f>data!N14948</f>
        <v>V</v>
      </c>
      <c r="K14950" s="8">
        <f t="shared" si="1402"/>
        <v>1.0833422027049369</v>
      </c>
      <c r="L14950" s="6">
        <f t="shared" si="1403"/>
        <v>306.57178735733629</v>
      </c>
    </row>
    <row r="14951" spans="1:12" x14ac:dyDescent="0.3">
      <c r="A14951" s="3">
        <f>data!A14949</f>
        <v>14948</v>
      </c>
      <c r="B14951" s="3">
        <f>data!B14949</f>
        <v>3</v>
      </c>
      <c r="C14951" s="3">
        <f t="shared" si="1398"/>
        <v>0</v>
      </c>
      <c r="D14951" s="3">
        <f t="shared" si="1399"/>
        <v>0</v>
      </c>
      <c r="E14951" s="3">
        <f t="shared" si="1400"/>
        <v>1</v>
      </c>
      <c r="F14951" s="3">
        <f t="shared" si="1401"/>
        <v>0</v>
      </c>
      <c r="G14951" s="5">
        <f>data!D14949</f>
        <v>7125.0349999999999</v>
      </c>
      <c r="H14951" s="7">
        <f>data!L14949</f>
        <v>-4.4133114094804804E-3</v>
      </c>
      <c r="I14951" s="8">
        <f>data!M14949</f>
        <v>0.80770853847235902</v>
      </c>
      <c r="J14951" s="7" t="str">
        <f>data!N14949</f>
        <v>T</v>
      </c>
      <c r="K14951" s="8">
        <f t="shared" si="1402"/>
        <v>1.0404848130142719</v>
      </c>
      <c r="L14951" s="6">
        <f t="shared" si="1403"/>
        <v>386.06855364377503</v>
      </c>
    </row>
    <row r="14952" spans="1:12" x14ac:dyDescent="0.3">
      <c r="A14952" s="3">
        <f>data!A14950</f>
        <v>14949</v>
      </c>
      <c r="B14952" s="3">
        <f>data!B14950</f>
        <v>3</v>
      </c>
      <c r="C14952" s="3">
        <f t="shared" si="1398"/>
        <v>0</v>
      </c>
      <c r="D14952" s="3">
        <f t="shared" si="1399"/>
        <v>0</v>
      </c>
      <c r="E14952" s="3">
        <f t="shared" si="1400"/>
        <v>1</v>
      </c>
      <c r="F14952" s="3">
        <f t="shared" si="1401"/>
        <v>0</v>
      </c>
      <c r="G14952" s="5">
        <f>data!D14950</f>
        <v>9179.1000562161007</v>
      </c>
      <c r="H14952" s="7">
        <f>data!L14950</f>
        <v>8.0429706684348005E-3</v>
      </c>
      <c r="I14952" s="8">
        <f>data!M14950</f>
        <v>1.0313562523611637</v>
      </c>
      <c r="J14952" s="7" t="str">
        <f>data!N14950</f>
        <v>V</v>
      </c>
      <c r="K14952" s="8">
        <f t="shared" si="1402"/>
        <v>1.0610521332399832</v>
      </c>
      <c r="L14952" s="6">
        <f t="shared" si="1403"/>
        <v>8.094546620698603</v>
      </c>
    </row>
    <row r="14953" spans="1:12" x14ac:dyDescent="0.3">
      <c r="A14953" s="3">
        <f>data!A14951</f>
        <v>14950</v>
      </c>
      <c r="B14953" s="3">
        <f>data!B14951</f>
        <v>3</v>
      </c>
      <c r="C14953" s="3">
        <f t="shared" si="1398"/>
        <v>0</v>
      </c>
      <c r="D14953" s="3">
        <f t="shared" si="1399"/>
        <v>0</v>
      </c>
      <c r="E14953" s="3">
        <f t="shared" si="1400"/>
        <v>1</v>
      </c>
      <c r="F14953" s="3">
        <f t="shared" si="1401"/>
        <v>0</v>
      </c>
      <c r="G14953" s="5">
        <f>data!D14951</f>
        <v>12615.83</v>
      </c>
      <c r="H14953" s="7">
        <f>data!L14951</f>
        <v>0.113301133653503</v>
      </c>
      <c r="I14953" s="8">
        <f>data!M14951</f>
        <v>1.1350141376060321</v>
      </c>
      <c r="J14953" s="7" t="str">
        <f>data!N14951</f>
        <v>T</v>
      </c>
      <c r="K14953" s="8">
        <f t="shared" si="1402"/>
        <v>1.2519060578303911</v>
      </c>
      <c r="L14953" s="6">
        <f t="shared" si="1403"/>
        <v>172.37918147674517</v>
      </c>
    </row>
    <row r="14954" spans="1:12" x14ac:dyDescent="0.3">
      <c r="A14954" s="3">
        <f>data!A14952</f>
        <v>14951</v>
      </c>
      <c r="B14954" s="3">
        <f>data!B14952</f>
        <v>3</v>
      </c>
      <c r="C14954" s="3">
        <f t="shared" si="1398"/>
        <v>0</v>
      </c>
      <c r="D14954" s="3">
        <f t="shared" si="1399"/>
        <v>0</v>
      </c>
      <c r="E14954" s="3">
        <f t="shared" si="1400"/>
        <v>1</v>
      </c>
      <c r="F14954" s="3">
        <f t="shared" si="1401"/>
        <v>0</v>
      </c>
      <c r="G14954" s="5">
        <f>data!D14952</f>
        <v>6255.08</v>
      </c>
      <c r="H14954" s="7">
        <f>data!L14952</f>
        <v>2.1158257301683799E-2</v>
      </c>
      <c r="I14954" s="8">
        <f>data!M14952</f>
        <v>1.0982986767485823</v>
      </c>
      <c r="J14954" s="7" t="str">
        <f>data!N14952</f>
        <v>T</v>
      </c>
      <c r="K14954" s="8">
        <f t="shared" si="1402"/>
        <v>1.083147115948295</v>
      </c>
      <c r="L14954" s="6">
        <f t="shared" si="1403"/>
        <v>1.4359774313370033</v>
      </c>
    </row>
    <row r="14955" spans="1:12" x14ac:dyDescent="0.3">
      <c r="A14955" s="3">
        <f>data!A14953</f>
        <v>14952</v>
      </c>
      <c r="B14955" s="3">
        <f>data!B14953</f>
        <v>3</v>
      </c>
      <c r="C14955" s="3">
        <f t="shared" si="1398"/>
        <v>0</v>
      </c>
      <c r="D14955" s="3">
        <f t="shared" si="1399"/>
        <v>0</v>
      </c>
      <c r="E14955" s="3">
        <f t="shared" si="1400"/>
        <v>1</v>
      </c>
      <c r="F14955" s="3">
        <f t="shared" si="1401"/>
        <v>0</v>
      </c>
      <c r="G14955" s="5">
        <f>data!D14953</f>
        <v>31840.154999999999</v>
      </c>
      <c r="H14955" s="7">
        <f>data!L14953</f>
        <v>1.2319986424829501E-3</v>
      </c>
      <c r="I14955" s="8">
        <f>data!M14953</f>
        <v>0.7565555955154567</v>
      </c>
      <c r="J14955" s="7" t="str">
        <f>data!N14953</f>
        <v>V</v>
      </c>
      <c r="K14955" s="8">
        <f t="shared" si="1402"/>
        <v>1.0497562583125521</v>
      </c>
      <c r="L14955" s="6">
        <f t="shared" si="1403"/>
        <v>2737.1907815100922</v>
      </c>
    </row>
    <row r="14956" spans="1:12" x14ac:dyDescent="0.3">
      <c r="A14956" s="3">
        <f>data!A14954</f>
        <v>14953</v>
      </c>
      <c r="B14956" s="3">
        <f>data!B14954</f>
        <v>3</v>
      </c>
      <c r="C14956" s="3">
        <f t="shared" si="1398"/>
        <v>0</v>
      </c>
      <c r="D14956" s="3">
        <f t="shared" si="1399"/>
        <v>0</v>
      </c>
      <c r="E14956" s="3">
        <f t="shared" si="1400"/>
        <v>1</v>
      </c>
      <c r="F14956" s="3">
        <f t="shared" si="1401"/>
        <v>0</v>
      </c>
      <c r="G14956" s="5">
        <f>data!D14954</f>
        <v>5156.63</v>
      </c>
      <c r="H14956" s="7">
        <f>data!L14954</f>
        <v>7.8204755728605493E-3</v>
      </c>
      <c r="I14956" s="8">
        <f>data!M14954</f>
        <v>0.75705450328565904</v>
      </c>
      <c r="J14956" s="7" t="str">
        <f>data!N14954</f>
        <v>T</v>
      </c>
      <c r="K14956" s="8">
        <f t="shared" si="1402"/>
        <v>1.0606812157153835</v>
      </c>
      <c r="L14956" s="6">
        <f t="shared" si="1403"/>
        <v>475.38549384626634</v>
      </c>
    </row>
    <row r="14957" spans="1:12" x14ac:dyDescent="0.3">
      <c r="A14957" s="3">
        <f>data!A14955</f>
        <v>14954</v>
      </c>
      <c r="B14957" s="3">
        <f>data!B14955</f>
        <v>3</v>
      </c>
      <c r="C14957" s="3">
        <f t="shared" si="1398"/>
        <v>0</v>
      </c>
      <c r="D14957" s="3">
        <f t="shared" si="1399"/>
        <v>0</v>
      </c>
      <c r="E14957" s="3">
        <f t="shared" si="1400"/>
        <v>1</v>
      </c>
      <c r="F14957" s="3">
        <f t="shared" si="1401"/>
        <v>0</v>
      </c>
      <c r="G14957" s="5">
        <f>data!D14955</f>
        <v>4139.62</v>
      </c>
      <c r="H14957" s="7">
        <f>data!L14955</f>
        <v>-4.0136235236517001E-3</v>
      </c>
      <c r="I14957" s="8">
        <f>data!M14955</f>
        <v>0.89176865850731946</v>
      </c>
      <c r="J14957" s="7" t="str">
        <f>data!N14955</f>
        <v>V</v>
      </c>
      <c r="K14957" s="8">
        <f t="shared" si="1402"/>
        <v>1.0411385291917674</v>
      </c>
      <c r="L14957" s="6">
        <f t="shared" si="1403"/>
        <v>92.360544914573296</v>
      </c>
    </row>
    <row r="14958" spans="1:12" x14ac:dyDescent="0.3">
      <c r="A14958" s="3">
        <f>data!A14956</f>
        <v>14955</v>
      </c>
      <c r="B14958" s="3">
        <f>data!B14956</f>
        <v>3</v>
      </c>
      <c r="C14958" s="3">
        <f t="shared" si="1398"/>
        <v>0</v>
      </c>
      <c r="D14958" s="3">
        <f t="shared" si="1399"/>
        <v>0</v>
      </c>
      <c r="E14958" s="3">
        <f t="shared" si="1400"/>
        <v>1</v>
      </c>
      <c r="F14958" s="3">
        <f t="shared" si="1401"/>
        <v>0</v>
      </c>
      <c r="G14958" s="5">
        <f>data!D14956</f>
        <v>2862.09</v>
      </c>
      <c r="H14958" s="7">
        <f>data!L14956</f>
        <v>4.5454962192809298E-3</v>
      </c>
      <c r="I14958" s="8">
        <f>data!M14956</f>
        <v>1.1706128133704736</v>
      </c>
      <c r="J14958" s="7" t="str">
        <f>data!N14956</f>
        <v>V</v>
      </c>
      <c r="K14958" s="8">
        <f t="shared" si="1402"/>
        <v>1.0552365339377987</v>
      </c>
      <c r="L14958" s="6">
        <f t="shared" si="1403"/>
        <v>38.099242970816789</v>
      </c>
    </row>
    <row r="14959" spans="1:12" x14ac:dyDescent="0.3">
      <c r="A14959" s="3">
        <f>data!A14957</f>
        <v>14956</v>
      </c>
      <c r="B14959" s="3">
        <f>data!B14957</f>
        <v>3</v>
      </c>
      <c r="C14959" s="3">
        <f t="shared" si="1398"/>
        <v>0</v>
      </c>
      <c r="D14959" s="3">
        <f t="shared" si="1399"/>
        <v>0</v>
      </c>
      <c r="E14959" s="3">
        <f t="shared" si="1400"/>
        <v>1</v>
      </c>
      <c r="F14959" s="3">
        <f t="shared" si="1401"/>
        <v>0</v>
      </c>
      <c r="G14959" s="5">
        <f>data!D14957</f>
        <v>2833.3</v>
      </c>
      <c r="H14959" s="7">
        <f>data!L14957</f>
        <v>1.5898066925824399E-2</v>
      </c>
      <c r="I14959" s="8">
        <f>data!M14957</f>
        <v>0.7050966608084358</v>
      </c>
      <c r="J14959" s="7" t="str">
        <f>data!N14957</f>
        <v>T</v>
      </c>
      <c r="K14959" s="8">
        <f t="shared" si="1402"/>
        <v>1.0742306797500722</v>
      </c>
      <c r="L14959" s="6">
        <f t="shared" si="1403"/>
        <v>386.06524249921455</v>
      </c>
    </row>
    <row r="14960" spans="1:12" x14ac:dyDescent="0.3">
      <c r="A14960" s="3">
        <f>data!A14958</f>
        <v>14957</v>
      </c>
      <c r="B14960" s="3">
        <f>data!B14958</f>
        <v>3</v>
      </c>
      <c r="C14960" s="3">
        <f t="shared" si="1398"/>
        <v>0</v>
      </c>
      <c r="D14960" s="3">
        <f t="shared" si="1399"/>
        <v>0</v>
      </c>
      <c r="E14960" s="3">
        <f t="shared" si="1400"/>
        <v>1</v>
      </c>
      <c r="F14960" s="3">
        <f t="shared" si="1401"/>
        <v>0</v>
      </c>
      <c r="G14960" s="5">
        <f>data!D14958</f>
        <v>2820.4</v>
      </c>
      <c r="H14960" s="7">
        <f>data!L14958</f>
        <v>1.28549989959267E-2</v>
      </c>
      <c r="I14960" s="8">
        <f>data!M14958</f>
        <v>0.81525962557400211</v>
      </c>
      <c r="J14960" s="7" t="str">
        <f>data!N14958</f>
        <v>V</v>
      </c>
      <c r="K14960" s="8">
        <f t="shared" si="1402"/>
        <v>1.0691059929684674</v>
      </c>
      <c r="L14960" s="6">
        <f t="shared" si="1403"/>
        <v>181.74087382630751</v>
      </c>
    </row>
    <row r="14961" spans="1:12" x14ac:dyDescent="0.3">
      <c r="A14961" s="3">
        <f>data!A14959</f>
        <v>14958</v>
      </c>
      <c r="B14961" s="3">
        <f>data!B14959</f>
        <v>3</v>
      </c>
      <c r="C14961" s="3">
        <f t="shared" si="1398"/>
        <v>0</v>
      </c>
      <c r="D14961" s="3">
        <f t="shared" si="1399"/>
        <v>0</v>
      </c>
      <c r="E14961" s="3">
        <f t="shared" si="1400"/>
        <v>1</v>
      </c>
      <c r="F14961" s="3">
        <f t="shared" si="1401"/>
        <v>0</v>
      </c>
      <c r="G14961" s="5">
        <f>data!D14959</f>
        <v>2641.08</v>
      </c>
      <c r="H14961" s="7">
        <f>data!L14959</f>
        <v>-4.3616381798512798E-3</v>
      </c>
      <c r="I14961" s="8">
        <f>data!M14959</f>
        <v>1.2655133508837908</v>
      </c>
      <c r="J14961" s="7" t="str">
        <f>data!N14959</f>
        <v>V</v>
      </c>
      <c r="K14961" s="8">
        <f t="shared" si="1402"/>
        <v>1.0405693049174074</v>
      </c>
      <c r="L14961" s="6">
        <f t="shared" si="1403"/>
        <v>133.63818268323868</v>
      </c>
    </row>
    <row r="14962" spans="1:12" x14ac:dyDescent="0.3">
      <c r="A14962" s="3">
        <f>data!A14960</f>
        <v>14959</v>
      </c>
      <c r="B14962" s="3">
        <f>data!B14960</f>
        <v>3</v>
      </c>
      <c r="C14962" s="3">
        <f t="shared" si="1398"/>
        <v>0</v>
      </c>
      <c r="D14962" s="3">
        <f t="shared" si="1399"/>
        <v>0</v>
      </c>
      <c r="E14962" s="3">
        <f t="shared" si="1400"/>
        <v>1</v>
      </c>
      <c r="F14962" s="3">
        <f t="shared" si="1401"/>
        <v>0</v>
      </c>
      <c r="G14962" s="5">
        <f>data!D14960</f>
        <v>28351.65</v>
      </c>
      <c r="H14962" s="7">
        <f>data!L14960</f>
        <v>9.3394053758653599E-3</v>
      </c>
      <c r="I14962" s="8">
        <f>data!M14960</f>
        <v>1.2883073026593499</v>
      </c>
      <c r="J14962" s="7" t="str">
        <f>data!N14960</f>
        <v>T</v>
      </c>
      <c r="K14962" s="8">
        <f t="shared" si="1402"/>
        <v>1.0632159772061518</v>
      </c>
      <c r="L14962" s="6">
        <f t="shared" si="1403"/>
        <v>1436.467669990679</v>
      </c>
    </row>
    <row r="14963" spans="1:12" x14ac:dyDescent="0.3">
      <c r="A14963" s="3">
        <f>data!A14961</f>
        <v>14960</v>
      </c>
      <c r="B14963" s="3">
        <f>data!B14961</f>
        <v>3</v>
      </c>
      <c r="C14963" s="3">
        <f t="shared" si="1398"/>
        <v>0</v>
      </c>
      <c r="D14963" s="3">
        <f t="shared" si="1399"/>
        <v>0</v>
      </c>
      <c r="E14963" s="3">
        <f t="shared" si="1400"/>
        <v>1</v>
      </c>
      <c r="F14963" s="3">
        <f t="shared" si="1401"/>
        <v>0</v>
      </c>
      <c r="G14963" s="5">
        <f>data!D14961</f>
        <v>9521.14</v>
      </c>
      <c r="H14963" s="7">
        <f>data!L14961</f>
        <v>3.0763951257709799E-2</v>
      </c>
      <c r="I14963" s="8">
        <f>data!M14961</f>
        <v>1.4162127523229735</v>
      </c>
      <c r="J14963" s="7" t="str">
        <f>data!N14961</f>
        <v>T</v>
      </c>
      <c r="K14963" s="8">
        <f t="shared" si="1402"/>
        <v>1.0996209315152892</v>
      </c>
      <c r="L14963" s="6">
        <f t="shared" si="1403"/>
        <v>954.30748977647579</v>
      </c>
    </row>
    <row r="14964" spans="1:12" x14ac:dyDescent="0.3">
      <c r="A14964" s="3">
        <f>data!A14962</f>
        <v>14961</v>
      </c>
      <c r="B14964" s="3">
        <f>data!B14962</f>
        <v>3</v>
      </c>
      <c r="C14964" s="3">
        <f t="shared" si="1398"/>
        <v>0</v>
      </c>
      <c r="D14964" s="3">
        <f t="shared" si="1399"/>
        <v>0</v>
      </c>
      <c r="E14964" s="3">
        <f t="shared" si="1400"/>
        <v>1</v>
      </c>
      <c r="F14964" s="3">
        <f t="shared" si="1401"/>
        <v>0</v>
      </c>
      <c r="G14964" s="5">
        <f>data!D14962</f>
        <v>21708.720000000001</v>
      </c>
      <c r="H14964" s="7">
        <f>data!L14962</f>
        <v>1.34092673577864E-2</v>
      </c>
      <c r="I14964" s="8">
        <f>data!M14962</f>
        <v>1.2153123272526258</v>
      </c>
      <c r="J14964" s="7" t="str">
        <f>data!N14962</f>
        <v>V</v>
      </c>
      <c r="K14964" s="8">
        <f t="shared" si="1402"/>
        <v>1.0700375857386804</v>
      </c>
      <c r="L14964" s="6">
        <f t="shared" si="1403"/>
        <v>458.15711975072912</v>
      </c>
    </row>
    <row r="14965" spans="1:12" x14ac:dyDescent="0.3">
      <c r="A14965" s="3">
        <f>data!A14963</f>
        <v>14962</v>
      </c>
      <c r="B14965" s="3">
        <f>data!B14963</f>
        <v>3</v>
      </c>
      <c r="C14965" s="3">
        <f t="shared" si="1398"/>
        <v>0</v>
      </c>
      <c r="D14965" s="3">
        <f t="shared" si="1399"/>
        <v>0</v>
      </c>
      <c r="E14965" s="3">
        <f t="shared" si="1400"/>
        <v>1</v>
      </c>
      <c r="F14965" s="3">
        <f t="shared" si="1401"/>
        <v>0</v>
      </c>
      <c r="G14965" s="5">
        <f>data!D14963</f>
        <v>12364.225</v>
      </c>
      <c r="H14965" s="7">
        <f>data!L14963</f>
        <v>1.3891524613939801E-2</v>
      </c>
      <c r="I14965" s="8">
        <f>data!M14963</f>
        <v>1.124785486638882</v>
      </c>
      <c r="J14965" s="7" t="str">
        <f>data!N14963</f>
        <v>V</v>
      </c>
      <c r="K14965" s="8">
        <f t="shared" si="1402"/>
        <v>1.0708488054296301</v>
      </c>
      <c r="L14965" s="6">
        <f t="shared" si="1403"/>
        <v>35.969577791749174</v>
      </c>
    </row>
    <row r="14966" spans="1:12" x14ac:dyDescent="0.3">
      <c r="A14966" s="3">
        <f>data!A14964</f>
        <v>14963</v>
      </c>
      <c r="B14966" s="3">
        <f>data!B14964</f>
        <v>3</v>
      </c>
      <c r="C14966" s="3">
        <f t="shared" si="1398"/>
        <v>0</v>
      </c>
      <c r="D14966" s="3">
        <f t="shared" si="1399"/>
        <v>0</v>
      </c>
      <c r="E14966" s="3">
        <f t="shared" si="1400"/>
        <v>1</v>
      </c>
      <c r="F14966" s="3">
        <f t="shared" si="1401"/>
        <v>0</v>
      </c>
      <c r="G14966" s="5">
        <f>data!D14964</f>
        <v>10502.06</v>
      </c>
      <c r="H14966" s="7">
        <f>data!L14964</f>
        <v>9.7415677603755607E-3</v>
      </c>
      <c r="I14966" s="8">
        <f>data!M14964</f>
        <v>1.9485519591141396</v>
      </c>
      <c r="J14966" s="7" t="str">
        <f>data!N14964</f>
        <v>T</v>
      </c>
      <c r="K14966" s="8">
        <f t="shared" si="1402"/>
        <v>1.0638881118603791</v>
      </c>
      <c r="L14966" s="6">
        <f t="shared" si="1403"/>
        <v>8219.2285057497938</v>
      </c>
    </row>
    <row r="14967" spans="1:12" x14ac:dyDescent="0.3">
      <c r="A14967" s="3">
        <f>data!A14965</f>
        <v>14964</v>
      </c>
      <c r="B14967" s="3">
        <f>data!B14965</f>
        <v>3</v>
      </c>
      <c r="C14967" s="3">
        <f t="shared" si="1398"/>
        <v>0</v>
      </c>
      <c r="D14967" s="3">
        <f t="shared" si="1399"/>
        <v>0</v>
      </c>
      <c r="E14967" s="3">
        <f t="shared" si="1400"/>
        <v>1</v>
      </c>
      <c r="F14967" s="3">
        <f t="shared" si="1401"/>
        <v>0</v>
      </c>
      <c r="G14967" s="5">
        <f>data!D14965</f>
        <v>35624.439999999799</v>
      </c>
      <c r="H14967" s="7">
        <f>data!L14965</f>
        <v>2.2811722530853701E-3</v>
      </c>
      <c r="I14967" s="8">
        <f>data!M14965</f>
        <v>1.2344642986327137</v>
      </c>
      <c r="J14967" s="7" t="str">
        <f>data!N14965</f>
        <v>V</v>
      </c>
      <c r="K14967" s="8">
        <f t="shared" si="1402"/>
        <v>1.0514884262685316</v>
      </c>
      <c r="L14967" s="6">
        <f t="shared" si="1403"/>
        <v>1192.7123026321847</v>
      </c>
    </row>
    <row r="14968" spans="1:12" x14ac:dyDescent="0.3">
      <c r="A14968" s="3">
        <f>data!A14966</f>
        <v>14965</v>
      </c>
      <c r="B14968" s="3">
        <f>data!B14966</f>
        <v>3</v>
      </c>
      <c r="C14968" s="3">
        <f t="shared" si="1398"/>
        <v>0</v>
      </c>
      <c r="D14968" s="3">
        <f t="shared" si="1399"/>
        <v>0</v>
      </c>
      <c r="E14968" s="3">
        <f t="shared" si="1400"/>
        <v>1</v>
      </c>
      <c r="F14968" s="3">
        <f t="shared" si="1401"/>
        <v>0</v>
      </c>
      <c r="G14968" s="5">
        <f>data!D14966</f>
        <v>18918.28</v>
      </c>
      <c r="H14968" s="7">
        <f>data!L14966</f>
        <v>-4.5960080917058404E-3</v>
      </c>
      <c r="I14968" s="8">
        <f>data!M14966</f>
        <v>0.77967018113003517</v>
      </c>
      <c r="J14968" s="7" t="str">
        <f>data!N14966</f>
        <v>T</v>
      </c>
      <c r="K14968" s="8">
        <f t="shared" si="1402"/>
        <v>1.0401861371193777</v>
      </c>
      <c r="L14968" s="6">
        <f t="shared" si="1403"/>
        <v>1283.9564841808574</v>
      </c>
    </row>
    <row r="14969" spans="1:12" x14ac:dyDescent="0.3">
      <c r="A14969" s="3">
        <f>data!A14967</f>
        <v>14966</v>
      </c>
      <c r="B14969" s="3">
        <f>data!B14967</f>
        <v>3</v>
      </c>
      <c r="C14969" s="3">
        <f t="shared" si="1398"/>
        <v>0</v>
      </c>
      <c r="D14969" s="3">
        <f t="shared" si="1399"/>
        <v>0</v>
      </c>
      <c r="E14969" s="3">
        <f t="shared" si="1400"/>
        <v>1</v>
      </c>
      <c r="F14969" s="3">
        <f t="shared" si="1401"/>
        <v>0</v>
      </c>
      <c r="G14969" s="5">
        <f>data!D14967</f>
        <v>18859.919999999998</v>
      </c>
      <c r="H14969" s="7">
        <f>data!L14967</f>
        <v>2.2828353196370201E-4</v>
      </c>
      <c r="I14969" s="8">
        <f>data!M14967</f>
        <v>0.76958403716216217</v>
      </c>
      <c r="J14969" s="7" t="str">
        <f>data!N14967</f>
        <v>V</v>
      </c>
      <c r="K14969" s="8">
        <f t="shared" si="1402"/>
        <v>1.0481018123475188</v>
      </c>
      <c r="L14969" s="6">
        <f t="shared" si="1403"/>
        <v>1463.0045638645402</v>
      </c>
    </row>
    <row r="14970" spans="1:12" x14ac:dyDescent="0.3">
      <c r="A14970" s="3">
        <f>data!A14968</f>
        <v>14967</v>
      </c>
      <c r="B14970" s="3">
        <f>data!B14968</f>
        <v>3</v>
      </c>
      <c r="C14970" s="3">
        <f t="shared" si="1398"/>
        <v>0</v>
      </c>
      <c r="D14970" s="3">
        <f t="shared" si="1399"/>
        <v>0</v>
      </c>
      <c r="E14970" s="3">
        <f t="shared" si="1400"/>
        <v>1</v>
      </c>
      <c r="F14970" s="3">
        <f t="shared" si="1401"/>
        <v>0</v>
      </c>
      <c r="G14970" s="5">
        <f>data!D14968</f>
        <v>27235.865000000202</v>
      </c>
      <c r="H14970" s="7">
        <f>data!L14968</f>
        <v>2.6796596925279699E-2</v>
      </c>
      <c r="I14970" s="8">
        <f>data!M14968</f>
        <v>1.0122033898305085</v>
      </c>
      <c r="J14970" s="7" t="str">
        <f>data!N14968</f>
        <v>T</v>
      </c>
      <c r="K14970" s="8">
        <f t="shared" si="1402"/>
        <v>1.0927867421390403</v>
      </c>
      <c r="L14970" s="6">
        <f t="shared" si="1403"/>
        <v>176.86090111818689</v>
      </c>
    </row>
    <row r="14971" spans="1:12" x14ac:dyDescent="0.3">
      <c r="A14971" s="3">
        <f>data!A14969</f>
        <v>14968</v>
      </c>
      <c r="B14971" s="3">
        <f>data!B14969</f>
        <v>3</v>
      </c>
      <c r="C14971" s="3">
        <f t="shared" si="1398"/>
        <v>0</v>
      </c>
      <c r="D14971" s="3">
        <f t="shared" si="1399"/>
        <v>0</v>
      </c>
      <c r="E14971" s="3">
        <f t="shared" si="1400"/>
        <v>1</v>
      </c>
      <c r="F14971" s="3">
        <f t="shared" si="1401"/>
        <v>0</v>
      </c>
      <c r="G14971" s="5">
        <f>data!D14969</f>
        <v>45215.11</v>
      </c>
      <c r="H14971" s="7">
        <f>data!L14969</f>
        <v>2.48387330631549E-2</v>
      </c>
      <c r="I14971" s="8">
        <f>data!M14969</f>
        <v>1.2546006066734074</v>
      </c>
      <c r="J14971" s="7" t="str">
        <f>data!N14969</f>
        <v>T</v>
      </c>
      <c r="K14971" s="8">
        <f t="shared" si="1402"/>
        <v>1.0894297826512505</v>
      </c>
      <c r="L14971" s="6">
        <f t="shared" si="1403"/>
        <v>1233.5315520595018</v>
      </c>
    </row>
    <row r="14972" spans="1:12" x14ac:dyDescent="0.3">
      <c r="A14972" s="3">
        <f>data!A14970</f>
        <v>14969</v>
      </c>
      <c r="B14972" s="3">
        <f>data!B14970</f>
        <v>3</v>
      </c>
      <c r="C14972" s="3">
        <f t="shared" si="1398"/>
        <v>0</v>
      </c>
      <c r="D14972" s="3">
        <f t="shared" si="1399"/>
        <v>0</v>
      </c>
      <c r="E14972" s="3">
        <f t="shared" si="1400"/>
        <v>1</v>
      </c>
      <c r="F14972" s="3">
        <f t="shared" si="1401"/>
        <v>0</v>
      </c>
      <c r="G14972" s="5">
        <f>data!D14970</f>
        <v>42486.36</v>
      </c>
      <c r="H14972" s="7">
        <f>data!L14970</f>
        <v>1.7338982248146301E-2</v>
      </c>
      <c r="I14972" s="8">
        <f>data!M14970</f>
        <v>1.0739155251141552</v>
      </c>
      <c r="J14972" s="7" t="str">
        <f>data!N14970</f>
        <v>T</v>
      </c>
      <c r="K14972" s="8">
        <f t="shared" si="1402"/>
        <v>1.0766658195508039</v>
      </c>
      <c r="L14972" s="6">
        <f t="shared" si="1403"/>
        <v>0.32137190366125157</v>
      </c>
    </row>
    <row r="14973" spans="1:12" x14ac:dyDescent="0.3">
      <c r="A14973" s="3">
        <f>data!A14971</f>
        <v>14970</v>
      </c>
      <c r="B14973" s="3">
        <f>data!B14971</f>
        <v>3</v>
      </c>
      <c r="C14973" s="3">
        <f t="shared" si="1398"/>
        <v>0</v>
      </c>
      <c r="D14973" s="3">
        <f t="shared" si="1399"/>
        <v>0</v>
      </c>
      <c r="E14973" s="3">
        <f t="shared" si="1400"/>
        <v>1</v>
      </c>
      <c r="F14973" s="3">
        <f t="shared" si="1401"/>
        <v>0</v>
      </c>
      <c r="G14973" s="5">
        <f>data!D14971</f>
        <v>36884.03</v>
      </c>
      <c r="H14973" s="7">
        <f>data!L14971</f>
        <v>7.9812639342066501E-3</v>
      </c>
      <c r="I14973" s="8">
        <f>data!M14971</f>
        <v>1.2199403776084796</v>
      </c>
      <c r="J14973" s="7" t="str">
        <f>data!N14971</f>
        <v>T</v>
      </c>
      <c r="K14973" s="8">
        <f t="shared" si="1402"/>
        <v>1.0609492500700126</v>
      </c>
      <c r="L14973" s="6">
        <f t="shared" si="1403"/>
        <v>932.36109915385248</v>
      </c>
    </row>
    <row r="14974" spans="1:12" x14ac:dyDescent="0.3">
      <c r="A14974" s="3">
        <f>data!A14972</f>
        <v>14971</v>
      </c>
      <c r="B14974" s="3">
        <f>data!B14972</f>
        <v>3</v>
      </c>
      <c r="C14974" s="3">
        <f t="shared" si="1398"/>
        <v>0</v>
      </c>
      <c r="D14974" s="3">
        <f t="shared" si="1399"/>
        <v>0</v>
      </c>
      <c r="E14974" s="3">
        <f t="shared" si="1400"/>
        <v>1</v>
      </c>
      <c r="F14974" s="3">
        <f t="shared" si="1401"/>
        <v>0</v>
      </c>
      <c r="G14974" s="5">
        <f>data!D14972</f>
        <v>12201.1349999998</v>
      </c>
      <c r="H14974" s="7">
        <f>data!L14972</f>
        <v>2.8670049660941398E-2</v>
      </c>
      <c r="I14974" s="8">
        <f>data!M14972</f>
        <v>1.0781466986491604</v>
      </c>
      <c r="J14974" s="7" t="str">
        <f>data!N14972</f>
        <v>T</v>
      </c>
      <c r="K14974" s="8">
        <f t="shared" si="1402"/>
        <v>1.0960086543752046</v>
      </c>
      <c r="L14974" s="6">
        <f t="shared" si="1403"/>
        <v>3.8927655619215087</v>
      </c>
    </row>
    <row r="14975" spans="1:12" x14ac:dyDescent="0.3">
      <c r="A14975" s="3">
        <f>data!A14973</f>
        <v>14972</v>
      </c>
      <c r="B14975" s="3">
        <f>data!B14973</f>
        <v>3</v>
      </c>
      <c r="C14975" s="3">
        <f t="shared" si="1398"/>
        <v>0</v>
      </c>
      <c r="D14975" s="3">
        <f t="shared" si="1399"/>
        <v>0</v>
      </c>
      <c r="E14975" s="3">
        <f t="shared" si="1400"/>
        <v>1</v>
      </c>
      <c r="F14975" s="3">
        <f t="shared" si="1401"/>
        <v>0</v>
      </c>
      <c r="G14975" s="5">
        <f>data!D14973</f>
        <v>12528.14</v>
      </c>
      <c r="H14975" s="7">
        <f>data!L14973</f>
        <v>2.5293826100141501E-2</v>
      </c>
      <c r="I14975" s="8">
        <f>data!M14973</f>
        <v>1.1355687469918176</v>
      </c>
      <c r="J14975" s="7" t="str">
        <f>data!N14973</f>
        <v>V</v>
      </c>
      <c r="K14975" s="8">
        <f t="shared" si="1402"/>
        <v>1.0902091654997741</v>
      </c>
      <c r="L14975" s="6">
        <f t="shared" si="1403"/>
        <v>25.776543228723124</v>
      </c>
    </row>
    <row r="14976" spans="1:12" x14ac:dyDescent="0.3">
      <c r="A14976" s="3">
        <f>data!A14974</f>
        <v>14973</v>
      </c>
      <c r="B14976" s="3">
        <f>data!B14974</f>
        <v>3</v>
      </c>
      <c r="C14976" s="3">
        <f t="shared" si="1398"/>
        <v>0</v>
      </c>
      <c r="D14976" s="3">
        <f t="shared" si="1399"/>
        <v>0</v>
      </c>
      <c r="E14976" s="3">
        <f t="shared" si="1400"/>
        <v>1</v>
      </c>
      <c r="F14976" s="3">
        <f t="shared" si="1401"/>
        <v>0</v>
      </c>
      <c r="G14976" s="5">
        <f>data!D14974</f>
        <v>12467.6</v>
      </c>
      <c r="H14976" s="7">
        <f>data!L14974</f>
        <v>-5.6874946854533499E-3</v>
      </c>
      <c r="I14976" s="8">
        <f>data!M14974</f>
        <v>0.754973313925279</v>
      </c>
      <c r="J14976" s="7" t="str">
        <f>data!N14974</f>
        <v>V</v>
      </c>
      <c r="K14976" s="8">
        <f t="shared" si="1402"/>
        <v>1.0384035400928311</v>
      </c>
      <c r="L14976" s="6">
        <f t="shared" si="1403"/>
        <v>1001.5558845607571</v>
      </c>
    </row>
    <row r="14977" spans="1:12" x14ac:dyDescent="0.3">
      <c r="A14977" s="3">
        <f>data!A14975</f>
        <v>14974</v>
      </c>
      <c r="B14977" s="3">
        <f>data!B14975</f>
        <v>3</v>
      </c>
      <c r="C14977" s="3">
        <f t="shared" si="1398"/>
        <v>0</v>
      </c>
      <c r="D14977" s="3">
        <f t="shared" si="1399"/>
        <v>0</v>
      </c>
      <c r="E14977" s="3">
        <f t="shared" si="1400"/>
        <v>1</v>
      </c>
      <c r="F14977" s="3">
        <f t="shared" si="1401"/>
        <v>0</v>
      </c>
      <c r="G14977" s="5">
        <f>data!D14975</f>
        <v>42198.5</v>
      </c>
      <c r="H14977" s="7">
        <f>data!L14975</f>
        <v>4.5852778115336402E-4</v>
      </c>
      <c r="I14977" s="8">
        <f>data!M14975</f>
        <v>0.88407208962493911</v>
      </c>
      <c r="J14977" s="7" t="str">
        <f>data!N14975</f>
        <v>T</v>
      </c>
      <c r="K14977" s="8">
        <f t="shared" si="1402"/>
        <v>1.0484810984594419</v>
      </c>
      <c r="L14977" s="6">
        <f t="shared" si="1403"/>
        <v>1140.6390507635422</v>
      </c>
    </row>
    <row r="14978" spans="1:12" x14ac:dyDescent="0.3">
      <c r="A14978" s="3">
        <f>data!A14976</f>
        <v>14975</v>
      </c>
      <c r="B14978" s="3">
        <f>data!B14976</f>
        <v>3</v>
      </c>
      <c r="C14978" s="3">
        <f t="shared" si="1398"/>
        <v>0</v>
      </c>
      <c r="D14978" s="3">
        <f t="shared" si="1399"/>
        <v>0</v>
      </c>
      <c r="E14978" s="3">
        <f t="shared" si="1400"/>
        <v>1</v>
      </c>
      <c r="F14978" s="3">
        <f t="shared" si="1401"/>
        <v>0</v>
      </c>
      <c r="G14978" s="5">
        <f>data!D14976</f>
        <v>11023.65</v>
      </c>
      <c r="H14978" s="7">
        <f>data!L14976</f>
        <v>1.8966288775300501E-4</v>
      </c>
      <c r="I14978" s="8">
        <f>data!M14976</f>
        <v>0.84720680725120234</v>
      </c>
      <c r="J14978" s="7" t="str">
        <f>data!N14976</f>
        <v>V</v>
      </c>
      <c r="K14978" s="8">
        <f t="shared" si="1402"/>
        <v>1.0480382052007147</v>
      </c>
      <c r="L14978" s="6">
        <f t="shared" si="1403"/>
        <v>444.61963579792496</v>
      </c>
    </row>
    <row r="14979" spans="1:12" x14ac:dyDescent="0.3">
      <c r="A14979" s="3">
        <f>data!A14977</f>
        <v>14976</v>
      </c>
      <c r="B14979" s="3">
        <f>data!B14977</f>
        <v>3</v>
      </c>
      <c r="C14979" s="3">
        <f t="shared" si="1398"/>
        <v>0</v>
      </c>
      <c r="D14979" s="3">
        <f t="shared" si="1399"/>
        <v>0</v>
      </c>
      <c r="E14979" s="3">
        <f t="shared" si="1400"/>
        <v>1</v>
      </c>
      <c r="F14979" s="3">
        <f t="shared" si="1401"/>
        <v>0</v>
      </c>
      <c r="G14979" s="5">
        <f>data!D14977</f>
        <v>4448.1000000000004</v>
      </c>
      <c r="H14979" s="7">
        <f>data!L14977</f>
        <v>2.62937332656881E-2</v>
      </c>
      <c r="I14979" s="8">
        <f>data!M14977</f>
        <v>1.2993406593406593</v>
      </c>
      <c r="J14979" s="7" t="str">
        <f>data!N14977</f>
        <v>V</v>
      </c>
      <c r="K14979" s="8">
        <f t="shared" si="1402"/>
        <v>1.0919235445973174</v>
      </c>
      <c r="L14979" s="6">
        <f t="shared" si="1403"/>
        <v>191.36553319058632</v>
      </c>
    </row>
    <row r="14980" spans="1:12" x14ac:dyDescent="0.3">
      <c r="A14980" s="3">
        <f>data!A14978</f>
        <v>14977</v>
      </c>
      <c r="B14980" s="3">
        <f>data!B14978</f>
        <v>3</v>
      </c>
      <c r="C14980" s="3">
        <f t="shared" si="1398"/>
        <v>0</v>
      </c>
      <c r="D14980" s="3">
        <f t="shared" si="1399"/>
        <v>0</v>
      </c>
      <c r="E14980" s="3">
        <f t="shared" si="1400"/>
        <v>1</v>
      </c>
      <c r="F14980" s="3">
        <f t="shared" si="1401"/>
        <v>0</v>
      </c>
      <c r="G14980" s="5">
        <f>data!D14978</f>
        <v>5563.5450000000001</v>
      </c>
      <c r="H14980" s="7">
        <f>data!L14978</f>
        <v>-1.9729291810268099E-2</v>
      </c>
      <c r="I14980" s="8">
        <f>data!M14978</f>
        <v>0.80380415639309621</v>
      </c>
      <c r="J14980" s="7" t="str">
        <f>data!N14978</f>
        <v>V</v>
      </c>
      <c r="K14980" s="8">
        <f t="shared" si="1402"/>
        <v>1.0157413303455203</v>
      </c>
      <c r="L14980" s="6">
        <f t="shared" si="1403"/>
        <v>249.89978536976363</v>
      </c>
    </row>
    <row r="14981" spans="1:12" x14ac:dyDescent="0.3">
      <c r="A14981" s="3">
        <f>data!A14979</f>
        <v>14978</v>
      </c>
      <c r="B14981" s="3">
        <f>data!B14979</f>
        <v>3</v>
      </c>
      <c r="C14981" s="3">
        <f t="shared" ref="C14981:C15044" si="1404">IF(B14981=1,1,0)</f>
        <v>0</v>
      </c>
      <c r="D14981" s="3">
        <f t="shared" ref="D14981:D15044" si="1405">IF(B14981=2,1,0)</f>
        <v>0</v>
      </c>
      <c r="E14981" s="3">
        <f t="shared" ref="E14981:E15044" si="1406">IF(B14981=3,1,0)</f>
        <v>1</v>
      </c>
      <c r="F14981" s="3">
        <f t="shared" ref="F14981:F15044" si="1407">IF(B14981=4,1,0)</f>
        <v>0</v>
      </c>
      <c r="G14981" s="5">
        <f>data!D14979</f>
        <v>14288.3399999998</v>
      </c>
      <c r="H14981" s="7">
        <f>data!L14979</f>
        <v>2.77573704256226E-2</v>
      </c>
      <c r="I14981" s="8">
        <f>data!M14979</f>
        <v>1.0341337353289544</v>
      </c>
      <c r="J14981" s="7" t="str">
        <f>data!N14979</f>
        <v>V</v>
      </c>
      <c r="K14981" s="8">
        <f t="shared" ref="K14981:K15044" si="1408">SUMPRODUCT($C$2:$F$2,C14981:F14981)*EXP($G$2*H14981)</f>
        <v>1.0944378689511205</v>
      </c>
      <c r="L14981" s="6">
        <f t="shared" ref="L14981:L15044" si="1409">G14981*(I14981-K14981)^2</f>
        <v>51.96081338417406</v>
      </c>
    </row>
    <row r="14982" spans="1:12" x14ac:dyDescent="0.3">
      <c r="A14982" s="3">
        <f>data!A14980</f>
        <v>14979</v>
      </c>
      <c r="B14982" s="3">
        <f>data!B14980</f>
        <v>3</v>
      </c>
      <c r="C14982" s="3">
        <f t="shared" si="1404"/>
        <v>0</v>
      </c>
      <c r="D14982" s="3">
        <f t="shared" si="1405"/>
        <v>0</v>
      </c>
      <c r="E14982" s="3">
        <f t="shared" si="1406"/>
        <v>1</v>
      </c>
      <c r="F14982" s="3">
        <f t="shared" si="1407"/>
        <v>0</v>
      </c>
      <c r="G14982" s="5">
        <f>data!D14980</f>
        <v>21444.400000000001</v>
      </c>
      <c r="H14982" s="7">
        <f>data!L14980</f>
        <v>1.42421432803698E-3</v>
      </c>
      <c r="I14982" s="8">
        <f>data!M14980</f>
        <v>0.95777414075286416</v>
      </c>
      <c r="J14982" s="7" t="str">
        <f>data!N14980</f>
        <v>V</v>
      </c>
      <c r="K14982" s="8">
        <f t="shared" si="1408"/>
        <v>1.050073389531752</v>
      </c>
      <c r="L14982" s="6">
        <f t="shared" si="1409"/>
        <v>182.68808867698294</v>
      </c>
    </row>
    <row r="14983" spans="1:12" x14ac:dyDescent="0.3">
      <c r="A14983" s="3">
        <f>data!A14981</f>
        <v>14980</v>
      </c>
      <c r="B14983" s="3">
        <f>data!B14981</f>
        <v>3</v>
      </c>
      <c r="C14983" s="3">
        <f t="shared" si="1404"/>
        <v>0</v>
      </c>
      <c r="D14983" s="3">
        <f t="shared" si="1405"/>
        <v>0</v>
      </c>
      <c r="E14983" s="3">
        <f t="shared" si="1406"/>
        <v>1</v>
      </c>
      <c r="F14983" s="3">
        <f t="shared" si="1407"/>
        <v>0</v>
      </c>
      <c r="G14983" s="5">
        <f>data!D14981</f>
        <v>20548.87</v>
      </c>
      <c r="H14983" s="7">
        <f>data!L14981</f>
        <v>0.33287476227976198</v>
      </c>
      <c r="I14983" s="8">
        <f>data!M14981</f>
        <v>1.2948178255189433</v>
      </c>
      <c r="J14983" s="7" t="str">
        <f>data!N14981</f>
        <v>V</v>
      </c>
      <c r="K14983" s="8">
        <f t="shared" si="1408"/>
        <v>1.7677590516276831</v>
      </c>
      <c r="L14983" s="6">
        <f t="shared" si="1409"/>
        <v>4596.2356879632543</v>
      </c>
    </row>
    <row r="14984" spans="1:12" x14ac:dyDescent="0.3">
      <c r="A14984" s="3">
        <f>data!A14982</f>
        <v>14981</v>
      </c>
      <c r="B14984" s="3">
        <f>data!B14982</f>
        <v>3</v>
      </c>
      <c r="C14984" s="3">
        <f t="shared" si="1404"/>
        <v>0</v>
      </c>
      <c r="D14984" s="3">
        <f t="shared" si="1405"/>
        <v>0</v>
      </c>
      <c r="E14984" s="3">
        <f t="shared" si="1406"/>
        <v>1</v>
      </c>
      <c r="F14984" s="3">
        <f t="shared" si="1407"/>
        <v>0</v>
      </c>
      <c r="G14984" s="5">
        <f>data!D14982</f>
        <v>13976.5999999999</v>
      </c>
      <c r="H14984" s="7">
        <f>data!L14982</f>
        <v>1.0146709272948799E-2</v>
      </c>
      <c r="I14984" s="8">
        <f>data!M14982</f>
        <v>1.8134118249296136</v>
      </c>
      <c r="J14984" s="7" t="str">
        <f>data!N14982</f>
        <v>V</v>
      </c>
      <c r="K14984" s="8">
        <f t="shared" si="1408"/>
        <v>1.0645656551742113</v>
      </c>
      <c r="L14984" s="6">
        <f t="shared" si="1409"/>
        <v>7837.6661716912567</v>
      </c>
    </row>
    <row r="14985" spans="1:12" x14ac:dyDescent="0.3">
      <c r="A14985" s="3">
        <f>data!A14983</f>
        <v>14982</v>
      </c>
      <c r="B14985" s="3">
        <f>data!B14983</f>
        <v>3</v>
      </c>
      <c r="C14985" s="3">
        <f t="shared" si="1404"/>
        <v>0</v>
      </c>
      <c r="D14985" s="3">
        <f t="shared" si="1405"/>
        <v>0</v>
      </c>
      <c r="E14985" s="3">
        <f t="shared" si="1406"/>
        <v>1</v>
      </c>
      <c r="F14985" s="3">
        <f t="shared" si="1407"/>
        <v>0</v>
      </c>
      <c r="G14985" s="5">
        <f>data!D14983</f>
        <v>9549.76</v>
      </c>
      <c r="H14985" s="7">
        <f>data!L14983</f>
        <v>1.7071568868032899E-3</v>
      </c>
      <c r="I14985" s="8">
        <f>data!M14983</f>
        <v>1.0654718361375275</v>
      </c>
      <c r="J14985" s="7" t="str">
        <f>data!N14983</f>
        <v>T</v>
      </c>
      <c r="K14985" s="8">
        <f t="shared" si="1408"/>
        <v>1.0505403827678947</v>
      </c>
      <c r="L14985" s="6">
        <f t="shared" si="1409"/>
        <v>2.129102754824955</v>
      </c>
    </row>
    <row r="14986" spans="1:12" x14ac:dyDescent="0.3">
      <c r="A14986" s="3">
        <f>data!A14984</f>
        <v>14983</v>
      </c>
      <c r="B14986" s="3">
        <f>data!B14984</f>
        <v>3</v>
      </c>
      <c r="C14986" s="3">
        <f t="shared" si="1404"/>
        <v>0</v>
      </c>
      <c r="D14986" s="3">
        <f t="shared" si="1405"/>
        <v>0</v>
      </c>
      <c r="E14986" s="3">
        <f t="shared" si="1406"/>
        <v>1</v>
      </c>
      <c r="F14986" s="3">
        <f t="shared" si="1407"/>
        <v>0</v>
      </c>
      <c r="G14986" s="5">
        <f>data!D14984</f>
        <v>11309.59</v>
      </c>
      <c r="H14986" s="7">
        <f>data!L14984</f>
        <v>1.51099909371782E-2</v>
      </c>
      <c r="I14986" s="8">
        <f>data!M14984</f>
        <v>1.1372608563619799</v>
      </c>
      <c r="J14986" s="7" t="str">
        <f>data!N14984</f>
        <v>T</v>
      </c>
      <c r="K14986" s="8">
        <f t="shared" si="1408"/>
        <v>1.0729011659010772</v>
      </c>
      <c r="L14986" s="6">
        <f t="shared" si="1409"/>
        <v>46.846241653284494</v>
      </c>
    </row>
    <row r="14987" spans="1:12" x14ac:dyDescent="0.3">
      <c r="A14987" s="3">
        <f>data!A14985</f>
        <v>14984</v>
      </c>
      <c r="B14987" s="3">
        <f>data!B14985</f>
        <v>3</v>
      </c>
      <c r="C14987" s="3">
        <f t="shared" si="1404"/>
        <v>0</v>
      </c>
      <c r="D14987" s="3">
        <f t="shared" si="1405"/>
        <v>0</v>
      </c>
      <c r="E14987" s="3">
        <f t="shared" si="1406"/>
        <v>1</v>
      </c>
      <c r="F14987" s="3">
        <f t="shared" si="1407"/>
        <v>0</v>
      </c>
      <c r="G14987" s="5">
        <f>data!D14985</f>
        <v>13928.77</v>
      </c>
      <c r="H14987" s="7">
        <f>data!L14985</f>
        <v>3.5970233414086797E-2</v>
      </c>
      <c r="I14987" s="8">
        <f>data!M14985</f>
        <v>0.91695935775213244</v>
      </c>
      <c r="J14987" s="7" t="str">
        <f>data!N14985</f>
        <v>V</v>
      </c>
      <c r="K14987" s="8">
        <f t="shared" si="1408"/>
        <v>1.1086541927790414</v>
      </c>
      <c r="L14987" s="6">
        <f t="shared" si="1409"/>
        <v>511.83925448056993</v>
      </c>
    </row>
    <row r="14988" spans="1:12" x14ac:dyDescent="0.3">
      <c r="A14988" s="3">
        <f>data!A14986</f>
        <v>14985</v>
      </c>
      <c r="B14988" s="3">
        <f>data!B14986</f>
        <v>3</v>
      </c>
      <c r="C14988" s="3">
        <f t="shared" si="1404"/>
        <v>0</v>
      </c>
      <c r="D14988" s="3">
        <f t="shared" si="1405"/>
        <v>0</v>
      </c>
      <c r="E14988" s="3">
        <f t="shared" si="1406"/>
        <v>1</v>
      </c>
      <c r="F14988" s="3">
        <f t="shared" si="1407"/>
        <v>0</v>
      </c>
      <c r="G14988" s="5">
        <f>data!D14986</f>
        <v>19575.48</v>
      </c>
      <c r="H14988" s="7">
        <f>data!L14986</f>
        <v>0.21155670511803701</v>
      </c>
      <c r="I14988" s="8">
        <f>data!M14986</f>
        <v>1.2021227503461005</v>
      </c>
      <c r="J14988" s="7" t="str">
        <f>data!N14986</f>
        <v>T</v>
      </c>
      <c r="K14988" s="8">
        <f t="shared" si="1408"/>
        <v>1.4609243744146474</v>
      </c>
      <c r="L14988" s="6">
        <f t="shared" si="1409"/>
        <v>1311.1319927213274</v>
      </c>
    </row>
    <row r="14989" spans="1:12" x14ac:dyDescent="0.3">
      <c r="A14989" s="3">
        <f>data!A14987</f>
        <v>14986</v>
      </c>
      <c r="B14989" s="3">
        <f>data!B14987</f>
        <v>3</v>
      </c>
      <c r="C14989" s="3">
        <f t="shared" si="1404"/>
        <v>0</v>
      </c>
      <c r="D14989" s="3">
        <f t="shared" si="1405"/>
        <v>0</v>
      </c>
      <c r="E14989" s="3">
        <f t="shared" si="1406"/>
        <v>1</v>
      </c>
      <c r="F14989" s="3">
        <f t="shared" si="1407"/>
        <v>0</v>
      </c>
      <c r="G14989" s="5">
        <f>data!D14987</f>
        <v>11071.33</v>
      </c>
      <c r="H14989" s="7">
        <f>data!L14987</f>
        <v>3.5965748093084601E-2</v>
      </c>
      <c r="I14989" s="8">
        <f>data!M14987</f>
        <v>1.0321750321750323</v>
      </c>
      <c r="J14989" s="7" t="str">
        <f>data!N14987</f>
        <v>T</v>
      </c>
      <c r="K14989" s="8">
        <f t="shared" si="1408"/>
        <v>1.1086463785846483</v>
      </c>
      <c r="L14989" s="6">
        <f t="shared" si="1409"/>
        <v>64.743663379086314</v>
      </c>
    </row>
    <row r="14990" spans="1:12" x14ac:dyDescent="0.3">
      <c r="A14990" s="3">
        <f>data!A14988</f>
        <v>14987</v>
      </c>
      <c r="B14990" s="3">
        <f>data!B14988</f>
        <v>3</v>
      </c>
      <c r="C14990" s="3">
        <f t="shared" si="1404"/>
        <v>0</v>
      </c>
      <c r="D14990" s="3">
        <f t="shared" si="1405"/>
        <v>0</v>
      </c>
      <c r="E14990" s="3">
        <f t="shared" si="1406"/>
        <v>1</v>
      </c>
      <c r="F14990" s="3">
        <f t="shared" si="1407"/>
        <v>0</v>
      </c>
      <c r="G14990" s="5">
        <f>data!D14988</f>
        <v>12130.754999999999</v>
      </c>
      <c r="H14990" s="7">
        <f>data!L14988</f>
        <v>3.6112741805225002E-2</v>
      </c>
      <c r="I14990" s="8">
        <f>data!M14988</f>
        <v>0.9985289791115034</v>
      </c>
      <c r="J14990" s="7" t="str">
        <f>data!N14988</f>
        <v>V</v>
      </c>
      <c r="K14990" s="8">
        <f t="shared" si="1408"/>
        <v>1.1089024953853868</v>
      </c>
      <c r="L14990" s="6">
        <f t="shared" si="1409"/>
        <v>147.78065548462678</v>
      </c>
    </row>
    <row r="14991" spans="1:12" x14ac:dyDescent="0.3">
      <c r="A14991" s="3">
        <f>data!A14989</f>
        <v>14988</v>
      </c>
      <c r="B14991" s="3">
        <f>data!B14989</f>
        <v>3</v>
      </c>
      <c r="C14991" s="3">
        <f t="shared" si="1404"/>
        <v>0</v>
      </c>
      <c r="D14991" s="3">
        <f t="shared" si="1405"/>
        <v>0</v>
      </c>
      <c r="E14991" s="3">
        <f t="shared" si="1406"/>
        <v>1</v>
      </c>
      <c r="F14991" s="3">
        <f t="shared" si="1407"/>
        <v>0</v>
      </c>
      <c r="G14991" s="5">
        <f>data!D14989</f>
        <v>3058.54</v>
      </c>
      <c r="H14991" s="7">
        <f>data!L14989</f>
        <v>1.6324355604732201E-2</v>
      </c>
      <c r="I14991" s="8">
        <f>data!M14989</f>
        <v>0.80149934810951762</v>
      </c>
      <c r="J14991" s="7" t="str">
        <f>data!N14989</f>
        <v>T</v>
      </c>
      <c r="K14991" s="8">
        <f t="shared" si="1408"/>
        <v>1.0749505312771013</v>
      </c>
      <c r="L14991" s="6">
        <f t="shared" si="1409"/>
        <v>228.70400939941865</v>
      </c>
    </row>
    <row r="14992" spans="1:12" x14ac:dyDescent="0.3">
      <c r="A14992" s="3">
        <f>data!A14990</f>
        <v>14989</v>
      </c>
      <c r="B14992" s="3">
        <f>data!B14990</f>
        <v>3</v>
      </c>
      <c r="C14992" s="3">
        <f t="shared" si="1404"/>
        <v>0</v>
      </c>
      <c r="D14992" s="3">
        <f t="shared" si="1405"/>
        <v>0</v>
      </c>
      <c r="E14992" s="3">
        <f t="shared" si="1406"/>
        <v>1</v>
      </c>
      <c r="F14992" s="3">
        <f t="shared" si="1407"/>
        <v>0</v>
      </c>
      <c r="G14992" s="5">
        <f>data!D14990</f>
        <v>4003.77</v>
      </c>
      <c r="H14992" s="7">
        <f>data!L14990</f>
        <v>0.15034546925169101</v>
      </c>
      <c r="I14992" s="8">
        <f>data!M14990</f>
        <v>1.0491967871485943</v>
      </c>
      <c r="J14992" s="7" t="str">
        <f>data!N14990</f>
        <v>V</v>
      </c>
      <c r="K14992" s="8">
        <f t="shared" si="1408"/>
        <v>1.3269458651711397</v>
      </c>
      <c r="L14992" s="6">
        <f t="shared" si="1409"/>
        <v>308.8690363242867</v>
      </c>
    </row>
    <row r="14993" spans="1:12" x14ac:dyDescent="0.3">
      <c r="A14993" s="3">
        <f>data!A14991</f>
        <v>14990</v>
      </c>
      <c r="B14993" s="3">
        <f>data!B14991</f>
        <v>3</v>
      </c>
      <c r="C14993" s="3">
        <f t="shared" si="1404"/>
        <v>0</v>
      </c>
      <c r="D14993" s="3">
        <f t="shared" si="1405"/>
        <v>0</v>
      </c>
      <c r="E14993" s="3">
        <f t="shared" si="1406"/>
        <v>1</v>
      </c>
      <c r="F14993" s="3">
        <f t="shared" si="1407"/>
        <v>0</v>
      </c>
      <c r="G14993" s="5">
        <f>data!D14991</f>
        <v>11055.52</v>
      </c>
      <c r="H14993" s="7">
        <f>data!L14991</f>
        <v>2.57791500890775E-3</v>
      </c>
      <c r="I14993" s="8">
        <f>data!M14991</f>
        <v>0.7608048362356763</v>
      </c>
      <c r="J14993" s="7" t="str">
        <f>data!N14991</f>
        <v>V</v>
      </c>
      <c r="K14993" s="8">
        <f t="shared" si="1408"/>
        <v>1.0519788618742723</v>
      </c>
      <c r="L14993" s="6">
        <f t="shared" si="1409"/>
        <v>937.31255930167276</v>
      </c>
    </row>
    <row r="14994" spans="1:12" x14ac:dyDescent="0.3">
      <c r="A14994" s="3">
        <f>data!A14992</f>
        <v>14991</v>
      </c>
      <c r="B14994" s="3">
        <f>data!B14992</f>
        <v>3</v>
      </c>
      <c r="C14994" s="3">
        <f t="shared" si="1404"/>
        <v>0</v>
      </c>
      <c r="D14994" s="3">
        <f t="shared" si="1405"/>
        <v>0</v>
      </c>
      <c r="E14994" s="3">
        <f t="shared" si="1406"/>
        <v>1</v>
      </c>
      <c r="F14994" s="3">
        <f t="shared" si="1407"/>
        <v>0</v>
      </c>
      <c r="G14994" s="5">
        <f>data!D14992</f>
        <v>7566.71</v>
      </c>
      <c r="H14994" s="7">
        <f>data!L14992</f>
        <v>-3.8559889462682199E-3</v>
      </c>
      <c r="I14994" s="8">
        <f>data!M14992</f>
        <v>0.87838192802731807</v>
      </c>
      <c r="J14994" s="7" t="str">
        <f>data!N14992</f>
        <v>T</v>
      </c>
      <c r="K14994" s="8">
        <f t="shared" si="1408"/>
        <v>1.0413964639705675</v>
      </c>
      <c r="L14994" s="6">
        <f t="shared" si="1409"/>
        <v>201.075776089887</v>
      </c>
    </row>
    <row r="14995" spans="1:12" x14ac:dyDescent="0.3">
      <c r="A14995" s="3">
        <f>data!A14993</f>
        <v>14992</v>
      </c>
      <c r="B14995" s="3">
        <f>data!B14993</f>
        <v>3</v>
      </c>
      <c r="C14995" s="3">
        <f t="shared" si="1404"/>
        <v>0</v>
      </c>
      <c r="D14995" s="3">
        <f t="shared" si="1405"/>
        <v>0</v>
      </c>
      <c r="E14995" s="3">
        <f t="shared" si="1406"/>
        <v>1</v>
      </c>
      <c r="F14995" s="3">
        <f t="shared" si="1407"/>
        <v>0</v>
      </c>
      <c r="G14995" s="5">
        <f>data!D14993</f>
        <v>3397.93</v>
      </c>
      <c r="H14995" s="7">
        <f>data!L14993</f>
        <v>2.4503611751379201E-3</v>
      </c>
      <c r="I14995" s="8">
        <f>data!M14993</f>
        <v>1.1879588839941262</v>
      </c>
      <c r="J14995" s="7" t="str">
        <f>data!N14993</f>
        <v>V</v>
      </c>
      <c r="K14995" s="8">
        <f t="shared" si="1408"/>
        <v>1.0517680218231689</v>
      </c>
      <c r="L14995" s="6">
        <f t="shared" si="1409"/>
        <v>63.024638933710101</v>
      </c>
    </row>
    <row r="14996" spans="1:12" x14ac:dyDescent="0.3">
      <c r="A14996" s="3">
        <f>data!A14994</f>
        <v>14993</v>
      </c>
      <c r="B14996" s="3">
        <f>data!B14994</f>
        <v>3</v>
      </c>
      <c r="C14996" s="3">
        <f t="shared" si="1404"/>
        <v>0</v>
      </c>
      <c r="D14996" s="3">
        <f t="shared" si="1405"/>
        <v>0</v>
      </c>
      <c r="E14996" s="3">
        <f t="shared" si="1406"/>
        <v>1</v>
      </c>
      <c r="F14996" s="3">
        <f t="shared" si="1407"/>
        <v>0</v>
      </c>
      <c r="G14996" s="5">
        <f>data!D14994</f>
        <v>2899.66</v>
      </c>
      <c r="H14996" s="7">
        <f>data!L14994</f>
        <v>0.14186012884148</v>
      </c>
      <c r="I14996" s="8">
        <f>data!M14994</f>
        <v>1.1959986436080028</v>
      </c>
      <c r="J14996" s="7" t="str">
        <f>data!N14994</f>
        <v>T</v>
      </c>
      <c r="K14996" s="8">
        <f t="shared" si="1408"/>
        <v>1.3093696109135136</v>
      </c>
      <c r="L14996" s="6">
        <f t="shared" si="1409"/>
        <v>37.269261048665406</v>
      </c>
    </row>
    <row r="14997" spans="1:12" x14ac:dyDescent="0.3">
      <c r="A14997" s="3">
        <f>data!A14995</f>
        <v>14994</v>
      </c>
      <c r="B14997" s="3">
        <f>data!B14995</f>
        <v>3</v>
      </c>
      <c r="C14997" s="3">
        <f t="shared" si="1404"/>
        <v>0</v>
      </c>
      <c r="D14997" s="3">
        <f t="shared" si="1405"/>
        <v>0</v>
      </c>
      <c r="E14997" s="3">
        <f t="shared" si="1406"/>
        <v>1</v>
      </c>
      <c r="F14997" s="3">
        <f t="shared" si="1407"/>
        <v>0</v>
      </c>
      <c r="G14997" s="5">
        <f>data!D14995</f>
        <v>19386.03</v>
      </c>
      <c r="H14997" s="7">
        <f>data!L14995</f>
        <v>2.44229200026796E-2</v>
      </c>
      <c r="I14997" s="8">
        <f>data!M14995</f>
        <v>1.6621451104100946</v>
      </c>
      <c r="J14997" s="7" t="str">
        <f>data!N14995</f>
        <v>V</v>
      </c>
      <c r="K14997" s="8">
        <f t="shared" si="1408"/>
        <v>1.0887181569960802</v>
      </c>
      <c r="L14997" s="6">
        <f t="shared" si="1409"/>
        <v>6374.4847414540618</v>
      </c>
    </row>
    <row r="14998" spans="1:12" x14ac:dyDescent="0.3">
      <c r="A14998" s="3">
        <f>data!A14996</f>
        <v>14995</v>
      </c>
      <c r="B14998" s="3">
        <f>data!B14996</f>
        <v>3</v>
      </c>
      <c r="C14998" s="3">
        <f t="shared" si="1404"/>
        <v>0</v>
      </c>
      <c r="D14998" s="3">
        <f t="shared" si="1405"/>
        <v>0</v>
      </c>
      <c r="E14998" s="3">
        <f t="shared" si="1406"/>
        <v>1</v>
      </c>
      <c r="F14998" s="3">
        <f t="shared" si="1407"/>
        <v>0</v>
      </c>
      <c r="G14998" s="5">
        <f>data!D14996</f>
        <v>54651.68</v>
      </c>
      <c r="H14998" s="7">
        <f>data!L14996</f>
        <v>2.2550875730112298E-2</v>
      </c>
      <c r="I14998" s="8">
        <f>data!M14996</f>
        <v>1.1112324624044359</v>
      </c>
      <c r="J14998" s="7" t="str">
        <f>data!N14996</f>
        <v>V</v>
      </c>
      <c r="K14998" s="8">
        <f t="shared" si="1408"/>
        <v>1.0855200790588222</v>
      </c>
      <c r="L14998" s="6">
        <f t="shared" si="1409"/>
        <v>36.131682514873631</v>
      </c>
    </row>
    <row r="14999" spans="1:12" x14ac:dyDescent="0.3">
      <c r="A14999" s="3">
        <f>data!A14997</f>
        <v>14996</v>
      </c>
      <c r="B14999" s="3">
        <f>data!B14997</f>
        <v>3</v>
      </c>
      <c r="C14999" s="3">
        <f t="shared" si="1404"/>
        <v>0</v>
      </c>
      <c r="D14999" s="3">
        <f t="shared" si="1405"/>
        <v>0</v>
      </c>
      <c r="E14999" s="3">
        <f t="shared" si="1406"/>
        <v>1</v>
      </c>
      <c r="F14999" s="3">
        <f t="shared" si="1407"/>
        <v>0</v>
      </c>
      <c r="G14999" s="5">
        <f>data!D14997</f>
        <v>3817.4899988174402</v>
      </c>
      <c r="H14999" s="7">
        <f>data!L14997</f>
        <v>2.6347012485067999E-3</v>
      </c>
      <c r="I14999" s="8">
        <f>data!M14997</f>
        <v>1.0924764890282133</v>
      </c>
      <c r="J14999" s="7" t="str">
        <f>data!N14997</f>
        <v>V</v>
      </c>
      <c r="K14999" s="8">
        <f t="shared" si="1408"/>
        <v>1.0520727402591581</v>
      </c>
      <c r="L14999" s="6">
        <f t="shared" si="1409"/>
        <v>6.2319108498988687</v>
      </c>
    </row>
    <row r="15000" spans="1:12" x14ac:dyDescent="0.3">
      <c r="A15000" s="3">
        <f>data!A14998</f>
        <v>14997</v>
      </c>
      <c r="B15000" s="3">
        <f>data!B14998</f>
        <v>3</v>
      </c>
      <c r="C15000" s="3">
        <f t="shared" si="1404"/>
        <v>0</v>
      </c>
      <c r="D15000" s="3">
        <f t="shared" si="1405"/>
        <v>0</v>
      </c>
      <c r="E15000" s="3">
        <f t="shared" si="1406"/>
        <v>1</v>
      </c>
      <c r="F15000" s="3">
        <f t="shared" si="1407"/>
        <v>0</v>
      </c>
      <c r="G15000" s="5">
        <f>data!D14998</f>
        <v>129013.54999256101</v>
      </c>
      <c r="H15000" s="7">
        <f>data!L14998</f>
        <v>4.0167056095324902E-3</v>
      </c>
      <c r="I15000" s="8">
        <f>data!M14998</f>
        <v>1.0892367724253262</v>
      </c>
      <c r="J15000" s="7" t="str">
        <f>data!N14998</f>
        <v>V</v>
      </c>
      <c r="K15000" s="8">
        <f t="shared" si="1408"/>
        <v>1.0543600393616477</v>
      </c>
      <c r="L15000" s="6">
        <f t="shared" si="1409"/>
        <v>156.93034171431736</v>
      </c>
    </row>
    <row r="15001" spans="1:12" x14ac:dyDescent="0.3">
      <c r="A15001" s="3">
        <f>data!A14999</f>
        <v>14998</v>
      </c>
      <c r="B15001" s="3">
        <f>data!B14999</f>
        <v>3</v>
      </c>
      <c r="C15001" s="3">
        <f t="shared" si="1404"/>
        <v>0</v>
      </c>
      <c r="D15001" s="3">
        <f t="shared" si="1405"/>
        <v>0</v>
      </c>
      <c r="E15001" s="3">
        <f t="shared" si="1406"/>
        <v>1</v>
      </c>
      <c r="F15001" s="3">
        <f t="shared" si="1407"/>
        <v>0</v>
      </c>
      <c r="G15001" s="5">
        <f>data!D14999</f>
        <v>62764.119997977999</v>
      </c>
      <c r="H15001" s="7">
        <f>data!L14999</f>
        <v>6.6744292698860195E-4</v>
      </c>
      <c r="I15001" s="8">
        <f>data!M14999</f>
        <v>0.99936834944852049</v>
      </c>
      <c r="J15001" s="7" t="str">
        <f>data!N14999</f>
        <v>T</v>
      </c>
      <c r="K15001" s="8">
        <f t="shared" si="1408"/>
        <v>1.048825367469346</v>
      </c>
      <c r="L15001" s="6">
        <f t="shared" si="1409"/>
        <v>153.52082609488517</v>
      </c>
    </row>
    <row r="15002" spans="1:12" x14ac:dyDescent="0.3">
      <c r="A15002" s="3">
        <f>data!A15000</f>
        <v>14999</v>
      </c>
      <c r="B15002" s="3">
        <f>data!B15000</f>
        <v>3</v>
      </c>
      <c r="C15002" s="3">
        <f t="shared" si="1404"/>
        <v>0</v>
      </c>
      <c r="D15002" s="3">
        <f t="shared" si="1405"/>
        <v>0</v>
      </c>
      <c r="E15002" s="3">
        <f t="shared" si="1406"/>
        <v>1</v>
      </c>
      <c r="F15002" s="3">
        <f t="shared" si="1407"/>
        <v>0</v>
      </c>
      <c r="G15002" s="5">
        <f>data!D15000</f>
        <v>139524.34002470999</v>
      </c>
      <c r="H15002" s="7">
        <f>data!L15000</f>
        <v>9.1762307681418302E-3</v>
      </c>
      <c r="I15002" s="8">
        <f>data!M15000</f>
        <v>1.1619629225736097</v>
      </c>
      <c r="J15002" s="7" t="str">
        <f>data!N15000</f>
        <v>T</v>
      </c>
      <c r="K15002" s="8">
        <f t="shared" si="1408"/>
        <v>1.0629433843311076</v>
      </c>
      <c r="L15002" s="6">
        <f t="shared" si="1409"/>
        <v>1368.0178698019004</v>
      </c>
    </row>
    <row r="15003" spans="1:12" x14ac:dyDescent="0.3">
      <c r="A15003" s="3">
        <f>data!A15001</f>
        <v>15000</v>
      </c>
      <c r="B15003" s="3">
        <f>data!B15001</f>
        <v>3</v>
      </c>
      <c r="C15003" s="3">
        <f t="shared" si="1404"/>
        <v>0</v>
      </c>
      <c r="D15003" s="3">
        <f t="shared" si="1405"/>
        <v>0</v>
      </c>
      <c r="E15003" s="3">
        <f t="shared" si="1406"/>
        <v>1</v>
      </c>
      <c r="F15003" s="3">
        <f t="shared" si="1407"/>
        <v>0</v>
      </c>
      <c r="G15003" s="5">
        <f>data!D15001</f>
        <v>139992.640007854</v>
      </c>
      <c r="H15003" s="7">
        <f>data!L15001</f>
        <v>1.8169410322681202E-2</v>
      </c>
      <c r="I15003" s="8">
        <f>data!M15001</f>
        <v>1.0529832935560859</v>
      </c>
      <c r="J15003" s="7" t="str">
        <f>data!N15001</f>
        <v>V</v>
      </c>
      <c r="K15003" s="8">
        <f t="shared" si="1408"/>
        <v>1.0780717455324378</v>
      </c>
      <c r="L15003" s="6">
        <f t="shared" si="1409"/>
        <v>88.115626556793615</v>
      </c>
    </row>
    <row r="15004" spans="1:12" x14ac:dyDescent="0.3">
      <c r="A15004" s="3">
        <f>data!A15002</f>
        <v>15001</v>
      </c>
      <c r="B15004" s="3">
        <f>data!B15002</f>
        <v>3</v>
      </c>
      <c r="C15004" s="3">
        <f t="shared" si="1404"/>
        <v>0</v>
      </c>
      <c r="D15004" s="3">
        <f t="shared" si="1405"/>
        <v>0</v>
      </c>
      <c r="E15004" s="3">
        <f t="shared" si="1406"/>
        <v>1</v>
      </c>
      <c r="F15004" s="3">
        <f t="shared" si="1407"/>
        <v>0</v>
      </c>
      <c r="G15004" s="5">
        <f>data!D15002</f>
        <v>134845.280028343</v>
      </c>
      <c r="H15004" s="7">
        <f>data!L15002</f>
        <v>1.6810914600705499E-2</v>
      </c>
      <c r="I15004" s="8">
        <f>data!M15002</f>
        <v>1.1189381647737515</v>
      </c>
      <c r="J15004" s="7" t="str">
        <f>data!N15002</f>
        <v>V</v>
      </c>
      <c r="K15004" s="8">
        <f t="shared" si="1408"/>
        <v>1.0757727476743801</v>
      </c>
      <c r="L15004" s="6">
        <f t="shared" si="1409"/>
        <v>251.25090401650925</v>
      </c>
    </row>
    <row r="15005" spans="1:12" x14ac:dyDescent="0.3">
      <c r="A15005" s="3">
        <f>data!A15003</f>
        <v>15002</v>
      </c>
      <c r="B15005" s="3">
        <f>data!B15003</f>
        <v>3</v>
      </c>
      <c r="C15005" s="3">
        <f t="shared" si="1404"/>
        <v>0</v>
      </c>
      <c r="D15005" s="3">
        <f t="shared" si="1405"/>
        <v>0</v>
      </c>
      <c r="E15005" s="3">
        <f t="shared" si="1406"/>
        <v>1</v>
      </c>
      <c r="F15005" s="3">
        <f t="shared" si="1407"/>
        <v>0</v>
      </c>
      <c r="G15005" s="5">
        <f>data!D15003</f>
        <v>3699.69</v>
      </c>
      <c r="H15005" s="7">
        <f>data!L15003</f>
        <v>0.137625584846298</v>
      </c>
      <c r="I15005" s="8">
        <f>data!M15003</f>
        <v>1.1111111111111112</v>
      </c>
      <c r="J15005" s="7" t="str">
        <f>data!N15003</f>
        <v>T</v>
      </c>
      <c r="K15005" s="8">
        <f t="shared" si="1408"/>
        <v>1.3006855901816363</v>
      </c>
      <c r="L15005" s="6">
        <f t="shared" si="1409"/>
        <v>132.96124659522002</v>
      </c>
    </row>
    <row r="15006" spans="1:12" x14ac:dyDescent="0.3">
      <c r="A15006" s="3">
        <f>data!A15004</f>
        <v>15003</v>
      </c>
      <c r="B15006" s="3">
        <f>data!B15004</f>
        <v>3</v>
      </c>
      <c r="C15006" s="3">
        <f t="shared" si="1404"/>
        <v>0</v>
      </c>
      <c r="D15006" s="3">
        <f t="shared" si="1405"/>
        <v>0</v>
      </c>
      <c r="E15006" s="3">
        <f t="shared" si="1406"/>
        <v>1</v>
      </c>
      <c r="F15006" s="3">
        <f t="shared" si="1407"/>
        <v>0</v>
      </c>
      <c r="G15006" s="5">
        <f>data!D15004</f>
        <v>2047.5</v>
      </c>
      <c r="H15006" s="7">
        <f>data!L15004</f>
        <v>2.41528465634305E-3</v>
      </c>
      <c r="I15006" s="8">
        <f>data!M15004</f>
        <v>1.1424418604651163</v>
      </c>
      <c r="J15006" s="7" t="str">
        <f>data!N15004</f>
        <v>T</v>
      </c>
      <c r="K15006" s="8">
        <f t="shared" si="1408"/>
        <v>1.0517100495158405</v>
      </c>
      <c r="L15006" s="6">
        <f t="shared" si="1409"/>
        <v>16.855555458381684</v>
      </c>
    </row>
    <row r="15007" spans="1:12" x14ac:dyDescent="0.3">
      <c r="A15007" s="3">
        <f>data!A15005</f>
        <v>15004</v>
      </c>
      <c r="B15007" s="3">
        <f>data!B15005</f>
        <v>3</v>
      </c>
      <c r="C15007" s="3">
        <f t="shared" si="1404"/>
        <v>0</v>
      </c>
      <c r="D15007" s="3">
        <f t="shared" si="1405"/>
        <v>0</v>
      </c>
      <c r="E15007" s="3">
        <f t="shared" si="1406"/>
        <v>1</v>
      </c>
      <c r="F15007" s="3">
        <f t="shared" si="1407"/>
        <v>0</v>
      </c>
      <c r="G15007" s="5">
        <f>data!D15005</f>
        <v>40123.869999099501</v>
      </c>
      <c r="H15007" s="7">
        <f>data!L15005</f>
        <v>6.7967935376637902E-4</v>
      </c>
      <c r="I15007" s="8">
        <f>data!M15005</f>
        <v>0.98260803523961415</v>
      </c>
      <c r="J15007" s="7" t="str">
        <f>data!N15005</f>
        <v>T</v>
      </c>
      <c r="K15007" s="8">
        <f t="shared" si="1408"/>
        <v>1.0488455352487349</v>
      </c>
      <c r="L15007" s="6">
        <f t="shared" si="1409"/>
        <v>176.03972432607196</v>
      </c>
    </row>
    <row r="15008" spans="1:12" x14ac:dyDescent="0.3">
      <c r="A15008" s="3">
        <f>data!A15006</f>
        <v>15005</v>
      </c>
      <c r="B15008" s="3">
        <f>data!B15006</f>
        <v>3</v>
      </c>
      <c r="C15008" s="3">
        <f t="shared" si="1404"/>
        <v>0</v>
      </c>
      <c r="D15008" s="3">
        <f t="shared" si="1405"/>
        <v>0</v>
      </c>
      <c r="E15008" s="3">
        <f t="shared" si="1406"/>
        <v>1</v>
      </c>
      <c r="F15008" s="3">
        <f t="shared" si="1407"/>
        <v>0</v>
      </c>
      <c r="G15008" s="5">
        <f>data!D15006</f>
        <v>50697.660008132501</v>
      </c>
      <c r="H15008" s="7">
        <f>data!L15006</f>
        <v>6.7138342070886198E-3</v>
      </c>
      <c r="I15008" s="8">
        <f>data!M15006</f>
        <v>1.1355179450246069</v>
      </c>
      <c r="J15008" s="7" t="str">
        <f>data!N15006</f>
        <v>T</v>
      </c>
      <c r="K15008" s="8">
        <f t="shared" si="1408"/>
        <v>1.0588382794412057</v>
      </c>
      <c r="L15008" s="6">
        <f t="shared" si="1409"/>
        <v>298.09063686231042</v>
      </c>
    </row>
    <row r="15009" spans="1:12" x14ac:dyDescent="0.3">
      <c r="A15009" s="3">
        <f>data!A15007</f>
        <v>15006</v>
      </c>
      <c r="B15009" s="3">
        <f>data!B15007</f>
        <v>3</v>
      </c>
      <c r="C15009" s="3">
        <f t="shared" si="1404"/>
        <v>0</v>
      </c>
      <c r="D15009" s="3">
        <f t="shared" si="1405"/>
        <v>0</v>
      </c>
      <c r="E15009" s="3">
        <f t="shared" si="1406"/>
        <v>1</v>
      </c>
      <c r="F15009" s="3">
        <f t="shared" si="1407"/>
        <v>0</v>
      </c>
      <c r="G15009" s="5">
        <f>data!D15007</f>
        <v>42242.705001354203</v>
      </c>
      <c r="H15009" s="7">
        <f>data!L15007</f>
        <v>3.4478567978714E-3</v>
      </c>
      <c r="I15009" s="8">
        <f>data!M15007</f>
        <v>1.0252972972972973</v>
      </c>
      <c r="J15009" s="7" t="str">
        <f>data!N15007</f>
        <v>T</v>
      </c>
      <c r="K15009" s="8">
        <f t="shared" si="1408"/>
        <v>1.0534179593150179</v>
      </c>
      <c r="L15009" s="6">
        <f t="shared" si="1409"/>
        <v>33.404332787316477</v>
      </c>
    </row>
    <row r="15010" spans="1:12" x14ac:dyDescent="0.3">
      <c r="A15010" s="3">
        <f>data!A15008</f>
        <v>15007</v>
      </c>
      <c r="B15010" s="3">
        <f>data!B15008</f>
        <v>3</v>
      </c>
      <c r="C15010" s="3">
        <f t="shared" si="1404"/>
        <v>0</v>
      </c>
      <c r="D15010" s="3">
        <f t="shared" si="1405"/>
        <v>0</v>
      </c>
      <c r="E15010" s="3">
        <f t="shared" si="1406"/>
        <v>1</v>
      </c>
      <c r="F15010" s="3">
        <f t="shared" si="1407"/>
        <v>0</v>
      </c>
      <c r="G15010" s="5">
        <f>data!D15008</f>
        <v>88657.399989366502</v>
      </c>
      <c r="H15010" s="7">
        <f>data!L15008</f>
        <v>-1.1550690922841301E-3</v>
      </c>
      <c r="I15010" s="8">
        <f>data!M15008</f>
        <v>1.1398232513530178</v>
      </c>
      <c r="J15010" s="7" t="str">
        <f>data!N15008</f>
        <v>T</v>
      </c>
      <c r="K15010" s="8">
        <f t="shared" si="1408"/>
        <v>1.0458258738668087</v>
      </c>
      <c r="L15010" s="6">
        <f t="shared" si="1409"/>
        <v>783.33307592801225</v>
      </c>
    </row>
    <row r="15011" spans="1:12" x14ac:dyDescent="0.3">
      <c r="A15011" s="3">
        <f>data!A15009</f>
        <v>15008</v>
      </c>
      <c r="B15011" s="3">
        <f>data!B15009</f>
        <v>3</v>
      </c>
      <c r="C15011" s="3">
        <f t="shared" si="1404"/>
        <v>0</v>
      </c>
      <c r="D15011" s="3">
        <f t="shared" si="1405"/>
        <v>0</v>
      </c>
      <c r="E15011" s="3">
        <f t="shared" si="1406"/>
        <v>1</v>
      </c>
      <c r="F15011" s="3">
        <f t="shared" si="1407"/>
        <v>0</v>
      </c>
      <c r="G15011" s="5">
        <f>data!D15009</f>
        <v>36900.185002876453</v>
      </c>
      <c r="H15011" s="7">
        <f>data!L15009</f>
        <v>6.9599958793982496E-3</v>
      </c>
      <c r="I15011" s="8">
        <f>data!M15009</f>
        <v>1.0879553659337053</v>
      </c>
      <c r="J15011" s="7" t="str">
        <f>data!N15009</f>
        <v>T</v>
      </c>
      <c r="K15011" s="8">
        <f t="shared" si="1408"/>
        <v>1.0592479456816413</v>
      </c>
      <c r="L15011" s="6">
        <f t="shared" si="1409"/>
        <v>30.410032034632401</v>
      </c>
    </row>
    <row r="15012" spans="1:12" x14ac:dyDescent="0.3">
      <c r="A15012" s="3">
        <f>data!A15010</f>
        <v>15009</v>
      </c>
      <c r="B15012" s="3">
        <f>data!B15010</f>
        <v>3</v>
      </c>
      <c r="C15012" s="3">
        <f t="shared" si="1404"/>
        <v>0</v>
      </c>
      <c r="D15012" s="3">
        <f t="shared" si="1405"/>
        <v>0</v>
      </c>
      <c r="E15012" s="3">
        <f t="shared" si="1406"/>
        <v>1</v>
      </c>
      <c r="F15012" s="3">
        <f t="shared" si="1407"/>
        <v>0</v>
      </c>
      <c r="G15012" s="5">
        <f>data!D15010</f>
        <v>17525.1200003624</v>
      </c>
      <c r="H15012" s="7">
        <f>data!L15010</f>
        <v>2.20927112649285E-2</v>
      </c>
      <c r="I15012" s="8">
        <f>data!M15010</f>
        <v>1.2408058842340901</v>
      </c>
      <c r="J15012" s="7" t="str">
        <f>data!N15010</f>
        <v>T</v>
      </c>
      <c r="K15012" s="8">
        <f t="shared" si="1408"/>
        <v>1.0847388128504283</v>
      </c>
      <c r="L15012" s="6">
        <f t="shared" si="1409"/>
        <v>426.85813458955363</v>
      </c>
    </row>
    <row r="15013" spans="1:12" x14ac:dyDescent="0.3">
      <c r="A15013" s="3">
        <f>data!A15011</f>
        <v>15010</v>
      </c>
      <c r="B15013" s="3">
        <f>data!B15011</f>
        <v>3</v>
      </c>
      <c r="C15013" s="3">
        <f t="shared" si="1404"/>
        <v>0</v>
      </c>
      <c r="D15013" s="3">
        <f t="shared" si="1405"/>
        <v>0</v>
      </c>
      <c r="E15013" s="3">
        <f t="shared" si="1406"/>
        <v>1</v>
      </c>
      <c r="F15013" s="3">
        <f t="shared" si="1407"/>
        <v>0</v>
      </c>
      <c r="G15013" s="5">
        <f>data!D15011</f>
        <v>26993.709999918901</v>
      </c>
      <c r="H15013" s="7">
        <f>data!L15011</f>
        <v>9.7944118394456894E-3</v>
      </c>
      <c r="I15013" s="8">
        <f>data!M15011</f>
        <v>1.202415063446582</v>
      </c>
      <c r="J15013" s="7" t="str">
        <f>data!N15011</f>
        <v>V</v>
      </c>
      <c r="K15013" s="8">
        <f t="shared" si="1408"/>
        <v>1.0639764618351653</v>
      </c>
      <c r="L15013" s="6">
        <f t="shared" si="1409"/>
        <v>517.34110383385143</v>
      </c>
    </row>
    <row r="15014" spans="1:12" x14ac:dyDescent="0.3">
      <c r="A15014" s="3">
        <f>data!A15012</f>
        <v>15011</v>
      </c>
      <c r="B15014" s="3">
        <f>data!B15012</f>
        <v>3</v>
      </c>
      <c r="C15014" s="3">
        <f t="shared" si="1404"/>
        <v>0</v>
      </c>
      <c r="D15014" s="3">
        <f t="shared" si="1405"/>
        <v>0</v>
      </c>
      <c r="E15014" s="3">
        <f t="shared" si="1406"/>
        <v>1</v>
      </c>
      <c r="F15014" s="3">
        <f t="shared" si="1407"/>
        <v>0</v>
      </c>
      <c r="G15014" s="5">
        <f>data!D15012</f>
        <v>27538.380002379399</v>
      </c>
      <c r="H15014" s="7">
        <f>data!L15012</f>
        <v>2.7586704470903299E-2</v>
      </c>
      <c r="I15014" s="8">
        <f>data!M15012</f>
        <v>1.0775879396984924</v>
      </c>
      <c r="J15014" s="7" t="str">
        <f>data!N15012</f>
        <v>V</v>
      </c>
      <c r="K15014" s="8">
        <f t="shared" si="1408"/>
        <v>1.0941443907294539</v>
      </c>
      <c r="L15014" s="6">
        <f t="shared" si="1409"/>
        <v>7.5487125208144601</v>
      </c>
    </row>
    <row r="15015" spans="1:12" x14ac:dyDescent="0.3">
      <c r="A15015" s="3">
        <f>data!A15013</f>
        <v>15012</v>
      </c>
      <c r="B15015" s="3">
        <f>data!B15013</f>
        <v>3</v>
      </c>
      <c r="C15015" s="3">
        <f t="shared" si="1404"/>
        <v>0</v>
      </c>
      <c r="D15015" s="3">
        <f t="shared" si="1405"/>
        <v>0</v>
      </c>
      <c r="E15015" s="3">
        <f t="shared" si="1406"/>
        <v>1</v>
      </c>
      <c r="F15015" s="3">
        <f t="shared" si="1407"/>
        <v>0</v>
      </c>
      <c r="G15015" s="5">
        <f>data!D15013</f>
        <v>15650.494998812699</v>
      </c>
      <c r="H15015" s="7">
        <f>data!L15013</f>
        <v>3.3175764170913703E-2</v>
      </c>
      <c r="I15015" s="8">
        <f>data!M15013</f>
        <v>1.073794305636258</v>
      </c>
      <c r="J15015" s="7" t="str">
        <f>data!N15013</f>
        <v>T</v>
      </c>
      <c r="K15015" s="8">
        <f t="shared" si="1408"/>
        <v>1.1037964073167397</v>
      </c>
      <c r="L15015" s="6">
        <f t="shared" si="1409"/>
        <v>14.08741910845267</v>
      </c>
    </row>
    <row r="15016" spans="1:12" x14ac:dyDescent="0.3">
      <c r="A15016" s="3">
        <f>data!A15014</f>
        <v>15013</v>
      </c>
      <c r="B15016" s="3">
        <f>data!B15014</f>
        <v>3</v>
      </c>
      <c r="C15016" s="3">
        <f t="shared" si="1404"/>
        <v>0</v>
      </c>
      <c r="D15016" s="3">
        <f t="shared" si="1405"/>
        <v>0</v>
      </c>
      <c r="E15016" s="3">
        <f t="shared" si="1406"/>
        <v>1</v>
      </c>
      <c r="F15016" s="3">
        <f t="shared" si="1407"/>
        <v>0</v>
      </c>
      <c r="G15016" s="5">
        <f>data!D15014</f>
        <v>15429.614997267699</v>
      </c>
      <c r="H15016" s="7">
        <f>data!L15014</f>
        <v>3.5347410903332301E-2</v>
      </c>
      <c r="I15016" s="8">
        <f>data!M15014</f>
        <v>1.0366328916601715</v>
      </c>
      <c r="J15016" s="7" t="str">
        <f>data!N15014</f>
        <v>T</v>
      </c>
      <c r="K15016" s="8">
        <f t="shared" si="1408"/>
        <v>1.1075696567037276</v>
      </c>
      <c r="L15016" s="6">
        <f t="shared" si="1409"/>
        <v>77.642202772420191</v>
      </c>
    </row>
    <row r="15017" spans="1:12" x14ac:dyDescent="0.3">
      <c r="A15017" s="3">
        <f>data!A15015</f>
        <v>15014</v>
      </c>
      <c r="B15017" s="3">
        <f>data!B15015</f>
        <v>3</v>
      </c>
      <c r="C15017" s="3">
        <f t="shared" si="1404"/>
        <v>0</v>
      </c>
      <c r="D15017" s="3">
        <f t="shared" si="1405"/>
        <v>0</v>
      </c>
      <c r="E15017" s="3">
        <f t="shared" si="1406"/>
        <v>1</v>
      </c>
      <c r="F15017" s="3">
        <f t="shared" si="1407"/>
        <v>0</v>
      </c>
      <c r="G15017" s="5">
        <f>data!D15015</f>
        <v>34611.940006017699</v>
      </c>
      <c r="H15017" s="7">
        <f>data!L15015</f>
        <v>0.244850666172818</v>
      </c>
      <c r="I15017" s="8">
        <f>data!M15015</f>
        <v>1.0146648044692737</v>
      </c>
      <c r="J15017" s="7" t="str">
        <f>data!N15015</f>
        <v>T</v>
      </c>
      <c r="K15017" s="8">
        <f t="shared" si="1408"/>
        <v>1.5393936827724068</v>
      </c>
      <c r="L15017" s="6">
        <f t="shared" si="1409"/>
        <v>9530.0652580760216</v>
      </c>
    </row>
    <row r="15018" spans="1:12" x14ac:dyDescent="0.3">
      <c r="A15018" s="3">
        <f>data!A15016</f>
        <v>15015</v>
      </c>
      <c r="B15018" s="3">
        <f>data!B15016</f>
        <v>3</v>
      </c>
      <c r="C15018" s="3">
        <f t="shared" si="1404"/>
        <v>0</v>
      </c>
      <c r="D15018" s="3">
        <f t="shared" si="1405"/>
        <v>0</v>
      </c>
      <c r="E15018" s="3">
        <f t="shared" si="1406"/>
        <v>1</v>
      </c>
      <c r="F15018" s="3">
        <f t="shared" si="1407"/>
        <v>0</v>
      </c>
      <c r="G15018" s="5">
        <f>data!D15016</f>
        <v>15655.62</v>
      </c>
      <c r="H15018" s="7">
        <f>data!L15016</f>
        <v>2.3843310136138898E-2</v>
      </c>
      <c r="I15018" s="8">
        <f>data!M15016</f>
        <v>1.7818804720213171</v>
      </c>
      <c r="J15018" s="7" t="str">
        <f>data!N15016</f>
        <v>V</v>
      </c>
      <c r="K15018" s="8">
        <f t="shared" si="1408"/>
        <v>1.087726983736645</v>
      </c>
      <c r="L15018" s="6">
        <f t="shared" si="1409"/>
        <v>7543.6458636572042</v>
      </c>
    </row>
    <row r="15019" spans="1:12" x14ac:dyDescent="0.3">
      <c r="A15019" s="3">
        <f>data!A15017</f>
        <v>15016</v>
      </c>
      <c r="B15019" s="3">
        <f>data!B15017</f>
        <v>3</v>
      </c>
      <c r="C15019" s="3">
        <f t="shared" si="1404"/>
        <v>0</v>
      </c>
      <c r="D15019" s="3">
        <f t="shared" si="1405"/>
        <v>0</v>
      </c>
      <c r="E15019" s="3">
        <f t="shared" si="1406"/>
        <v>1</v>
      </c>
      <c r="F15019" s="3">
        <f t="shared" si="1407"/>
        <v>0</v>
      </c>
      <c r="G15019" s="5">
        <f>data!D15017</f>
        <v>8561.0849999999991</v>
      </c>
      <c r="H15019" s="7">
        <f>data!L15017</f>
        <v>4.05164488771598E-2</v>
      </c>
      <c r="I15019" s="8">
        <f>data!M15017</f>
        <v>2.0398576512455517</v>
      </c>
      <c r="J15019" s="7" t="str">
        <f>data!N15017</f>
        <v>V</v>
      </c>
      <c r="K15019" s="8">
        <f t="shared" si="1408"/>
        <v>1.1166028627725411</v>
      </c>
      <c r="L15019" s="6">
        <f t="shared" si="1409"/>
        <v>7297.463755346037</v>
      </c>
    </row>
    <row r="15020" spans="1:12" x14ac:dyDescent="0.3">
      <c r="A15020" s="3">
        <f>data!A15018</f>
        <v>15017</v>
      </c>
      <c r="B15020" s="3">
        <f>data!B15018</f>
        <v>3</v>
      </c>
      <c r="C15020" s="3">
        <f t="shared" si="1404"/>
        <v>0</v>
      </c>
      <c r="D15020" s="3">
        <f t="shared" si="1405"/>
        <v>0</v>
      </c>
      <c r="E15020" s="3">
        <f t="shared" si="1406"/>
        <v>1</v>
      </c>
      <c r="F15020" s="3">
        <f t="shared" si="1407"/>
        <v>0</v>
      </c>
      <c r="G15020" s="5">
        <f>data!D15018</f>
        <v>20025.63</v>
      </c>
      <c r="H15020" s="7">
        <f>data!L15018</f>
        <v>1.72912441654865E-2</v>
      </c>
      <c r="I15020" s="8">
        <f>data!M15018</f>
        <v>1.0662271501348517</v>
      </c>
      <c r="J15020" s="7" t="str">
        <f>data!N15018</f>
        <v>V</v>
      </c>
      <c r="K15020" s="8">
        <f t="shared" si="1408"/>
        <v>1.0765850540823718</v>
      </c>
      <c r="L15020" s="6">
        <f t="shared" si="1409"/>
        <v>2.1484732283654462</v>
      </c>
    </row>
    <row r="15021" spans="1:12" x14ac:dyDescent="0.3">
      <c r="A15021" s="3">
        <f>data!A15019</f>
        <v>15018</v>
      </c>
      <c r="B15021" s="3">
        <f>data!B15019</f>
        <v>3</v>
      </c>
      <c r="C15021" s="3">
        <f t="shared" si="1404"/>
        <v>0</v>
      </c>
      <c r="D15021" s="3">
        <f t="shared" si="1405"/>
        <v>0</v>
      </c>
      <c r="E15021" s="3">
        <f t="shared" si="1406"/>
        <v>1</v>
      </c>
      <c r="F15021" s="3">
        <f t="shared" si="1407"/>
        <v>0</v>
      </c>
      <c r="G15021" s="5">
        <f>data!D15019</f>
        <v>12844.82</v>
      </c>
      <c r="H15021" s="7">
        <f>data!L15019</f>
        <v>1.39766736429835E-3</v>
      </c>
      <c r="I15021" s="8">
        <f>data!M15019</f>
        <v>1.1098158078806248</v>
      </c>
      <c r="J15021" s="7" t="str">
        <f>data!N15019</f>
        <v>T</v>
      </c>
      <c r="K15021" s="8">
        <f t="shared" si="1408"/>
        <v>1.0500295847461758</v>
      </c>
      <c r="L15021" s="6">
        <f t="shared" si="1409"/>
        <v>45.912427972336147</v>
      </c>
    </row>
    <row r="15022" spans="1:12" x14ac:dyDescent="0.3">
      <c r="A15022" s="3">
        <f>data!A15020</f>
        <v>15019</v>
      </c>
      <c r="B15022" s="3">
        <f>data!B15020</f>
        <v>3</v>
      </c>
      <c r="C15022" s="3">
        <f t="shared" si="1404"/>
        <v>0</v>
      </c>
      <c r="D15022" s="3">
        <f t="shared" si="1405"/>
        <v>0</v>
      </c>
      <c r="E15022" s="3">
        <f t="shared" si="1406"/>
        <v>1</v>
      </c>
      <c r="F15022" s="3">
        <f t="shared" si="1407"/>
        <v>0</v>
      </c>
      <c r="G15022" s="5">
        <f>data!D15020</f>
        <v>194.08</v>
      </c>
      <c r="H15022" s="7">
        <f>data!L15020</f>
        <v>0.104990270135547</v>
      </c>
      <c r="I15022" s="8">
        <f>data!M15020</f>
        <v>0.62318840579710144</v>
      </c>
      <c r="J15022" s="7" t="str">
        <f>data!N15020</f>
        <v>V</v>
      </c>
      <c r="K15022" s="8">
        <f t="shared" si="1408"/>
        <v>1.2356625003847237</v>
      </c>
      <c r="L15022" s="6">
        <f t="shared" si="1409"/>
        <v>72.804166170263244</v>
      </c>
    </row>
    <row r="15023" spans="1:12" x14ac:dyDescent="0.3">
      <c r="A15023" s="3">
        <f>data!A15021</f>
        <v>15020</v>
      </c>
      <c r="B15023" s="3">
        <f>data!B15021</f>
        <v>3</v>
      </c>
      <c r="C15023" s="3">
        <f t="shared" si="1404"/>
        <v>0</v>
      </c>
      <c r="D15023" s="3">
        <f t="shared" si="1405"/>
        <v>0</v>
      </c>
      <c r="E15023" s="3">
        <f t="shared" si="1406"/>
        <v>1</v>
      </c>
      <c r="F15023" s="3">
        <f t="shared" si="1407"/>
        <v>0</v>
      </c>
      <c r="G15023" s="5">
        <f>data!D15021</f>
        <v>4267.38</v>
      </c>
      <c r="H15023" s="7">
        <f>data!L15021</f>
        <v>6.4423621077894302E-3</v>
      </c>
      <c r="I15023" s="8">
        <f>data!M15021</f>
        <v>0.77738846064003742</v>
      </c>
      <c r="J15023" s="7" t="str">
        <f>data!N15021</f>
        <v>T</v>
      </c>
      <c r="K15023" s="8">
        <f t="shared" si="1408"/>
        <v>1.0583866748888651</v>
      </c>
      <c r="L15023" s="6">
        <f t="shared" si="1409"/>
        <v>336.95230948450143</v>
      </c>
    </row>
    <row r="15024" spans="1:12" x14ac:dyDescent="0.3">
      <c r="A15024" s="3">
        <f>data!A15022</f>
        <v>15021</v>
      </c>
      <c r="B15024" s="3">
        <f>data!B15022</f>
        <v>3</v>
      </c>
      <c r="C15024" s="3">
        <f t="shared" si="1404"/>
        <v>0</v>
      </c>
      <c r="D15024" s="3">
        <f t="shared" si="1405"/>
        <v>0</v>
      </c>
      <c r="E15024" s="3">
        <f t="shared" si="1406"/>
        <v>1</v>
      </c>
      <c r="F15024" s="3">
        <f t="shared" si="1407"/>
        <v>0</v>
      </c>
      <c r="G15024" s="5">
        <f>data!D15022</f>
        <v>3149.81</v>
      </c>
      <c r="H15024" s="7">
        <f>data!L15022</f>
        <v>-3.5012112759239002E-3</v>
      </c>
      <c r="I15024" s="8">
        <f>data!M15022</f>
        <v>0.92776025236593063</v>
      </c>
      <c r="J15024" s="7" t="str">
        <f>data!N15022</f>
        <v>T</v>
      </c>
      <c r="K15024" s="8">
        <f t="shared" si="1408"/>
        <v>1.0419772144159423</v>
      </c>
      <c r="L15024" s="6">
        <f t="shared" si="1409"/>
        <v>41.090891775051681</v>
      </c>
    </row>
    <row r="15025" spans="1:12" x14ac:dyDescent="0.3">
      <c r="A15025" s="3">
        <f>data!A15023</f>
        <v>15022</v>
      </c>
      <c r="B15025" s="3">
        <f>data!B15023</f>
        <v>3</v>
      </c>
      <c r="C15025" s="3">
        <f t="shared" si="1404"/>
        <v>0</v>
      </c>
      <c r="D15025" s="3">
        <f t="shared" si="1405"/>
        <v>0</v>
      </c>
      <c r="E15025" s="3">
        <f t="shared" si="1406"/>
        <v>1</v>
      </c>
      <c r="F15025" s="3">
        <f t="shared" si="1407"/>
        <v>0</v>
      </c>
      <c r="G15025" s="5">
        <f>data!D15023</f>
        <v>4236.04</v>
      </c>
      <c r="H15025" s="7">
        <f>data!L15023</f>
        <v>1.14842517132562E-2</v>
      </c>
      <c r="I15025" s="8">
        <f>data!M15023</f>
        <v>0.79052780395852973</v>
      </c>
      <c r="J15025" s="7" t="str">
        <f>data!N15023</f>
        <v>V</v>
      </c>
      <c r="K15025" s="8">
        <f t="shared" si="1408"/>
        <v>1.0668055757691726</v>
      </c>
      <c r="L15025" s="6">
        <f t="shared" si="1409"/>
        <v>323.33442206131269</v>
      </c>
    </row>
    <row r="15026" spans="1:12" x14ac:dyDescent="0.3">
      <c r="A15026" s="3">
        <f>data!A15024</f>
        <v>15023</v>
      </c>
      <c r="B15026" s="3">
        <f>data!B15024</f>
        <v>3</v>
      </c>
      <c r="C15026" s="3">
        <f t="shared" si="1404"/>
        <v>0</v>
      </c>
      <c r="D15026" s="3">
        <f t="shared" si="1405"/>
        <v>0</v>
      </c>
      <c r="E15026" s="3">
        <f t="shared" si="1406"/>
        <v>1</v>
      </c>
      <c r="F15026" s="3">
        <f t="shared" si="1407"/>
        <v>0</v>
      </c>
      <c r="G15026" s="5">
        <f>data!D15024</f>
        <v>3475.57</v>
      </c>
      <c r="H15026" s="7">
        <f>data!L15024</f>
        <v>-4.7406458175322198E-3</v>
      </c>
      <c r="I15026" s="8">
        <f>data!M15024</f>
        <v>0.91657142857142859</v>
      </c>
      <c r="J15026" s="7" t="str">
        <f>data!N15024</f>
        <v>T</v>
      </c>
      <c r="K15026" s="8">
        <f t="shared" si="1408"/>
        <v>1.0399497415133259</v>
      </c>
      <c r="L15026" s="6">
        <f t="shared" si="1409"/>
        <v>52.90584982137036</v>
      </c>
    </row>
    <row r="15027" spans="1:12" x14ac:dyDescent="0.3">
      <c r="A15027" s="3">
        <f>data!A15025</f>
        <v>15024</v>
      </c>
      <c r="B15027" s="3">
        <f>data!B15025</f>
        <v>3</v>
      </c>
      <c r="C15027" s="3">
        <f t="shared" si="1404"/>
        <v>0</v>
      </c>
      <c r="D15027" s="3">
        <f t="shared" si="1405"/>
        <v>0</v>
      </c>
      <c r="E15027" s="3">
        <f t="shared" si="1406"/>
        <v>1</v>
      </c>
      <c r="F15027" s="3">
        <f t="shared" si="1407"/>
        <v>0</v>
      </c>
      <c r="G15027" s="5">
        <f>data!D15025</f>
        <v>23020.509997367899</v>
      </c>
      <c r="H15027" s="7">
        <f>data!L15025</f>
        <v>1.75540376709083E-4</v>
      </c>
      <c r="I15027" s="8">
        <f>data!M15025</f>
        <v>1.0569570871261378</v>
      </c>
      <c r="J15027" s="7" t="str">
        <f>data!N15025</f>
        <v>V</v>
      </c>
      <c r="K15027" s="8">
        <f t="shared" si="1408"/>
        <v>1.0480149467744011</v>
      </c>
      <c r="L15027" s="6">
        <f t="shared" si="1409"/>
        <v>1.8407631214403324</v>
      </c>
    </row>
    <row r="15028" spans="1:12" x14ac:dyDescent="0.3">
      <c r="A15028" s="3">
        <f>data!A15026</f>
        <v>15025</v>
      </c>
      <c r="B15028" s="3">
        <f>data!B15026</f>
        <v>3</v>
      </c>
      <c r="C15028" s="3">
        <f t="shared" si="1404"/>
        <v>0</v>
      </c>
      <c r="D15028" s="3">
        <f t="shared" si="1405"/>
        <v>0</v>
      </c>
      <c r="E15028" s="3">
        <f t="shared" si="1406"/>
        <v>1</v>
      </c>
      <c r="F15028" s="3">
        <f t="shared" si="1407"/>
        <v>0</v>
      </c>
      <c r="G15028" s="5">
        <f>data!D15026</f>
        <v>18862.569999933199</v>
      </c>
      <c r="H15028" s="7">
        <f>data!L15026</f>
        <v>1.6913363356841E-3</v>
      </c>
      <c r="I15028" s="8">
        <f>data!M15026</f>
        <v>0.99228295819935697</v>
      </c>
      <c r="J15028" s="7" t="str">
        <f>data!N15026</f>
        <v>T</v>
      </c>
      <c r="K15028" s="8">
        <f t="shared" si="1408"/>
        <v>1.0505142656608455</v>
      </c>
      <c r="L15028" s="6">
        <f t="shared" si="1409"/>
        <v>63.960808855856335</v>
      </c>
    </row>
    <row r="15029" spans="1:12" x14ac:dyDescent="0.3">
      <c r="A15029" s="3">
        <f>data!A15027</f>
        <v>15026</v>
      </c>
      <c r="B15029" s="3">
        <f>data!B15027</f>
        <v>3</v>
      </c>
      <c r="C15029" s="3">
        <f t="shared" si="1404"/>
        <v>0</v>
      </c>
      <c r="D15029" s="3">
        <f t="shared" si="1405"/>
        <v>0</v>
      </c>
      <c r="E15029" s="3">
        <f t="shared" si="1406"/>
        <v>1</v>
      </c>
      <c r="F15029" s="3">
        <f t="shared" si="1407"/>
        <v>0</v>
      </c>
      <c r="G15029" s="5">
        <f>data!D15027</f>
        <v>69.25</v>
      </c>
      <c r="H15029" s="7">
        <f>data!L15027</f>
        <v>9.6389891696750898E-2</v>
      </c>
      <c r="I15029" s="8">
        <f>data!M15027</f>
        <v>0.8</v>
      </c>
      <c r="J15029" s="7" t="str">
        <f>data!N15027</f>
        <v>V</v>
      </c>
      <c r="K15029" s="8">
        <f t="shared" si="1408"/>
        <v>1.2190749554249332</v>
      </c>
      <c r="L15029" s="6">
        <f t="shared" si="1409"/>
        <v>12.161949414810371</v>
      </c>
    </row>
    <row r="15030" spans="1:12" x14ac:dyDescent="0.3">
      <c r="A15030" s="3">
        <f>data!A15028</f>
        <v>15027</v>
      </c>
      <c r="B15030" s="3">
        <f>data!B15028</f>
        <v>3</v>
      </c>
      <c r="C15030" s="3">
        <f t="shared" si="1404"/>
        <v>0</v>
      </c>
      <c r="D15030" s="3">
        <f t="shared" si="1405"/>
        <v>0</v>
      </c>
      <c r="E15030" s="3">
        <f t="shared" si="1406"/>
        <v>1</v>
      </c>
      <c r="F15030" s="3">
        <f t="shared" si="1407"/>
        <v>0</v>
      </c>
      <c r="G15030" s="5">
        <f>data!D15028</f>
        <v>19.899999999999999</v>
      </c>
      <c r="H15030" s="7">
        <f>data!L15028</f>
        <v>0.15427135678392001</v>
      </c>
      <c r="I15030" s="8">
        <f>data!M15028</f>
        <v>2.6666666666666665</v>
      </c>
      <c r="J15030" s="7" t="str">
        <f>data!N15028</f>
        <v>T</v>
      </c>
      <c r="K15030" s="8">
        <f t="shared" si="1408"/>
        <v>1.3351574596977571</v>
      </c>
      <c r="L15030" s="6">
        <f t="shared" si="1409"/>
        <v>35.281043688035183</v>
      </c>
    </row>
    <row r="15031" spans="1:12" x14ac:dyDescent="0.3">
      <c r="A15031" s="3">
        <f>data!A15029</f>
        <v>15028</v>
      </c>
      <c r="B15031" s="3">
        <f>data!B15029</f>
        <v>3</v>
      </c>
      <c r="C15031" s="3">
        <f t="shared" si="1404"/>
        <v>0</v>
      </c>
      <c r="D15031" s="3">
        <f t="shared" si="1405"/>
        <v>0</v>
      </c>
      <c r="E15031" s="3">
        <f t="shared" si="1406"/>
        <v>1</v>
      </c>
      <c r="F15031" s="3">
        <f t="shared" si="1407"/>
        <v>0</v>
      </c>
      <c r="G15031" s="5">
        <f>data!D15029</f>
        <v>87.5</v>
      </c>
      <c r="H15031" s="7">
        <f>data!L15029</f>
        <v>0.11777777777777799</v>
      </c>
      <c r="I15031" s="8">
        <f>data!M15029</f>
        <v>1.8</v>
      </c>
      <c r="J15031" s="7" t="str">
        <f>data!N15029</f>
        <v>V</v>
      </c>
      <c r="K15031" s="8">
        <f t="shared" si="1408"/>
        <v>1.2607439539385525</v>
      </c>
      <c r="L15031" s="6">
        <f t="shared" si="1409"/>
        <v>25.444744781209771</v>
      </c>
    </row>
    <row r="15032" spans="1:12" x14ac:dyDescent="0.3">
      <c r="A15032" s="3">
        <f>data!A15030</f>
        <v>15029</v>
      </c>
      <c r="B15032" s="3">
        <f>data!B15030</f>
        <v>3</v>
      </c>
      <c r="C15032" s="3">
        <f t="shared" si="1404"/>
        <v>0</v>
      </c>
      <c r="D15032" s="3">
        <f t="shared" si="1405"/>
        <v>0</v>
      </c>
      <c r="E15032" s="3">
        <f t="shared" si="1406"/>
        <v>1</v>
      </c>
      <c r="F15032" s="3">
        <f t="shared" si="1407"/>
        <v>0</v>
      </c>
      <c r="G15032" s="5">
        <f>data!D15030</f>
        <v>110.43</v>
      </c>
      <c r="H15032" s="7">
        <f>data!L15030</f>
        <v>0.16417640134021599</v>
      </c>
      <c r="I15032" s="8">
        <f>data!M15030</f>
        <v>1</v>
      </c>
      <c r="J15032" s="7" t="str">
        <f>data!N15030</f>
        <v>V</v>
      </c>
      <c r="K15032" s="8">
        <f t="shared" si="1408"/>
        <v>1.3561019277891164</v>
      </c>
      <c r="L15032" s="6">
        <f t="shared" si="1409"/>
        <v>14.003471817943066</v>
      </c>
    </row>
    <row r="15033" spans="1:12" x14ac:dyDescent="0.3">
      <c r="A15033" s="3">
        <f>data!A15031</f>
        <v>15030</v>
      </c>
      <c r="B15033" s="3">
        <f>data!B15031</f>
        <v>3</v>
      </c>
      <c r="C15033" s="3">
        <f t="shared" si="1404"/>
        <v>0</v>
      </c>
      <c r="D15033" s="3">
        <f t="shared" si="1405"/>
        <v>0</v>
      </c>
      <c r="E15033" s="3">
        <f t="shared" si="1406"/>
        <v>1</v>
      </c>
      <c r="F15033" s="3">
        <f t="shared" si="1407"/>
        <v>0</v>
      </c>
      <c r="G15033" s="5">
        <f>data!D15031</f>
        <v>557.28000068664596</v>
      </c>
      <c r="H15033" s="7">
        <f>data!L15031</f>
        <v>-1.29198843035342E-3</v>
      </c>
      <c r="I15033" s="8">
        <f>data!M15031</f>
        <v>1</v>
      </c>
      <c r="J15033" s="7" t="str">
        <f>data!N15031</f>
        <v>T</v>
      </c>
      <c r="K15033" s="8">
        <f t="shared" si="1408"/>
        <v>1.0456008785075579</v>
      </c>
      <c r="L15033" s="6">
        <f t="shared" si="1409"/>
        <v>1.1588303918698322</v>
      </c>
    </row>
    <row r="15034" spans="1:12" x14ac:dyDescent="0.3">
      <c r="A15034" s="3">
        <f>data!A15032</f>
        <v>15031</v>
      </c>
      <c r="B15034" s="3">
        <f>data!B15032</f>
        <v>3</v>
      </c>
      <c r="C15034" s="3">
        <f t="shared" si="1404"/>
        <v>0</v>
      </c>
      <c r="D15034" s="3">
        <f t="shared" si="1405"/>
        <v>0</v>
      </c>
      <c r="E15034" s="3">
        <f t="shared" si="1406"/>
        <v>1</v>
      </c>
      <c r="F15034" s="3">
        <f t="shared" si="1407"/>
        <v>0</v>
      </c>
      <c r="G15034" s="5">
        <f>data!D15032</f>
        <v>275.88000011444097</v>
      </c>
      <c r="H15034" s="7">
        <f>data!L15032</f>
        <v>9.7540276886660102E-2</v>
      </c>
      <c r="I15034" s="8">
        <f>data!M15032</f>
        <v>1.02</v>
      </c>
      <c r="J15034" s="7" t="str">
        <f>data!N15032</f>
        <v>T</v>
      </c>
      <c r="K15034" s="8">
        <f t="shared" si="1408"/>
        <v>1.2212807365042144</v>
      </c>
      <c r="L15034" s="6">
        <f t="shared" si="1409"/>
        <v>11.176984361449334</v>
      </c>
    </row>
    <row r="15035" spans="1:12" x14ac:dyDescent="0.3">
      <c r="A15035" s="3">
        <f>data!A15033</f>
        <v>15032</v>
      </c>
      <c r="B15035" s="3">
        <f>data!B15033</f>
        <v>3</v>
      </c>
      <c r="C15035" s="3">
        <f t="shared" si="1404"/>
        <v>0</v>
      </c>
      <c r="D15035" s="3">
        <f t="shared" si="1405"/>
        <v>0</v>
      </c>
      <c r="E15035" s="3">
        <f t="shared" si="1406"/>
        <v>1</v>
      </c>
      <c r="F15035" s="3">
        <f t="shared" si="1407"/>
        <v>0</v>
      </c>
      <c r="G15035" s="5">
        <f>data!D15033</f>
        <v>106</v>
      </c>
      <c r="H15035" s="7">
        <f>data!L15033</f>
        <v>0.10780659992739799</v>
      </c>
      <c r="I15035" s="8">
        <f>data!M15033</f>
        <v>0.84210526315789469</v>
      </c>
      <c r="J15035" s="7" t="str">
        <f>data!N15033</f>
        <v>V</v>
      </c>
      <c r="K15035" s="8">
        <f t="shared" si="1408"/>
        <v>1.2411432613569913</v>
      </c>
      <c r="L15035" s="6">
        <f t="shared" si="1409"/>
        <v>16.878520344714673</v>
      </c>
    </row>
    <row r="15036" spans="1:12" x14ac:dyDescent="0.3">
      <c r="A15036" s="3">
        <f>data!A15034</f>
        <v>15033</v>
      </c>
      <c r="B15036" s="3">
        <f>data!B15034</f>
        <v>3</v>
      </c>
      <c r="C15036" s="3">
        <f t="shared" si="1404"/>
        <v>0</v>
      </c>
      <c r="D15036" s="3">
        <f t="shared" si="1405"/>
        <v>0</v>
      </c>
      <c r="E15036" s="3">
        <f t="shared" si="1406"/>
        <v>1</v>
      </c>
      <c r="F15036" s="3">
        <f t="shared" si="1407"/>
        <v>0</v>
      </c>
      <c r="G15036" s="5">
        <f>data!D15034</f>
        <v>17797.359999418251</v>
      </c>
      <c r="H15036" s="7">
        <f>data!L15034</f>
        <v>1.7578079162234601E-2</v>
      </c>
      <c r="I15036" s="8">
        <f>data!M15034</f>
        <v>1.0772085057799343</v>
      </c>
      <c r="J15036" s="7" t="str">
        <f>data!N15034</f>
        <v>T</v>
      </c>
      <c r="K15036" s="8">
        <f t="shared" si="1408"/>
        <v>1.0770704258081369</v>
      </c>
      <c r="L15036" s="6">
        <f t="shared" si="1409"/>
        <v>3.3932586482722537E-4</v>
      </c>
    </row>
    <row r="15037" spans="1:12" x14ac:dyDescent="0.3">
      <c r="A15037" s="3">
        <f>data!A15035</f>
        <v>15034</v>
      </c>
      <c r="B15037" s="3">
        <f>data!B15035</f>
        <v>3</v>
      </c>
      <c r="C15037" s="3">
        <f t="shared" si="1404"/>
        <v>0</v>
      </c>
      <c r="D15037" s="3">
        <f t="shared" si="1405"/>
        <v>0</v>
      </c>
      <c r="E15037" s="3">
        <f t="shared" si="1406"/>
        <v>1</v>
      </c>
      <c r="F15037" s="3">
        <f t="shared" si="1407"/>
        <v>0</v>
      </c>
      <c r="G15037" s="5">
        <f>data!D15035</f>
        <v>18178.154997706399</v>
      </c>
      <c r="H15037" s="7">
        <f>data!L15035</f>
        <v>-6.3217786024509001E-3</v>
      </c>
      <c r="I15037" s="8">
        <f>data!M15035</f>
        <v>0.88882878009196642</v>
      </c>
      <c r="J15037" s="7" t="str">
        <f>data!N15035</f>
        <v>V</v>
      </c>
      <c r="K15037" s="8">
        <f t="shared" si="1408"/>
        <v>1.037369042350653</v>
      </c>
      <c r="L15037" s="6">
        <f t="shared" si="1409"/>
        <v>401.0866204088112</v>
      </c>
    </row>
    <row r="15038" spans="1:12" x14ac:dyDescent="0.3">
      <c r="A15038" s="3">
        <f>data!A15036</f>
        <v>15035</v>
      </c>
      <c r="B15038" s="3">
        <f>data!B15036</f>
        <v>3</v>
      </c>
      <c r="C15038" s="3">
        <f t="shared" si="1404"/>
        <v>0</v>
      </c>
      <c r="D15038" s="3">
        <f t="shared" si="1405"/>
        <v>0</v>
      </c>
      <c r="E15038" s="3">
        <f t="shared" si="1406"/>
        <v>1</v>
      </c>
      <c r="F15038" s="3">
        <f t="shared" si="1407"/>
        <v>0</v>
      </c>
      <c r="G15038" s="5">
        <f>data!D15036</f>
        <v>16540.7849969864</v>
      </c>
      <c r="H15038" s="7">
        <f>data!L15036</f>
        <v>1.47955650433219E-2</v>
      </c>
      <c r="I15038" s="8">
        <f>data!M15036</f>
        <v>1.0055034954633348</v>
      </c>
      <c r="J15038" s="7" t="str">
        <f>data!N15036</f>
        <v>V</v>
      </c>
      <c r="K15038" s="8">
        <f t="shared" si="1408"/>
        <v>1.0723711769186521</v>
      </c>
      <c r="L15038" s="6">
        <f t="shared" si="1409"/>
        <v>73.958594002571388</v>
      </c>
    </row>
    <row r="15039" spans="1:12" x14ac:dyDescent="0.3">
      <c r="A15039" s="3">
        <f>data!A15037</f>
        <v>15036</v>
      </c>
      <c r="B15039" s="3">
        <f>data!B15037</f>
        <v>3</v>
      </c>
      <c r="C15039" s="3">
        <f t="shared" si="1404"/>
        <v>0</v>
      </c>
      <c r="D15039" s="3">
        <f t="shared" si="1405"/>
        <v>0</v>
      </c>
      <c r="E15039" s="3">
        <f t="shared" si="1406"/>
        <v>1</v>
      </c>
      <c r="F15039" s="3">
        <f t="shared" si="1407"/>
        <v>0</v>
      </c>
      <c r="G15039" s="5">
        <f>data!D15037</f>
        <v>20577.92499411105</v>
      </c>
      <c r="H15039" s="7">
        <f>data!L15037</f>
        <v>2.2434397733872999E-2</v>
      </c>
      <c r="I15039" s="8">
        <f>data!M15037</f>
        <v>1.5865658693766267</v>
      </c>
      <c r="J15039" s="7" t="str">
        <f>data!N15037</f>
        <v>V</v>
      </c>
      <c r="K15039" s="8">
        <f t="shared" si="1408"/>
        <v>1.085321406395199</v>
      </c>
      <c r="L15039" s="6">
        <f t="shared" si="1409"/>
        <v>5170.1215832053394</v>
      </c>
    </row>
    <row r="15040" spans="1:12" x14ac:dyDescent="0.3">
      <c r="A15040" s="3">
        <f>data!A15038</f>
        <v>15037</v>
      </c>
      <c r="B15040" s="3">
        <f>data!B15038</f>
        <v>3</v>
      </c>
      <c r="C15040" s="3">
        <f t="shared" si="1404"/>
        <v>0</v>
      </c>
      <c r="D15040" s="3">
        <f t="shared" si="1405"/>
        <v>0</v>
      </c>
      <c r="E15040" s="3">
        <f t="shared" si="1406"/>
        <v>1</v>
      </c>
      <c r="F15040" s="3">
        <f t="shared" si="1407"/>
        <v>0</v>
      </c>
      <c r="G15040" s="5">
        <f>data!D15038</f>
        <v>16847.244998976599</v>
      </c>
      <c r="H15040" s="7">
        <f>data!L15038</f>
        <v>-6.4821672829471801E-3</v>
      </c>
      <c r="I15040" s="8">
        <f>data!M15038</f>
        <v>0.98004112737389626</v>
      </c>
      <c r="J15040" s="7" t="str">
        <f>data!N15038</f>
        <v>T</v>
      </c>
      <c r="K15040" s="8">
        <f t="shared" si="1408"/>
        <v>1.0371076165918982</v>
      </c>
      <c r="L15040" s="6">
        <f t="shared" si="1409"/>
        <v>54.864471736830566</v>
      </c>
    </row>
    <row r="15041" spans="1:12" x14ac:dyDescent="0.3">
      <c r="A15041" s="3">
        <f>data!A15039</f>
        <v>15038</v>
      </c>
      <c r="B15041" s="3">
        <f>data!B15039</f>
        <v>3</v>
      </c>
      <c r="C15041" s="3">
        <f t="shared" si="1404"/>
        <v>0</v>
      </c>
      <c r="D15041" s="3">
        <f t="shared" si="1405"/>
        <v>0</v>
      </c>
      <c r="E15041" s="3">
        <f t="shared" si="1406"/>
        <v>1</v>
      </c>
      <c r="F15041" s="3">
        <f t="shared" si="1407"/>
        <v>0</v>
      </c>
      <c r="G15041" s="5">
        <f>data!D15039</f>
        <v>16906.369999706749</v>
      </c>
      <c r="H15041" s="7">
        <f>data!L15039</f>
        <v>-1.71414094828212E-3</v>
      </c>
      <c r="I15041" s="8">
        <f>data!M15039</f>
        <v>0.95119617224880382</v>
      </c>
      <c r="J15041" s="7" t="str">
        <f>data!N15039</f>
        <v>V</v>
      </c>
      <c r="K15041" s="8">
        <f t="shared" si="1408"/>
        <v>1.0449074728398289</v>
      </c>
      <c r="L15041" s="6">
        <f t="shared" si="1409"/>
        <v>148.4684929214817</v>
      </c>
    </row>
    <row r="15042" spans="1:12" x14ac:dyDescent="0.3">
      <c r="A15042" s="3">
        <f>data!A15040</f>
        <v>15039</v>
      </c>
      <c r="B15042" s="3">
        <f>data!B15040</f>
        <v>3</v>
      </c>
      <c r="C15042" s="3">
        <f t="shared" si="1404"/>
        <v>0</v>
      </c>
      <c r="D15042" s="3">
        <f t="shared" si="1405"/>
        <v>0</v>
      </c>
      <c r="E15042" s="3">
        <f t="shared" si="1406"/>
        <v>1</v>
      </c>
      <c r="F15042" s="3">
        <f t="shared" si="1407"/>
        <v>0</v>
      </c>
      <c r="G15042" s="5">
        <f>data!D15040</f>
        <v>15588.219998672599</v>
      </c>
      <c r="H15042" s="7">
        <f>data!L15040</f>
        <v>1.37050055327972E-2</v>
      </c>
      <c r="I15042" s="8">
        <f>data!M15040</f>
        <v>1.0036649214659685</v>
      </c>
      <c r="J15042" s="7" t="str">
        <f>data!N15040</f>
        <v>V</v>
      </c>
      <c r="K15042" s="8">
        <f t="shared" si="1408"/>
        <v>1.0705349830675344</v>
      </c>
      <c r="L15042" s="6">
        <f t="shared" si="1409"/>
        <v>69.704364647648177</v>
      </c>
    </row>
    <row r="15043" spans="1:12" x14ac:dyDescent="0.3">
      <c r="A15043" s="3">
        <f>data!A15041</f>
        <v>15040</v>
      </c>
      <c r="B15043" s="3">
        <f>data!B15041</f>
        <v>3</v>
      </c>
      <c r="C15043" s="3">
        <f t="shared" si="1404"/>
        <v>0</v>
      </c>
      <c r="D15043" s="3">
        <f t="shared" si="1405"/>
        <v>0</v>
      </c>
      <c r="E15043" s="3">
        <f t="shared" si="1406"/>
        <v>1</v>
      </c>
      <c r="F15043" s="3">
        <f t="shared" si="1407"/>
        <v>0</v>
      </c>
      <c r="G15043" s="5">
        <f>data!D15041</f>
        <v>14354.6299970746</v>
      </c>
      <c r="H15043" s="7">
        <f>data!L15041</f>
        <v>-1.6728521763063199E-2</v>
      </c>
      <c r="I15043" s="8">
        <f>data!M15041</f>
        <v>1.0008412787436904</v>
      </c>
      <c r="J15043" s="7" t="str">
        <f>data!N15041</f>
        <v>V</v>
      </c>
      <c r="K15043" s="8">
        <f t="shared" si="1408"/>
        <v>1.0205423812530769</v>
      </c>
      <c r="L15043" s="6">
        <f t="shared" si="1409"/>
        <v>5.5715119219169962</v>
      </c>
    </row>
    <row r="15044" spans="1:12" x14ac:dyDescent="0.3">
      <c r="A15044" s="3">
        <f>data!A15042</f>
        <v>15041</v>
      </c>
      <c r="B15044" s="3">
        <f>data!B15042</f>
        <v>3</v>
      </c>
      <c r="C15044" s="3">
        <f t="shared" si="1404"/>
        <v>0</v>
      </c>
      <c r="D15044" s="3">
        <f t="shared" si="1405"/>
        <v>0</v>
      </c>
      <c r="E15044" s="3">
        <f t="shared" si="1406"/>
        <v>1</v>
      </c>
      <c r="F15044" s="3">
        <f t="shared" si="1407"/>
        <v>0</v>
      </c>
      <c r="G15044" s="5">
        <f>data!D15042</f>
        <v>14665.424998641</v>
      </c>
      <c r="H15044" s="7">
        <f>data!L15042</f>
        <v>-2.3815778106105199E-3</v>
      </c>
      <c r="I15044" s="8">
        <f>data!M15042</f>
        <v>1.0687342833193629</v>
      </c>
      <c r="J15044" s="7" t="str">
        <f>data!N15042</f>
        <v>V</v>
      </c>
      <c r="K15044" s="8">
        <f t="shared" si="1408"/>
        <v>1.0438121140422398</v>
      </c>
      <c r="L15044" s="6">
        <f t="shared" si="1409"/>
        <v>9.1089084302962195</v>
      </c>
    </row>
    <row r="15045" spans="1:12" x14ac:dyDescent="0.3">
      <c r="A15045" s="3">
        <f>data!A15043</f>
        <v>15042</v>
      </c>
      <c r="B15045" s="3">
        <f>data!B15043</f>
        <v>3</v>
      </c>
      <c r="C15045" s="3">
        <f t="shared" ref="C15045:C15108" si="1410">IF(B15045=1,1,0)</f>
        <v>0</v>
      </c>
      <c r="D15045" s="3">
        <f t="shared" ref="D15045:D15108" si="1411">IF(B15045=2,1,0)</f>
        <v>0</v>
      </c>
      <c r="E15045" s="3">
        <f t="shared" ref="E15045:E15108" si="1412">IF(B15045=3,1,0)</f>
        <v>1</v>
      </c>
      <c r="F15045" s="3">
        <f t="shared" ref="F15045:F15108" si="1413">IF(B15045=4,1,0)</f>
        <v>0</v>
      </c>
      <c r="G15045" s="5">
        <f>data!D15043</f>
        <v>11875.92</v>
      </c>
      <c r="H15045" s="7">
        <f>data!L15043</f>
        <v>-1.4045690926090999E-3</v>
      </c>
      <c r="I15045" s="8">
        <f>data!M15043</f>
        <v>1.1519953051643192</v>
      </c>
      <c r="J15045" s="7" t="str">
        <f>data!N15043</f>
        <v>V</v>
      </c>
      <c r="K15045" s="8">
        <f t="shared" ref="K15045:K15108" si="1414">SUMPRODUCT($C$2:$F$2,C15045:F15045)*EXP($G$2*H15045)</f>
        <v>1.0454159144129989</v>
      </c>
      <c r="L15045" s="6">
        <f t="shared" ref="L15045:L15108" si="1415">G15045*(I15045-K15045)^2</f>
        <v>134.90055301166663</v>
      </c>
    </row>
    <row r="15046" spans="1:12" x14ac:dyDescent="0.3">
      <c r="A15046" s="3">
        <f>data!A15044</f>
        <v>15043</v>
      </c>
      <c r="B15046" s="3">
        <f>data!B15044</f>
        <v>3</v>
      </c>
      <c r="C15046" s="3">
        <f t="shared" si="1410"/>
        <v>0</v>
      </c>
      <c r="D15046" s="3">
        <f t="shared" si="1411"/>
        <v>0</v>
      </c>
      <c r="E15046" s="3">
        <f t="shared" si="1412"/>
        <v>1</v>
      </c>
      <c r="F15046" s="3">
        <f t="shared" si="1413"/>
        <v>0</v>
      </c>
      <c r="G15046" s="5">
        <f>data!D15044</f>
        <v>16289.85</v>
      </c>
      <c r="H15046" s="7">
        <f>data!L15044</f>
        <v>5.4412886695392399E-3</v>
      </c>
      <c r="I15046" s="8">
        <f>data!M15044</f>
        <v>1.2171706491858745</v>
      </c>
      <c r="J15046" s="7" t="str">
        <f>data!N15044</f>
        <v>V</v>
      </c>
      <c r="K15046" s="8">
        <f t="shared" si="1414"/>
        <v>1.056723013813313</v>
      </c>
      <c r="L15046" s="6">
        <f t="shared" si="1415"/>
        <v>419.35683630181597</v>
      </c>
    </row>
    <row r="15047" spans="1:12" x14ac:dyDescent="0.3">
      <c r="A15047" s="3">
        <f>data!A15045</f>
        <v>15044</v>
      </c>
      <c r="B15047" s="3">
        <f>data!B15045</f>
        <v>3</v>
      </c>
      <c r="C15047" s="3">
        <f t="shared" si="1410"/>
        <v>0</v>
      </c>
      <c r="D15047" s="3">
        <f t="shared" si="1411"/>
        <v>0</v>
      </c>
      <c r="E15047" s="3">
        <f t="shared" si="1412"/>
        <v>1</v>
      </c>
      <c r="F15047" s="3">
        <f t="shared" si="1413"/>
        <v>0</v>
      </c>
      <c r="G15047" s="5">
        <f>data!D15045</f>
        <v>105.410000085831</v>
      </c>
      <c r="H15047" s="7">
        <f>data!L15045</f>
        <v>9.8377763754737294E-2</v>
      </c>
      <c r="I15047" s="8">
        <f>data!M15045</f>
        <v>0.92592592592592593</v>
      </c>
      <c r="J15047" s="7" t="str">
        <f>data!N15045</f>
        <v>V</v>
      </c>
      <c r="K15047" s="8">
        <f t="shared" si="1414"/>
        <v>1.2228890674932427</v>
      </c>
      <c r="L15047" s="6">
        <f t="shared" si="1415"/>
        <v>9.295803003824167</v>
      </c>
    </row>
    <row r="15048" spans="1:12" x14ac:dyDescent="0.3">
      <c r="A15048" s="3">
        <f>data!A15046</f>
        <v>15045</v>
      </c>
      <c r="B15048" s="3">
        <f>data!B15046</f>
        <v>3</v>
      </c>
      <c r="C15048" s="3">
        <f t="shared" si="1410"/>
        <v>0</v>
      </c>
      <c r="D15048" s="3">
        <f t="shared" si="1411"/>
        <v>0</v>
      </c>
      <c r="E15048" s="3">
        <f t="shared" si="1412"/>
        <v>1</v>
      </c>
      <c r="F15048" s="3">
        <f t="shared" si="1413"/>
        <v>0</v>
      </c>
      <c r="G15048" s="5">
        <f>data!D15046</f>
        <v>16557.0900020599</v>
      </c>
      <c r="H15048" s="7">
        <f>data!L15046</f>
        <v>1.16596556759886E-3</v>
      </c>
      <c r="I15048" s="8">
        <f>data!M15046</f>
        <v>1.0155459146782357</v>
      </c>
      <c r="J15048" s="7" t="str">
        <f>data!N15046</f>
        <v>V</v>
      </c>
      <c r="K15048" s="8">
        <f t="shared" si="1414"/>
        <v>1.0496473343156969</v>
      </c>
      <c r="L15048" s="6">
        <f t="shared" si="1415"/>
        <v>19.254352904111588</v>
      </c>
    </row>
    <row r="15049" spans="1:12" x14ac:dyDescent="0.3">
      <c r="A15049" s="3">
        <f>data!A15047</f>
        <v>15046</v>
      </c>
      <c r="B15049" s="3">
        <f>data!B15047</f>
        <v>3</v>
      </c>
      <c r="C15049" s="3">
        <f t="shared" si="1410"/>
        <v>0</v>
      </c>
      <c r="D15049" s="3">
        <f t="shared" si="1411"/>
        <v>0</v>
      </c>
      <c r="E15049" s="3">
        <f t="shared" si="1412"/>
        <v>1</v>
      </c>
      <c r="F15049" s="3">
        <f t="shared" si="1413"/>
        <v>0</v>
      </c>
      <c r="G15049" s="5">
        <f>data!D15047</f>
        <v>10981.5800004005</v>
      </c>
      <c r="H15049" s="7">
        <f>data!L15047</f>
        <v>1.49087045127969E-2</v>
      </c>
      <c r="I15049" s="8">
        <f>data!M15047</f>
        <v>1.7362030905077264</v>
      </c>
      <c r="J15049" s="7" t="str">
        <f>data!N15047</f>
        <v>T</v>
      </c>
      <c r="K15049" s="8">
        <f t="shared" si="1414"/>
        <v>1.0725618520199844</v>
      </c>
      <c r="L15049" s="6">
        <f t="shared" si="1415"/>
        <v>4836.5040970605469</v>
      </c>
    </row>
    <row r="15050" spans="1:12" x14ac:dyDescent="0.3">
      <c r="A15050" s="3">
        <f>data!A15048</f>
        <v>15047</v>
      </c>
      <c r="B15050" s="3">
        <f>data!B15048</f>
        <v>3</v>
      </c>
      <c r="C15050" s="3">
        <f t="shared" si="1410"/>
        <v>0</v>
      </c>
      <c r="D15050" s="3">
        <f t="shared" si="1411"/>
        <v>0</v>
      </c>
      <c r="E15050" s="3">
        <f t="shared" si="1412"/>
        <v>1</v>
      </c>
      <c r="F15050" s="3">
        <f t="shared" si="1413"/>
        <v>0</v>
      </c>
      <c r="G15050" s="5">
        <f>data!D15048</f>
        <v>9295.8400023281592</v>
      </c>
      <c r="H15050" s="7">
        <f>data!L15048</f>
        <v>-1.9725288407262702E-3</v>
      </c>
      <c r="I15050" s="8">
        <f>data!M15048</f>
        <v>1.0383365821962314</v>
      </c>
      <c r="J15050" s="7" t="str">
        <f>data!N15048</f>
        <v>V</v>
      </c>
      <c r="K15050" s="8">
        <f t="shared" si="1414"/>
        <v>1.0444832852726809</v>
      </c>
      <c r="L15050" s="6">
        <f t="shared" si="1415"/>
        <v>0.35121504314304125</v>
      </c>
    </row>
    <row r="15051" spans="1:12" x14ac:dyDescent="0.3">
      <c r="A15051" s="3">
        <f>data!A15049</f>
        <v>15048</v>
      </c>
      <c r="B15051" s="3">
        <f>data!B15049</f>
        <v>3</v>
      </c>
      <c r="C15051" s="3">
        <f t="shared" si="1410"/>
        <v>0</v>
      </c>
      <c r="D15051" s="3">
        <f t="shared" si="1411"/>
        <v>0</v>
      </c>
      <c r="E15051" s="3">
        <f t="shared" si="1412"/>
        <v>1</v>
      </c>
      <c r="F15051" s="3">
        <f t="shared" si="1413"/>
        <v>0</v>
      </c>
      <c r="G15051" s="5">
        <f>data!D15049</f>
        <v>7073.9650000000001</v>
      </c>
      <c r="H15051" s="7">
        <f>data!L15049</f>
        <v>2.3398653738627199E-2</v>
      </c>
      <c r="I15051" s="8">
        <f>data!M15049</f>
        <v>0.94110920526014863</v>
      </c>
      <c r="J15051" s="7" t="str">
        <f>data!N15049</f>
        <v>T</v>
      </c>
      <c r="K15051" s="8">
        <f t="shared" si="1414"/>
        <v>1.0869672020295005</v>
      </c>
      <c r="L15051" s="6">
        <f t="shared" si="1415"/>
        <v>150.49545902794108</v>
      </c>
    </row>
    <row r="15052" spans="1:12" x14ac:dyDescent="0.3">
      <c r="A15052" s="3">
        <f>data!A15050</f>
        <v>15049</v>
      </c>
      <c r="B15052" s="3">
        <f>data!B15050</f>
        <v>3</v>
      </c>
      <c r="C15052" s="3">
        <f t="shared" si="1410"/>
        <v>0</v>
      </c>
      <c r="D15052" s="3">
        <f t="shared" si="1411"/>
        <v>0</v>
      </c>
      <c r="E15052" s="3">
        <f t="shared" si="1412"/>
        <v>1</v>
      </c>
      <c r="F15052" s="3">
        <f t="shared" si="1413"/>
        <v>0</v>
      </c>
      <c r="G15052" s="5">
        <f>data!D15050</f>
        <v>12971.35</v>
      </c>
      <c r="H15052" s="7">
        <f>data!L15050</f>
        <v>2.0788389229413898E-2</v>
      </c>
      <c r="I15052" s="8">
        <f>data!M15050</f>
        <v>1.0552795031055902</v>
      </c>
      <c r="J15052" s="7" t="str">
        <f>data!N15050</f>
        <v>V</v>
      </c>
      <c r="K15052" s="8">
        <f t="shared" si="1414"/>
        <v>1.0825177486194009</v>
      </c>
      <c r="L15052" s="6">
        <f t="shared" si="1415"/>
        <v>9.6237301768832673</v>
      </c>
    </row>
    <row r="15053" spans="1:12" x14ac:dyDescent="0.3">
      <c r="A15053" s="3">
        <f>data!A15051</f>
        <v>15050</v>
      </c>
      <c r="B15053" s="3">
        <f>data!B15051</f>
        <v>3</v>
      </c>
      <c r="C15053" s="3">
        <f t="shared" si="1410"/>
        <v>0</v>
      </c>
      <c r="D15053" s="3">
        <f t="shared" si="1411"/>
        <v>0</v>
      </c>
      <c r="E15053" s="3">
        <f t="shared" si="1412"/>
        <v>1</v>
      </c>
      <c r="F15053" s="3">
        <f t="shared" si="1413"/>
        <v>0</v>
      </c>
      <c r="G15053" s="5">
        <f>data!D15051</f>
        <v>11896.72</v>
      </c>
      <c r="H15053" s="7">
        <f>data!L15051</f>
        <v>9.3090190666870201E-2</v>
      </c>
      <c r="I15053" s="8">
        <f>data!M15051</f>
        <v>0.99933155080213909</v>
      </c>
      <c r="J15053" s="7" t="str">
        <f>data!N15051</f>
        <v>V</v>
      </c>
      <c r="K15053" s="8">
        <f t="shared" si="1414"/>
        <v>1.2127700927647671</v>
      </c>
      <c r="L15053" s="6">
        <f t="shared" si="1415"/>
        <v>541.96710950535692</v>
      </c>
    </row>
    <row r="15054" spans="1:12" x14ac:dyDescent="0.3">
      <c r="A15054" s="3">
        <f>data!A15052</f>
        <v>15051</v>
      </c>
      <c r="B15054" s="3">
        <f>data!B15052</f>
        <v>3</v>
      </c>
      <c r="C15054" s="3">
        <f t="shared" si="1410"/>
        <v>0</v>
      </c>
      <c r="D15054" s="3">
        <f t="shared" si="1411"/>
        <v>0</v>
      </c>
      <c r="E15054" s="3">
        <f t="shared" si="1412"/>
        <v>1</v>
      </c>
      <c r="F15054" s="3">
        <f t="shared" si="1413"/>
        <v>0</v>
      </c>
      <c r="G15054" s="5">
        <f>data!D15052</f>
        <v>4642.09</v>
      </c>
      <c r="H15054" s="7">
        <f>data!L15052</f>
        <v>3.6400049002387198E-2</v>
      </c>
      <c r="I15054" s="8">
        <f>data!M15052</f>
        <v>0.94636678200692037</v>
      </c>
      <c r="J15054" s="7" t="str">
        <f>data!N15052</f>
        <v>V</v>
      </c>
      <c r="K15054" s="8">
        <f t="shared" si="1414"/>
        <v>1.1094032604421702</v>
      </c>
      <c r="L15054" s="6">
        <f t="shared" si="1415"/>
        <v>123.39089898163222</v>
      </c>
    </row>
    <row r="15055" spans="1:12" x14ac:dyDescent="0.3">
      <c r="A15055" s="3">
        <f>data!A15053</f>
        <v>15052</v>
      </c>
      <c r="B15055" s="3">
        <f>data!B15053</f>
        <v>3</v>
      </c>
      <c r="C15055" s="3">
        <f t="shared" si="1410"/>
        <v>0</v>
      </c>
      <c r="D15055" s="3">
        <f t="shared" si="1411"/>
        <v>0</v>
      </c>
      <c r="E15055" s="3">
        <f t="shared" si="1412"/>
        <v>1</v>
      </c>
      <c r="F15055" s="3">
        <f t="shared" si="1413"/>
        <v>0</v>
      </c>
      <c r="G15055" s="5">
        <f>data!D15053</f>
        <v>11795.834999999999</v>
      </c>
      <c r="H15055" s="7">
        <f>data!L15053</f>
        <v>2.2894747053538101E-2</v>
      </c>
      <c r="I15055" s="8">
        <f>data!M15053</f>
        <v>0.91059147180192568</v>
      </c>
      <c r="J15055" s="7" t="str">
        <f>data!N15053</f>
        <v>T</v>
      </c>
      <c r="K15055" s="8">
        <f t="shared" si="1414"/>
        <v>1.0861068211906511</v>
      </c>
      <c r="L15055" s="6">
        <f t="shared" si="1415"/>
        <v>363.37822139661387</v>
      </c>
    </row>
    <row r="15056" spans="1:12" x14ac:dyDescent="0.3">
      <c r="A15056" s="3">
        <f>data!A15054</f>
        <v>15053</v>
      </c>
      <c r="B15056" s="3">
        <f>data!B15054</f>
        <v>3</v>
      </c>
      <c r="C15056" s="3">
        <f t="shared" si="1410"/>
        <v>0</v>
      </c>
      <c r="D15056" s="3">
        <f t="shared" si="1411"/>
        <v>0</v>
      </c>
      <c r="E15056" s="3">
        <f t="shared" si="1412"/>
        <v>1</v>
      </c>
      <c r="F15056" s="3">
        <f t="shared" si="1413"/>
        <v>0</v>
      </c>
      <c r="G15056" s="5">
        <f>data!D15054</f>
        <v>7527.93</v>
      </c>
      <c r="H15056" s="7">
        <f>data!L15054</f>
        <v>9.7810828462658304E-4</v>
      </c>
      <c r="I15056" s="8">
        <f>data!M15054</f>
        <v>0.85732899022801301</v>
      </c>
      <c r="J15056" s="7" t="str">
        <f>data!N15054</f>
        <v>V</v>
      </c>
      <c r="K15056" s="8">
        <f t="shared" si="1414"/>
        <v>1.0493375185954206</v>
      </c>
      <c r="L15056" s="6">
        <f t="shared" si="1415"/>
        <v>277.53426523342699</v>
      </c>
    </row>
    <row r="15057" spans="1:12" x14ac:dyDescent="0.3">
      <c r="A15057" s="3">
        <f>data!A15055</f>
        <v>15054</v>
      </c>
      <c r="B15057" s="3">
        <f>data!B15055</f>
        <v>3</v>
      </c>
      <c r="C15057" s="3">
        <f t="shared" si="1410"/>
        <v>0</v>
      </c>
      <c r="D15057" s="3">
        <f t="shared" si="1411"/>
        <v>0</v>
      </c>
      <c r="E15057" s="3">
        <f t="shared" si="1412"/>
        <v>1</v>
      </c>
      <c r="F15057" s="3">
        <f t="shared" si="1413"/>
        <v>0</v>
      </c>
      <c r="G15057" s="5">
        <f>data!D15055</f>
        <v>5038.43</v>
      </c>
      <c r="H15057" s="7">
        <f>data!L15055</f>
        <v>0.272042667105164</v>
      </c>
      <c r="I15057" s="8">
        <f>data!M15055</f>
        <v>0.60687960687960685</v>
      </c>
      <c r="J15057" s="7" t="str">
        <f>data!N15055</f>
        <v>V</v>
      </c>
      <c r="K15057" s="8">
        <f t="shared" si="1414"/>
        <v>1.6065982532421952</v>
      </c>
      <c r="L15057" s="6">
        <f t="shared" si="1415"/>
        <v>5035.5952376267724</v>
      </c>
    </row>
    <row r="15058" spans="1:12" x14ac:dyDescent="0.3">
      <c r="A15058" s="3">
        <f>data!A15056</f>
        <v>15055</v>
      </c>
      <c r="B15058" s="3">
        <f>data!B15056</f>
        <v>3</v>
      </c>
      <c r="C15058" s="3">
        <f t="shared" si="1410"/>
        <v>0</v>
      </c>
      <c r="D15058" s="3">
        <f t="shared" si="1411"/>
        <v>0</v>
      </c>
      <c r="E15058" s="3">
        <f t="shared" si="1412"/>
        <v>1</v>
      </c>
      <c r="F15058" s="3">
        <f t="shared" si="1413"/>
        <v>0</v>
      </c>
      <c r="G15058" s="5">
        <f>data!D15056</f>
        <v>13170.900001466251</v>
      </c>
      <c r="H15058" s="7">
        <f>data!L15056</f>
        <v>2.4690407609110902E-2</v>
      </c>
      <c r="I15058" s="8">
        <f>data!M15056</f>
        <v>0.98589916940312927</v>
      </c>
      <c r="J15058" s="7" t="str">
        <f>data!N15056</f>
        <v>V</v>
      </c>
      <c r="K15058" s="8">
        <f t="shared" si="1414"/>
        <v>1.0891758839813983</v>
      </c>
      <c r="L15058" s="6">
        <f t="shared" si="1415"/>
        <v>140.48187011208586</v>
      </c>
    </row>
    <row r="15059" spans="1:12" x14ac:dyDescent="0.3">
      <c r="A15059" s="3">
        <f>data!A15057</f>
        <v>15056</v>
      </c>
      <c r="B15059" s="3">
        <f>data!B15057</f>
        <v>3</v>
      </c>
      <c r="C15059" s="3">
        <f t="shared" si="1410"/>
        <v>0</v>
      </c>
      <c r="D15059" s="3">
        <f t="shared" si="1411"/>
        <v>0</v>
      </c>
      <c r="E15059" s="3">
        <f t="shared" si="1412"/>
        <v>1</v>
      </c>
      <c r="F15059" s="3">
        <f t="shared" si="1413"/>
        <v>0</v>
      </c>
      <c r="G15059" s="5">
        <f>data!D15057</f>
        <v>20196.469998359698</v>
      </c>
      <c r="H15059" s="7">
        <f>data!L15057</f>
        <v>2.6427395305021299E-2</v>
      </c>
      <c r="I15059" s="8">
        <f>data!M15057</f>
        <v>1.1337047353760445</v>
      </c>
      <c r="J15059" s="7" t="str">
        <f>data!N15057</f>
        <v>V</v>
      </c>
      <c r="K15059" s="8">
        <f t="shared" si="1414"/>
        <v>1.0921529174585975</v>
      </c>
      <c r="L15059" s="6">
        <f t="shared" si="1415"/>
        <v>34.870287422400231</v>
      </c>
    </row>
    <row r="15060" spans="1:12" x14ac:dyDescent="0.3">
      <c r="A15060" s="3">
        <f>data!A15058</f>
        <v>15057</v>
      </c>
      <c r="B15060" s="3">
        <f>data!B15058</f>
        <v>3</v>
      </c>
      <c r="C15060" s="3">
        <f t="shared" si="1410"/>
        <v>0</v>
      </c>
      <c r="D15060" s="3">
        <f t="shared" si="1411"/>
        <v>0</v>
      </c>
      <c r="E15060" s="3">
        <f t="shared" si="1412"/>
        <v>1</v>
      </c>
      <c r="F15060" s="3">
        <f t="shared" si="1413"/>
        <v>0</v>
      </c>
      <c r="G15060" s="5">
        <f>data!D15058</f>
        <v>20905.580001115799</v>
      </c>
      <c r="H15060" s="7">
        <f>data!L15058</f>
        <v>2.5863431850083302E-2</v>
      </c>
      <c r="I15060" s="8">
        <f>data!M15058</f>
        <v>1.0635809987819731</v>
      </c>
      <c r="J15060" s="7" t="str">
        <f>data!N15058</f>
        <v>T</v>
      </c>
      <c r="K15060" s="8">
        <f t="shared" si="1414"/>
        <v>1.091185446155067</v>
      </c>
      <c r="L15060" s="6">
        <f t="shared" si="1415"/>
        <v>15.930167250397377</v>
      </c>
    </row>
    <row r="15061" spans="1:12" x14ac:dyDescent="0.3">
      <c r="A15061" s="3">
        <f>data!A15059</f>
        <v>15058</v>
      </c>
      <c r="B15061" s="3">
        <f>data!B15059</f>
        <v>3</v>
      </c>
      <c r="C15061" s="3">
        <f t="shared" si="1410"/>
        <v>0</v>
      </c>
      <c r="D15061" s="3">
        <f t="shared" si="1411"/>
        <v>0</v>
      </c>
      <c r="E15061" s="3">
        <f t="shared" si="1412"/>
        <v>1</v>
      </c>
      <c r="F15061" s="3">
        <f t="shared" si="1413"/>
        <v>0</v>
      </c>
      <c r="G15061" s="5">
        <f>data!D15059</f>
        <v>2368.17</v>
      </c>
      <c r="H15061" s="7">
        <f>data!L15059</f>
        <v>0.109845208603933</v>
      </c>
      <c r="I15061" s="8">
        <f>data!M15059</f>
        <v>1.236842105263158</v>
      </c>
      <c r="J15061" s="7" t="str">
        <f>data!N15059</f>
        <v>T</v>
      </c>
      <c r="K15061" s="8">
        <f t="shared" si="1414"/>
        <v>1.2451256873619385</v>
      </c>
      <c r="L15061" s="6">
        <f t="shared" si="1415"/>
        <v>0.16249845530748444</v>
      </c>
    </row>
    <row r="15062" spans="1:12" x14ac:dyDescent="0.3">
      <c r="A15062" s="3">
        <f>data!A15060</f>
        <v>15059</v>
      </c>
      <c r="B15062" s="3">
        <f>data!B15060</f>
        <v>3</v>
      </c>
      <c r="C15062" s="3">
        <f t="shared" si="1410"/>
        <v>0</v>
      </c>
      <c r="D15062" s="3">
        <f t="shared" si="1411"/>
        <v>0</v>
      </c>
      <c r="E15062" s="3">
        <f t="shared" si="1412"/>
        <v>1</v>
      </c>
      <c r="F15062" s="3">
        <f t="shared" si="1413"/>
        <v>0</v>
      </c>
      <c r="G15062" s="5">
        <f>data!D15060</f>
        <v>18137.66</v>
      </c>
      <c r="H15062" s="7">
        <f>data!L15060</f>
        <v>7.6135978508905795E-5</v>
      </c>
      <c r="I15062" s="8">
        <f>data!M15060</f>
        <v>1.0881576051067576</v>
      </c>
      <c r="J15062" s="7" t="str">
        <f>data!N15060</f>
        <v>T</v>
      </c>
      <c r="K15062" s="8">
        <f t="shared" si="1414"/>
        <v>1.0478512518305236</v>
      </c>
      <c r="L15062" s="6">
        <f t="shared" si="1415"/>
        <v>29.466480786786658</v>
      </c>
    </row>
    <row r="15063" spans="1:12" x14ac:dyDescent="0.3">
      <c r="A15063" s="3">
        <f>data!A15061</f>
        <v>15060</v>
      </c>
      <c r="B15063" s="3">
        <f>data!B15061</f>
        <v>3</v>
      </c>
      <c r="C15063" s="3">
        <f t="shared" si="1410"/>
        <v>0</v>
      </c>
      <c r="D15063" s="3">
        <f t="shared" si="1411"/>
        <v>0</v>
      </c>
      <c r="E15063" s="3">
        <f t="shared" si="1412"/>
        <v>1</v>
      </c>
      <c r="F15063" s="3">
        <f t="shared" si="1413"/>
        <v>0</v>
      </c>
      <c r="G15063" s="5">
        <f>data!D15061</f>
        <v>8411.14</v>
      </c>
      <c r="H15063" s="7">
        <f>data!L15061</f>
        <v>0.12547966720978601</v>
      </c>
      <c r="I15063" s="8">
        <f>data!M15061</f>
        <v>1.1622340425531914</v>
      </c>
      <c r="J15063" s="7" t="str">
        <f>data!N15061</f>
        <v>T</v>
      </c>
      <c r="K15063" s="8">
        <f t="shared" si="1414"/>
        <v>1.2760954627975587</v>
      </c>
      <c r="L15063" s="6">
        <f t="shared" si="1415"/>
        <v>109.0455770409846</v>
      </c>
    </row>
    <row r="15064" spans="1:12" x14ac:dyDescent="0.3">
      <c r="A15064" s="3">
        <f>data!A15062</f>
        <v>15061</v>
      </c>
      <c r="B15064" s="3">
        <f>data!B15062</f>
        <v>3</v>
      </c>
      <c r="C15064" s="3">
        <f t="shared" si="1410"/>
        <v>0</v>
      </c>
      <c r="D15064" s="3">
        <f t="shared" si="1411"/>
        <v>0</v>
      </c>
      <c r="E15064" s="3">
        <f t="shared" si="1412"/>
        <v>1</v>
      </c>
      <c r="F15064" s="3">
        <f t="shared" si="1413"/>
        <v>0</v>
      </c>
      <c r="G15064" s="5">
        <f>data!D15062</f>
        <v>33223.169999999598</v>
      </c>
      <c r="H15064" s="7">
        <f>data!L15062</f>
        <v>1.2437625007155201E-2</v>
      </c>
      <c r="I15064" s="8">
        <f>data!M15062</f>
        <v>1.2855550394797957</v>
      </c>
      <c r="J15064" s="7" t="str">
        <f>data!N15062</f>
        <v>T</v>
      </c>
      <c r="K15064" s="8">
        <f t="shared" si="1414"/>
        <v>1.0684050223123567</v>
      </c>
      <c r="L15064" s="6">
        <f t="shared" si="1415"/>
        <v>1566.6096757242497</v>
      </c>
    </row>
    <row r="15065" spans="1:12" x14ac:dyDescent="0.3">
      <c r="A15065" s="3">
        <f>data!A15063</f>
        <v>15062</v>
      </c>
      <c r="B15065" s="3">
        <f>data!B15063</f>
        <v>3</v>
      </c>
      <c r="C15065" s="3">
        <f t="shared" si="1410"/>
        <v>0</v>
      </c>
      <c r="D15065" s="3">
        <f t="shared" si="1411"/>
        <v>0</v>
      </c>
      <c r="E15065" s="3">
        <f t="shared" si="1412"/>
        <v>1</v>
      </c>
      <c r="F15065" s="3">
        <f t="shared" si="1413"/>
        <v>0</v>
      </c>
      <c r="G15065" s="5">
        <f>data!D15063</f>
        <v>32581.560000000049</v>
      </c>
      <c r="H15065" s="7">
        <f>data!L15063</f>
        <v>3.3771314835694399E-2</v>
      </c>
      <c r="I15065" s="8">
        <f>data!M15063</f>
        <v>1.0398501521891828</v>
      </c>
      <c r="J15065" s="7" t="str">
        <f>data!N15063</f>
        <v>V</v>
      </c>
      <c r="K15065" s="8">
        <f t="shared" si="1414"/>
        <v>1.1048298991162619</v>
      </c>
      <c r="L15065" s="6">
        <f t="shared" si="1415"/>
        <v>137.57132039215938</v>
      </c>
    </row>
    <row r="15066" spans="1:12" x14ac:dyDescent="0.3">
      <c r="A15066" s="3">
        <f>data!A15064</f>
        <v>15063</v>
      </c>
      <c r="B15066" s="3">
        <f>data!B15064</f>
        <v>3</v>
      </c>
      <c r="C15066" s="3">
        <f t="shared" si="1410"/>
        <v>0</v>
      </c>
      <c r="D15066" s="3">
        <f t="shared" si="1411"/>
        <v>0</v>
      </c>
      <c r="E15066" s="3">
        <f t="shared" si="1412"/>
        <v>1</v>
      </c>
      <c r="F15066" s="3">
        <f t="shared" si="1413"/>
        <v>0</v>
      </c>
      <c r="G15066" s="5">
        <f>data!D15064</f>
        <v>49452.9200000001</v>
      </c>
      <c r="H15066" s="7">
        <f>data!L15064</f>
        <v>-2.05567775186469E-3</v>
      </c>
      <c r="I15066" s="8">
        <f>data!M15064</f>
        <v>0.95512424279886265</v>
      </c>
      <c r="J15066" s="7" t="str">
        <f>data!N15064</f>
        <v>V</v>
      </c>
      <c r="K15066" s="8">
        <f t="shared" si="1414"/>
        <v>1.0443468188535299</v>
      </c>
      <c r="L15066" s="6">
        <f t="shared" si="1415"/>
        <v>393.67828159952478</v>
      </c>
    </row>
    <row r="15067" spans="1:12" x14ac:dyDescent="0.3">
      <c r="A15067" s="3">
        <f>data!A15065</f>
        <v>15064</v>
      </c>
      <c r="B15067" s="3">
        <f>data!B15065</f>
        <v>3</v>
      </c>
      <c r="C15067" s="3">
        <f t="shared" si="1410"/>
        <v>0</v>
      </c>
      <c r="D15067" s="3">
        <f t="shared" si="1411"/>
        <v>0</v>
      </c>
      <c r="E15067" s="3">
        <f t="shared" si="1412"/>
        <v>1</v>
      </c>
      <c r="F15067" s="3">
        <f t="shared" si="1413"/>
        <v>0</v>
      </c>
      <c r="G15067" s="5">
        <f>data!D15065</f>
        <v>59054.450000000099</v>
      </c>
      <c r="H15067" s="7">
        <f>data!L15065</f>
        <v>1.0682858455946099E-3</v>
      </c>
      <c r="I15067" s="8">
        <f>data!M15065</f>
        <v>1.1039483870967741</v>
      </c>
      <c r="J15067" s="7" t="str">
        <f>data!N15065</f>
        <v>T</v>
      </c>
      <c r="K15067" s="8">
        <f t="shared" si="1414"/>
        <v>1.0494862287296827</v>
      </c>
      <c r="L15067" s="6">
        <f t="shared" si="1415"/>
        <v>175.16298054461552</v>
      </c>
    </row>
    <row r="15068" spans="1:12" x14ac:dyDescent="0.3">
      <c r="A15068" s="3">
        <f>data!A15066</f>
        <v>15065</v>
      </c>
      <c r="B15068" s="3">
        <f>data!B15066</f>
        <v>3</v>
      </c>
      <c r="C15068" s="3">
        <f t="shared" si="1410"/>
        <v>0</v>
      </c>
      <c r="D15068" s="3">
        <f t="shared" si="1411"/>
        <v>0</v>
      </c>
      <c r="E15068" s="3">
        <f t="shared" si="1412"/>
        <v>1</v>
      </c>
      <c r="F15068" s="3">
        <f t="shared" si="1413"/>
        <v>0</v>
      </c>
      <c r="G15068" s="5">
        <f>data!D15066</f>
        <v>20998.735000000001</v>
      </c>
      <c r="H15068" s="7">
        <f>data!L15066</f>
        <v>3.2638127025707502E-2</v>
      </c>
      <c r="I15068" s="8">
        <f>data!M15066</f>
        <v>1.0429162733280082</v>
      </c>
      <c r="J15068" s="7" t="str">
        <f>data!N15066</f>
        <v>T</v>
      </c>
      <c r="K15068" s="8">
        <f t="shared" si="1414"/>
        <v>1.1028642463698455</v>
      </c>
      <c r="L15068" s="6">
        <f t="shared" si="1415"/>
        <v>75.46440280259003</v>
      </c>
    </row>
    <row r="15069" spans="1:12" x14ac:dyDescent="0.3">
      <c r="A15069" s="3">
        <f>data!A15067</f>
        <v>15066</v>
      </c>
      <c r="B15069" s="3">
        <f>data!B15067</f>
        <v>3</v>
      </c>
      <c r="C15069" s="3">
        <f t="shared" si="1410"/>
        <v>0</v>
      </c>
      <c r="D15069" s="3">
        <f t="shared" si="1411"/>
        <v>0</v>
      </c>
      <c r="E15069" s="3">
        <f t="shared" si="1412"/>
        <v>1</v>
      </c>
      <c r="F15069" s="3">
        <f t="shared" si="1413"/>
        <v>0</v>
      </c>
      <c r="G15069" s="5">
        <f>data!D15067</f>
        <v>28611.51</v>
      </c>
      <c r="H15069" s="7">
        <f>data!L15067</f>
        <v>-2.3161911966745099E-5</v>
      </c>
      <c r="I15069" s="8">
        <f>data!M15067</f>
        <v>0.83634613327628626</v>
      </c>
      <c r="J15069" s="7" t="str">
        <f>data!N15067</f>
        <v>T</v>
      </c>
      <c r="K15069" s="8">
        <f t="shared" si="1414"/>
        <v>1.0476877578063399</v>
      </c>
      <c r="L15069" s="6">
        <f t="shared" si="1415"/>
        <v>1277.9411700062635</v>
      </c>
    </row>
    <row r="15070" spans="1:12" x14ac:dyDescent="0.3">
      <c r="A15070" s="3">
        <f>data!A15068</f>
        <v>15067</v>
      </c>
      <c r="B15070" s="3">
        <f>data!B15068</f>
        <v>3</v>
      </c>
      <c r="C15070" s="3">
        <f t="shared" si="1410"/>
        <v>0</v>
      </c>
      <c r="D15070" s="3">
        <f t="shared" si="1411"/>
        <v>0</v>
      </c>
      <c r="E15070" s="3">
        <f t="shared" si="1412"/>
        <v>1</v>
      </c>
      <c r="F15070" s="3">
        <f t="shared" si="1413"/>
        <v>0</v>
      </c>
      <c r="G15070" s="5">
        <f>data!D15068</f>
        <v>34963.39</v>
      </c>
      <c r="H15070" s="7">
        <f>data!L15068</f>
        <v>2.1478496117288198E-3</v>
      </c>
      <c r="I15070" s="8">
        <f>data!M15068</f>
        <v>1.2644390158785552</v>
      </c>
      <c r="J15070" s="7" t="str">
        <f>data!N15068</f>
        <v>T</v>
      </c>
      <c r="K15070" s="8">
        <f t="shared" si="1414"/>
        <v>1.0512681544076987</v>
      </c>
      <c r="L15070" s="6">
        <f t="shared" si="1415"/>
        <v>1588.7999414175902</v>
      </c>
    </row>
    <row r="15071" spans="1:12" x14ac:dyDescent="0.3">
      <c r="A15071" s="3">
        <f>data!A15069</f>
        <v>15068</v>
      </c>
      <c r="B15071" s="3">
        <f>data!B15069</f>
        <v>3</v>
      </c>
      <c r="C15071" s="3">
        <f t="shared" si="1410"/>
        <v>0</v>
      </c>
      <c r="D15071" s="3">
        <f t="shared" si="1411"/>
        <v>0</v>
      </c>
      <c r="E15071" s="3">
        <f t="shared" si="1412"/>
        <v>1</v>
      </c>
      <c r="F15071" s="3">
        <f t="shared" si="1413"/>
        <v>0</v>
      </c>
      <c r="G15071" s="5">
        <f>data!D15069</f>
        <v>25767.61</v>
      </c>
      <c r="H15071" s="7">
        <f>data!L15069</f>
        <v>0.12363016802967</v>
      </c>
      <c r="I15071" s="8">
        <f>data!M15069</f>
        <v>1.3853503184713376</v>
      </c>
      <c r="J15071" s="7" t="str">
        <f>data!N15069</f>
        <v>V</v>
      </c>
      <c r="K15071" s="8">
        <f t="shared" si="1414"/>
        <v>1.2723920471333952</v>
      </c>
      <c r="L15071" s="6">
        <f t="shared" si="1415"/>
        <v>328.78365093557892</v>
      </c>
    </row>
    <row r="15072" spans="1:12" x14ac:dyDescent="0.3">
      <c r="A15072" s="3">
        <f>data!A15070</f>
        <v>15069</v>
      </c>
      <c r="B15072" s="3">
        <f>data!B15070</f>
        <v>3</v>
      </c>
      <c r="C15072" s="3">
        <f t="shared" si="1410"/>
        <v>0</v>
      </c>
      <c r="D15072" s="3">
        <f t="shared" si="1411"/>
        <v>0</v>
      </c>
      <c r="E15072" s="3">
        <f t="shared" si="1412"/>
        <v>1</v>
      </c>
      <c r="F15072" s="3">
        <f t="shared" si="1413"/>
        <v>0</v>
      </c>
      <c r="G15072" s="5">
        <f>data!D15070</f>
        <v>9052.8950000000004</v>
      </c>
      <c r="H15072" s="7">
        <f>data!L15070</f>
        <v>1.9905633652629501E-2</v>
      </c>
      <c r="I15072" s="8">
        <f>data!M15070</f>
        <v>1.2261871312166339</v>
      </c>
      <c r="J15072" s="7" t="str">
        <f>data!N15070</f>
        <v>V</v>
      </c>
      <c r="K15072" s="8">
        <f t="shared" si="1414"/>
        <v>1.08101712971471</v>
      </c>
      <c r="L15072" s="6">
        <f t="shared" si="1415"/>
        <v>190.78369067484874</v>
      </c>
    </row>
    <row r="15073" spans="1:12" x14ac:dyDescent="0.3">
      <c r="A15073" s="3">
        <f>data!A15071</f>
        <v>15070</v>
      </c>
      <c r="B15073" s="3">
        <f>data!B15071</f>
        <v>3</v>
      </c>
      <c r="C15073" s="3">
        <f t="shared" si="1410"/>
        <v>0</v>
      </c>
      <c r="D15073" s="3">
        <f t="shared" si="1411"/>
        <v>0</v>
      </c>
      <c r="E15073" s="3">
        <f t="shared" si="1412"/>
        <v>1</v>
      </c>
      <c r="F15073" s="3">
        <f t="shared" si="1413"/>
        <v>0</v>
      </c>
      <c r="G15073" s="5">
        <f>data!D15071</f>
        <v>10582.68</v>
      </c>
      <c r="H15073" s="7">
        <f>data!L15071</f>
        <v>1.2503538733276099E-2</v>
      </c>
      <c r="I15073" s="8">
        <f>data!M15071</f>
        <v>1.0729593065254033</v>
      </c>
      <c r="J15073" s="7" t="str">
        <f>data!N15071</f>
        <v>V</v>
      </c>
      <c r="K15073" s="8">
        <f t="shared" si="1414"/>
        <v>1.0685156924331627</v>
      </c>
      <c r="L15073" s="6">
        <f t="shared" si="1415"/>
        <v>0.20896249009664986</v>
      </c>
    </row>
    <row r="15074" spans="1:12" x14ac:dyDescent="0.3">
      <c r="A15074" s="3">
        <f>data!A15072</f>
        <v>15071</v>
      </c>
      <c r="B15074" s="3">
        <f>data!B15072</f>
        <v>3</v>
      </c>
      <c r="C15074" s="3">
        <f t="shared" si="1410"/>
        <v>0</v>
      </c>
      <c r="D15074" s="3">
        <f t="shared" si="1411"/>
        <v>0</v>
      </c>
      <c r="E15074" s="3">
        <f t="shared" si="1412"/>
        <v>1</v>
      </c>
      <c r="F15074" s="3">
        <f t="shared" si="1413"/>
        <v>0</v>
      </c>
      <c r="G15074" s="5">
        <f>data!D15072</f>
        <v>42501.090001285098</v>
      </c>
      <c r="H15074" s="7">
        <f>data!L15072</f>
        <v>6.0729960461182995E-4</v>
      </c>
      <c r="I15074" s="8">
        <f>data!M15072</f>
        <v>0.9374038461538462</v>
      </c>
      <c r="J15074" s="7" t="str">
        <f>data!N15072</f>
        <v>V</v>
      </c>
      <c r="K15074" s="8">
        <f t="shared" si="1414"/>
        <v>1.0487262463532736</v>
      </c>
      <c r="L15074" s="6">
        <f t="shared" si="1415"/>
        <v>526.70227144548539</v>
      </c>
    </row>
    <row r="15075" spans="1:12" x14ac:dyDescent="0.3">
      <c r="A15075" s="3">
        <f>data!A15073</f>
        <v>15072</v>
      </c>
      <c r="B15075" s="3">
        <f>data!B15073</f>
        <v>3</v>
      </c>
      <c r="C15075" s="3">
        <f t="shared" si="1410"/>
        <v>0</v>
      </c>
      <c r="D15075" s="3">
        <f t="shared" si="1411"/>
        <v>0</v>
      </c>
      <c r="E15075" s="3">
        <f t="shared" si="1412"/>
        <v>1</v>
      </c>
      <c r="F15075" s="3">
        <f t="shared" si="1413"/>
        <v>0</v>
      </c>
      <c r="G15075" s="5">
        <f>data!D15073</f>
        <v>36458.580006122596</v>
      </c>
      <c r="H15075" s="7">
        <f>data!L15073</f>
        <v>4.5772198164199801E-4</v>
      </c>
      <c r="I15075" s="8">
        <f>data!M15073</f>
        <v>1.0145365090014538</v>
      </c>
      <c r="J15075" s="7" t="str">
        <f>data!N15073</f>
        <v>T</v>
      </c>
      <c r="K15075" s="8">
        <f t="shared" si="1414"/>
        <v>1.0484797708099356</v>
      </c>
      <c r="L15075" s="6">
        <f t="shared" si="1415"/>
        <v>42.005571470503305</v>
      </c>
    </row>
    <row r="15076" spans="1:12" x14ac:dyDescent="0.3">
      <c r="A15076" s="3">
        <f>data!A15074</f>
        <v>15073</v>
      </c>
      <c r="B15076" s="3">
        <f>data!B15074</f>
        <v>3</v>
      </c>
      <c r="C15076" s="3">
        <f t="shared" si="1410"/>
        <v>0</v>
      </c>
      <c r="D15076" s="3">
        <f t="shared" si="1411"/>
        <v>0</v>
      </c>
      <c r="E15076" s="3">
        <f t="shared" si="1412"/>
        <v>1</v>
      </c>
      <c r="F15076" s="3">
        <f t="shared" si="1413"/>
        <v>0</v>
      </c>
      <c r="G15076" s="5">
        <f>data!D15074</f>
        <v>35470.629999999997</v>
      </c>
      <c r="H15076" s="7">
        <f>data!L15074</f>
        <v>1.9583770992058901E-2</v>
      </c>
      <c r="I15076" s="8">
        <f>data!M15074</f>
        <v>1.1382393397524071</v>
      </c>
      <c r="J15076" s="7" t="str">
        <f>data!N15074</f>
        <v>V</v>
      </c>
      <c r="K15076" s="8">
        <f t="shared" si="1414"/>
        <v>1.080470504758871</v>
      </c>
      <c r="L15076" s="6">
        <f t="shared" si="1415"/>
        <v>118.37394483735086</v>
      </c>
    </row>
    <row r="15077" spans="1:12" x14ac:dyDescent="0.3">
      <c r="A15077" s="3">
        <f>data!A15075</f>
        <v>15074</v>
      </c>
      <c r="B15077" s="3">
        <f>data!B15075</f>
        <v>3</v>
      </c>
      <c r="C15077" s="3">
        <f t="shared" si="1410"/>
        <v>0</v>
      </c>
      <c r="D15077" s="3">
        <f t="shared" si="1411"/>
        <v>0</v>
      </c>
      <c r="E15077" s="3">
        <f t="shared" si="1412"/>
        <v>1</v>
      </c>
      <c r="F15077" s="3">
        <f t="shared" si="1413"/>
        <v>0</v>
      </c>
      <c r="G15077" s="5">
        <f>data!D15075</f>
        <v>99054.7600011826</v>
      </c>
      <c r="H15077" s="7">
        <f>data!L15075</f>
        <v>8.8978396269379101E-4</v>
      </c>
      <c r="I15077" s="8">
        <f>data!M15075</f>
        <v>1.0385531730560971</v>
      </c>
      <c r="J15077" s="7" t="str">
        <f>data!N15075</f>
        <v>V</v>
      </c>
      <c r="K15077" s="8">
        <f t="shared" si="1414"/>
        <v>1.049191885029924</v>
      </c>
      <c r="L15077" s="6">
        <f t="shared" si="1415"/>
        <v>11.211234910735874</v>
      </c>
    </row>
    <row r="15078" spans="1:12" x14ac:dyDescent="0.3">
      <c r="A15078" s="3">
        <f>data!A15076</f>
        <v>15075</v>
      </c>
      <c r="B15078" s="3">
        <f>data!B15076</f>
        <v>3</v>
      </c>
      <c r="C15078" s="3">
        <f t="shared" si="1410"/>
        <v>0</v>
      </c>
      <c r="D15078" s="3">
        <f t="shared" si="1411"/>
        <v>0</v>
      </c>
      <c r="E15078" s="3">
        <f t="shared" si="1412"/>
        <v>1</v>
      </c>
      <c r="F15078" s="3">
        <f t="shared" si="1413"/>
        <v>0</v>
      </c>
      <c r="G15078" s="5">
        <f>data!D15076</f>
        <v>95221.240001201601</v>
      </c>
      <c r="H15078" s="7">
        <f>data!L15076</f>
        <v>2.12977645119935E-2</v>
      </c>
      <c r="I15078" s="8">
        <f>data!M15076</f>
        <v>1.068350445926703</v>
      </c>
      <c r="J15078" s="7" t="str">
        <f>data!N15076</f>
        <v>V</v>
      </c>
      <c r="K15078" s="8">
        <f t="shared" si="1414"/>
        <v>1.0833845963720474</v>
      </c>
      <c r="L15078" s="6">
        <f t="shared" si="1415"/>
        <v>21.522445484887893</v>
      </c>
    </row>
    <row r="15079" spans="1:12" x14ac:dyDescent="0.3">
      <c r="A15079" s="3">
        <f>data!A15077</f>
        <v>15076</v>
      </c>
      <c r="B15079" s="3">
        <f>data!B15077</f>
        <v>3</v>
      </c>
      <c r="C15079" s="3">
        <f t="shared" si="1410"/>
        <v>0</v>
      </c>
      <c r="D15079" s="3">
        <f t="shared" si="1411"/>
        <v>0</v>
      </c>
      <c r="E15079" s="3">
        <f t="shared" si="1412"/>
        <v>1</v>
      </c>
      <c r="F15079" s="3">
        <f t="shared" si="1413"/>
        <v>0</v>
      </c>
      <c r="G15079" s="5">
        <f>data!D15077</f>
        <v>107878.579995155</v>
      </c>
      <c r="H15079" s="7">
        <f>data!L15077</f>
        <v>2.32572924754383E-3</v>
      </c>
      <c r="I15079" s="8">
        <f>data!M15077</f>
        <v>0.99286657859973582</v>
      </c>
      <c r="J15079" s="7" t="str">
        <f>data!N15077</f>
        <v>V</v>
      </c>
      <c r="K15079" s="8">
        <f t="shared" si="1414"/>
        <v>1.0515620523517546</v>
      </c>
      <c r="L15079" s="6">
        <f t="shared" si="1415"/>
        <v>371.65882183054794</v>
      </c>
    </row>
    <row r="15080" spans="1:12" x14ac:dyDescent="0.3">
      <c r="A15080" s="3">
        <f>data!A15078</f>
        <v>15077</v>
      </c>
      <c r="B15080" s="3">
        <f>data!B15078</f>
        <v>3</v>
      </c>
      <c r="C15080" s="3">
        <f t="shared" si="1410"/>
        <v>0</v>
      </c>
      <c r="D15080" s="3">
        <f t="shared" si="1411"/>
        <v>0</v>
      </c>
      <c r="E15080" s="3">
        <f t="shared" si="1412"/>
        <v>1</v>
      </c>
      <c r="F15080" s="3">
        <f t="shared" si="1413"/>
        <v>0</v>
      </c>
      <c r="G15080" s="5">
        <f>data!D15078</f>
        <v>49937.00000596045</v>
      </c>
      <c r="H15080" s="7">
        <f>data!L15078</f>
        <v>2.4168861861618101E-4</v>
      </c>
      <c r="I15080" s="8">
        <f>data!M15078</f>
        <v>0.97011952191235062</v>
      </c>
      <c r="J15080" s="7" t="str">
        <f>data!N15078</f>
        <v>T</v>
      </c>
      <c r="K15080" s="8">
        <f t="shared" si="1414"/>
        <v>1.0481238910618238</v>
      </c>
      <c r="L15080" s="6">
        <f t="shared" si="1415"/>
        <v>303.85074541542792</v>
      </c>
    </row>
    <row r="15081" spans="1:12" x14ac:dyDescent="0.3">
      <c r="A15081" s="3">
        <f>data!A15079</f>
        <v>15078</v>
      </c>
      <c r="B15081" s="3">
        <f>data!B15079</f>
        <v>3</v>
      </c>
      <c r="C15081" s="3">
        <f t="shared" si="1410"/>
        <v>0</v>
      </c>
      <c r="D15081" s="3">
        <f t="shared" si="1411"/>
        <v>0</v>
      </c>
      <c r="E15081" s="3">
        <f t="shared" si="1412"/>
        <v>1</v>
      </c>
      <c r="F15081" s="3">
        <f t="shared" si="1413"/>
        <v>0</v>
      </c>
      <c r="G15081" s="5">
        <f>data!D15079</f>
        <v>9336.59</v>
      </c>
      <c r="H15081" s="7">
        <f>data!L15079</f>
        <v>6.4957559946397201E-5</v>
      </c>
      <c r="I15081" s="8">
        <f>data!M15079</f>
        <v>1.0467499199487673</v>
      </c>
      <c r="J15081" s="7" t="str">
        <f>data!N15079</f>
        <v>V</v>
      </c>
      <c r="K15081" s="8">
        <f t="shared" si="1414"/>
        <v>1.0478328452846606</v>
      </c>
      <c r="L15081" s="6">
        <f t="shared" si="1415"/>
        <v>1.0949273824301175E-2</v>
      </c>
    </row>
    <row r="15082" spans="1:12" x14ac:dyDescent="0.3">
      <c r="A15082" s="3">
        <f>data!A15080</f>
        <v>15079</v>
      </c>
      <c r="B15082" s="3">
        <f>data!B15080</f>
        <v>3</v>
      </c>
      <c r="C15082" s="3">
        <f t="shared" si="1410"/>
        <v>0</v>
      </c>
      <c r="D15082" s="3">
        <f t="shared" si="1411"/>
        <v>0</v>
      </c>
      <c r="E15082" s="3">
        <f t="shared" si="1412"/>
        <v>1</v>
      </c>
      <c r="F15082" s="3">
        <f t="shared" si="1413"/>
        <v>0</v>
      </c>
      <c r="G15082" s="5">
        <f>data!D15080</f>
        <v>25202.870000839201</v>
      </c>
      <c r="H15082" s="7">
        <f>data!L15080</f>
        <v>-1.09512053790212E-3</v>
      </c>
      <c r="I15082" s="8">
        <f>data!M15080</f>
        <v>0.91469084146908419</v>
      </c>
      <c r="J15082" s="7" t="str">
        <f>data!N15080</f>
        <v>V</v>
      </c>
      <c r="K15082" s="8">
        <f t="shared" si="1414"/>
        <v>1.045924400731163</v>
      </c>
      <c r="L15082" s="6">
        <f t="shared" si="1415"/>
        <v>434.0500541937202</v>
      </c>
    </row>
    <row r="15083" spans="1:12" x14ac:dyDescent="0.3">
      <c r="A15083" s="3">
        <f>data!A15081</f>
        <v>15080</v>
      </c>
      <c r="B15083" s="3">
        <f>data!B15081</f>
        <v>3</v>
      </c>
      <c r="C15083" s="3">
        <f t="shared" si="1410"/>
        <v>0</v>
      </c>
      <c r="D15083" s="3">
        <f t="shared" si="1411"/>
        <v>0</v>
      </c>
      <c r="E15083" s="3">
        <f t="shared" si="1412"/>
        <v>1</v>
      </c>
      <c r="F15083" s="3">
        <f t="shared" si="1413"/>
        <v>0</v>
      </c>
      <c r="G15083" s="5">
        <f>data!D15081</f>
        <v>20537.009999999998</v>
      </c>
      <c r="H15083" s="7">
        <f>data!L15081</f>
        <v>-4.6122723548695996E-3</v>
      </c>
      <c r="I15083" s="8">
        <f>data!M15081</f>
        <v>0.96347653831868263</v>
      </c>
      <c r="J15083" s="7" t="str">
        <f>data!N15081</f>
        <v>T</v>
      </c>
      <c r="K15083" s="8">
        <f t="shared" si="1414"/>
        <v>1.040159552159309</v>
      </c>
      <c r="L15083" s="6">
        <f t="shared" si="1415"/>
        <v>120.76346387295308</v>
      </c>
    </row>
    <row r="15084" spans="1:12" x14ac:dyDescent="0.3">
      <c r="A15084" s="3">
        <f>data!A15082</f>
        <v>15081</v>
      </c>
      <c r="B15084" s="3">
        <f>data!B15082</f>
        <v>3</v>
      </c>
      <c r="C15084" s="3">
        <f t="shared" si="1410"/>
        <v>0</v>
      </c>
      <c r="D15084" s="3">
        <f t="shared" si="1411"/>
        <v>0</v>
      </c>
      <c r="E15084" s="3">
        <f t="shared" si="1412"/>
        <v>1</v>
      </c>
      <c r="F15084" s="3">
        <f t="shared" si="1413"/>
        <v>0</v>
      </c>
      <c r="G15084" s="5">
        <f>data!D15082</f>
        <v>14040.4097653627</v>
      </c>
      <c r="H15084" s="7">
        <f>data!L15082</f>
        <v>1.2160874161625999E-2</v>
      </c>
      <c r="I15084" s="8">
        <f>data!M15082</f>
        <v>1.1986863711001643</v>
      </c>
      <c r="J15084" s="7" t="str">
        <f>data!N15082</f>
        <v>V</v>
      </c>
      <c r="K15084" s="8">
        <f t="shared" si="1414"/>
        <v>1.067940478636366</v>
      </c>
      <c r="L15084" s="6">
        <f t="shared" si="1415"/>
        <v>240.01362181125555</v>
      </c>
    </row>
    <row r="15085" spans="1:12" x14ac:dyDescent="0.3">
      <c r="A15085" s="3">
        <f>data!A15083</f>
        <v>15082</v>
      </c>
      <c r="B15085" s="3">
        <f>data!B15083</f>
        <v>3</v>
      </c>
      <c r="C15085" s="3">
        <f t="shared" si="1410"/>
        <v>0</v>
      </c>
      <c r="D15085" s="3">
        <f t="shared" si="1411"/>
        <v>0</v>
      </c>
      <c r="E15085" s="3">
        <f t="shared" si="1412"/>
        <v>1</v>
      </c>
      <c r="F15085" s="3">
        <f t="shared" si="1413"/>
        <v>0</v>
      </c>
      <c r="G15085" s="5">
        <f>data!D15083</f>
        <v>23515.189999222752</v>
      </c>
      <c r="H15085" s="7">
        <f>data!L15083</f>
        <v>-3.8434146411357002E-4</v>
      </c>
      <c r="I15085" s="8">
        <f>data!M15083</f>
        <v>1.0608042121353658</v>
      </c>
      <c r="J15085" s="7" t="str">
        <f>data!N15083</f>
        <v>T</v>
      </c>
      <c r="K15085" s="8">
        <f t="shared" si="1414"/>
        <v>1.0470932906135924</v>
      </c>
      <c r="L15085" s="6">
        <f t="shared" si="1415"/>
        <v>4.4206057293100454</v>
      </c>
    </row>
    <row r="15086" spans="1:12" x14ac:dyDescent="0.3">
      <c r="A15086" s="3">
        <f>data!A15084</f>
        <v>15083</v>
      </c>
      <c r="B15086" s="3">
        <f>data!B15084</f>
        <v>3</v>
      </c>
      <c r="C15086" s="3">
        <f t="shared" si="1410"/>
        <v>0</v>
      </c>
      <c r="D15086" s="3">
        <f t="shared" si="1411"/>
        <v>0</v>
      </c>
      <c r="E15086" s="3">
        <f t="shared" si="1412"/>
        <v>1</v>
      </c>
      <c r="F15086" s="3">
        <f t="shared" si="1413"/>
        <v>0</v>
      </c>
      <c r="G15086" s="5">
        <f>data!D15084</f>
        <v>23716.975000470899</v>
      </c>
      <c r="H15086" s="7">
        <f>data!L15084</f>
        <v>-1.8282341933304701E-3</v>
      </c>
      <c r="I15086" s="8">
        <f>data!M15084</f>
        <v>0.94421900296461392</v>
      </c>
      <c r="J15086" s="7" t="str">
        <f>data!N15084</f>
        <v>T</v>
      </c>
      <c r="K15086" s="8">
        <f t="shared" si="1414"/>
        <v>1.0447201481837816</v>
      </c>
      <c r="L15086" s="6">
        <f t="shared" si="1415"/>
        <v>239.55283616761983</v>
      </c>
    </row>
    <row r="15087" spans="1:12" x14ac:dyDescent="0.3">
      <c r="A15087" s="3">
        <f>data!A15085</f>
        <v>15084</v>
      </c>
      <c r="B15087" s="3">
        <f>data!B15085</f>
        <v>3</v>
      </c>
      <c r="C15087" s="3">
        <f t="shared" si="1410"/>
        <v>0</v>
      </c>
      <c r="D15087" s="3">
        <f t="shared" si="1411"/>
        <v>0</v>
      </c>
      <c r="E15087" s="3">
        <f t="shared" si="1412"/>
        <v>1</v>
      </c>
      <c r="F15087" s="3">
        <f t="shared" si="1413"/>
        <v>0</v>
      </c>
      <c r="G15087" s="5">
        <f>data!D15085</f>
        <v>48767.450001999699</v>
      </c>
      <c r="H15087" s="7">
        <f>data!L15085</f>
        <v>-2.8650691134016501E-3</v>
      </c>
      <c r="I15087" s="8">
        <f>data!M15085</f>
        <v>0.75038769180541953</v>
      </c>
      <c r="J15087" s="7" t="str">
        <f>data!N15085</f>
        <v>T</v>
      </c>
      <c r="K15087" s="8">
        <f t="shared" si="1414"/>
        <v>1.0430193533021157</v>
      </c>
      <c r="L15087" s="6">
        <f t="shared" si="1415"/>
        <v>4176.1171549476585</v>
      </c>
    </row>
    <row r="15088" spans="1:12" x14ac:dyDescent="0.3">
      <c r="A15088" s="3">
        <f>data!A15086</f>
        <v>15085</v>
      </c>
      <c r="B15088" s="3">
        <f>data!B15086</f>
        <v>3</v>
      </c>
      <c r="C15088" s="3">
        <f t="shared" si="1410"/>
        <v>0</v>
      </c>
      <c r="D15088" s="3">
        <f t="shared" si="1411"/>
        <v>0</v>
      </c>
      <c r="E15088" s="3">
        <f t="shared" si="1412"/>
        <v>1</v>
      </c>
      <c r="F15088" s="3">
        <f t="shared" si="1413"/>
        <v>0</v>
      </c>
      <c r="G15088" s="5">
        <f>data!D15086</f>
        <v>31056.729998648199</v>
      </c>
      <c r="H15088" s="7">
        <f>data!L15086</f>
        <v>0.113124521938873</v>
      </c>
      <c r="I15088" s="8">
        <f>data!M15086</f>
        <v>1.1836780647859233</v>
      </c>
      <c r="J15088" s="7" t="str">
        <f>data!N15086</f>
        <v>T</v>
      </c>
      <c r="K15088" s="8">
        <f t="shared" si="1414"/>
        <v>1.2515586600082604</v>
      </c>
      <c r="L15088" s="6">
        <f t="shared" si="1415"/>
        <v>143.10243052120839</v>
      </c>
    </row>
    <row r="15089" spans="1:12" x14ac:dyDescent="0.3">
      <c r="A15089" s="3">
        <f>data!A15087</f>
        <v>15086</v>
      </c>
      <c r="B15089" s="3">
        <f>data!B15087</f>
        <v>3</v>
      </c>
      <c r="C15089" s="3">
        <f t="shared" si="1410"/>
        <v>0</v>
      </c>
      <c r="D15089" s="3">
        <f t="shared" si="1411"/>
        <v>0</v>
      </c>
      <c r="E15089" s="3">
        <f t="shared" si="1412"/>
        <v>1</v>
      </c>
      <c r="F15089" s="3">
        <f t="shared" si="1413"/>
        <v>0</v>
      </c>
      <c r="G15089" s="5">
        <f>data!D15087</f>
        <v>20013.609997034098</v>
      </c>
      <c r="H15089" s="7">
        <f>data!L15087</f>
        <v>2.0779623106138602E-3</v>
      </c>
      <c r="I15089" s="8">
        <f>data!M15087</f>
        <v>1.3587417119497482</v>
      </c>
      <c r="J15089" s="7" t="str">
        <f>data!N15087</f>
        <v>V</v>
      </c>
      <c r="K15089" s="8">
        <f t="shared" si="1414"/>
        <v>1.0511527070391129</v>
      </c>
      <c r="L15089" s="6">
        <f t="shared" si="1415"/>
        <v>1893.5075742124598</v>
      </c>
    </row>
    <row r="15090" spans="1:12" x14ac:dyDescent="0.3">
      <c r="A15090" s="3">
        <f>data!A15088</f>
        <v>15087</v>
      </c>
      <c r="B15090" s="3">
        <f>data!B15088</f>
        <v>3</v>
      </c>
      <c r="C15090" s="3">
        <f t="shared" si="1410"/>
        <v>0</v>
      </c>
      <c r="D15090" s="3">
        <f t="shared" si="1411"/>
        <v>0</v>
      </c>
      <c r="E15090" s="3">
        <f t="shared" si="1412"/>
        <v>1</v>
      </c>
      <c r="F15090" s="3">
        <f t="shared" si="1413"/>
        <v>0</v>
      </c>
      <c r="G15090" s="5">
        <f>data!D15088</f>
        <v>37587.859997510903</v>
      </c>
      <c r="H15090" s="7">
        <f>data!L15088</f>
        <v>4.6173681873637099E-4</v>
      </c>
      <c r="I15090" s="8">
        <f>data!M15088</f>
        <v>0.95197817189631651</v>
      </c>
      <c r="J15090" s="7" t="str">
        <f>data!N15088</f>
        <v>T</v>
      </c>
      <c r="K15090" s="8">
        <f t="shared" si="1414"/>
        <v>1.0484863857431175</v>
      </c>
      <c r="L15090" s="6">
        <f t="shared" si="1415"/>
        <v>350.08713879602556</v>
      </c>
    </row>
    <row r="15091" spans="1:12" x14ac:dyDescent="0.3">
      <c r="A15091" s="3">
        <f>data!A15089</f>
        <v>15088</v>
      </c>
      <c r="B15091" s="3">
        <f>data!B15089</f>
        <v>3</v>
      </c>
      <c r="C15091" s="3">
        <f t="shared" si="1410"/>
        <v>0</v>
      </c>
      <c r="D15091" s="3">
        <f t="shared" si="1411"/>
        <v>0</v>
      </c>
      <c r="E15091" s="3">
        <f t="shared" si="1412"/>
        <v>1</v>
      </c>
      <c r="F15091" s="3">
        <f t="shared" si="1413"/>
        <v>0</v>
      </c>
      <c r="G15091" s="5">
        <f>data!D15089</f>
        <v>36154.160002470002</v>
      </c>
      <c r="H15091" s="7">
        <f>data!L15089</f>
        <v>-6.9351762301435999E-4</v>
      </c>
      <c r="I15091" s="8">
        <f>data!M15089</f>
        <v>0.93555713271823993</v>
      </c>
      <c r="J15091" s="7" t="str">
        <f>data!N15089</f>
        <v>T</v>
      </c>
      <c r="K15091" s="8">
        <f t="shared" si="1414"/>
        <v>1.0465846840208108</v>
      </c>
      <c r="L15091" s="6">
        <f t="shared" si="1415"/>
        <v>445.67656574684207</v>
      </c>
    </row>
    <row r="15092" spans="1:12" x14ac:dyDescent="0.3">
      <c r="A15092" s="3">
        <f>data!A15090</f>
        <v>15089</v>
      </c>
      <c r="B15092" s="3">
        <f>data!B15090</f>
        <v>3</v>
      </c>
      <c r="C15092" s="3">
        <f t="shared" si="1410"/>
        <v>0</v>
      </c>
      <c r="D15092" s="3">
        <f t="shared" si="1411"/>
        <v>0</v>
      </c>
      <c r="E15092" s="3">
        <f t="shared" si="1412"/>
        <v>1</v>
      </c>
      <c r="F15092" s="3">
        <f t="shared" si="1413"/>
        <v>0</v>
      </c>
      <c r="G15092" s="5">
        <f>data!D15090</f>
        <v>36612.710003852801</v>
      </c>
      <c r="H15092" s="7">
        <f>data!L15090</f>
        <v>6.1391845430548296E-4</v>
      </c>
      <c r="I15092" s="8">
        <f>data!M15090</f>
        <v>0.97662374020156772</v>
      </c>
      <c r="J15092" s="7" t="str">
        <f>data!N15090</f>
        <v>T</v>
      </c>
      <c r="K15092" s="8">
        <f t="shared" si="1414"/>
        <v>1.0487371543003603</v>
      </c>
      <c r="L15092" s="6">
        <f t="shared" si="1415"/>
        <v>190.39870484175373</v>
      </c>
    </row>
    <row r="15093" spans="1:12" x14ac:dyDescent="0.3">
      <c r="A15093" s="3">
        <f>data!A15091</f>
        <v>15090</v>
      </c>
      <c r="B15093" s="3">
        <f>data!B15091</f>
        <v>3</v>
      </c>
      <c r="C15093" s="3">
        <f t="shared" si="1410"/>
        <v>0</v>
      </c>
      <c r="D15093" s="3">
        <f t="shared" si="1411"/>
        <v>0</v>
      </c>
      <c r="E15093" s="3">
        <f t="shared" si="1412"/>
        <v>1</v>
      </c>
      <c r="F15093" s="3">
        <f t="shared" si="1413"/>
        <v>0</v>
      </c>
      <c r="G15093" s="5">
        <f>data!D15091</f>
        <v>37020.309998154597</v>
      </c>
      <c r="H15093" s="7">
        <f>data!L15091</f>
        <v>-1.0985939501687099E-3</v>
      </c>
      <c r="I15093" s="8">
        <f>data!M15091</f>
        <v>0.95608480176211452</v>
      </c>
      <c r="J15093" s="7" t="str">
        <f>data!N15091</f>
        <v>V</v>
      </c>
      <c r="K15093" s="8">
        <f t="shared" si="1414"/>
        <v>1.0459186918427892</v>
      </c>
      <c r="L15093" s="6">
        <f t="shared" si="1415"/>
        <v>298.75863314085734</v>
      </c>
    </row>
    <row r="15094" spans="1:12" x14ac:dyDescent="0.3">
      <c r="A15094" s="3">
        <f>data!A15092</f>
        <v>15091</v>
      </c>
      <c r="B15094" s="3">
        <f>data!B15092</f>
        <v>3</v>
      </c>
      <c r="C15094" s="3">
        <f t="shared" si="1410"/>
        <v>0</v>
      </c>
      <c r="D15094" s="3">
        <f t="shared" si="1411"/>
        <v>0</v>
      </c>
      <c r="E15094" s="3">
        <f t="shared" si="1412"/>
        <v>1</v>
      </c>
      <c r="F15094" s="3">
        <f t="shared" si="1413"/>
        <v>0</v>
      </c>
      <c r="G15094" s="5">
        <f>data!D15092</f>
        <v>38349.810000538797</v>
      </c>
      <c r="H15094" s="7">
        <f>data!L15092</f>
        <v>2.76228872383984E-2</v>
      </c>
      <c r="I15094" s="8">
        <f>data!M15092</f>
        <v>1.1897790790524354</v>
      </c>
      <c r="J15094" s="7" t="str">
        <f>data!N15092</f>
        <v>T</v>
      </c>
      <c r="K15094" s="8">
        <f t="shared" si="1414"/>
        <v>1.0942066042638223</v>
      </c>
      <c r="L15094" s="6">
        <f t="shared" si="1415"/>
        <v>350.29092041870354</v>
      </c>
    </row>
    <row r="15095" spans="1:12" x14ac:dyDescent="0.3">
      <c r="A15095" s="3">
        <f>data!A15093</f>
        <v>15092</v>
      </c>
      <c r="B15095" s="3">
        <f>data!B15093</f>
        <v>3</v>
      </c>
      <c r="C15095" s="3">
        <f t="shared" si="1410"/>
        <v>0</v>
      </c>
      <c r="D15095" s="3">
        <f t="shared" si="1411"/>
        <v>0</v>
      </c>
      <c r="E15095" s="3">
        <f t="shared" si="1412"/>
        <v>1</v>
      </c>
      <c r="F15095" s="3">
        <f t="shared" si="1413"/>
        <v>0</v>
      </c>
      <c r="G15095" s="5">
        <f>data!D15093</f>
        <v>41767.140006065398</v>
      </c>
      <c r="H15095" s="7">
        <f>data!L15093</f>
        <v>-2.9104266414213399E-3</v>
      </c>
      <c r="I15095" s="8">
        <f>data!M15093</f>
        <v>1.1937787460663278</v>
      </c>
      <c r="J15095" s="7" t="str">
        <f>data!N15093</f>
        <v>V</v>
      </c>
      <c r="K15095" s="8">
        <f t="shared" si="1414"/>
        <v>1.0429450133332363</v>
      </c>
      <c r="L15095" s="6">
        <f t="shared" si="1415"/>
        <v>950.23647244164977</v>
      </c>
    </row>
    <row r="15096" spans="1:12" x14ac:dyDescent="0.3">
      <c r="A15096" s="3">
        <f>data!A15094</f>
        <v>15093</v>
      </c>
      <c r="B15096" s="3">
        <f>data!B15094</f>
        <v>3</v>
      </c>
      <c r="C15096" s="3">
        <f t="shared" si="1410"/>
        <v>0</v>
      </c>
      <c r="D15096" s="3">
        <f t="shared" si="1411"/>
        <v>0</v>
      </c>
      <c r="E15096" s="3">
        <f t="shared" si="1412"/>
        <v>1</v>
      </c>
      <c r="F15096" s="3">
        <f t="shared" si="1413"/>
        <v>0</v>
      </c>
      <c r="G15096" s="5">
        <f>data!D15094</f>
        <v>20198.319999396801</v>
      </c>
      <c r="H15096" s="7">
        <f>data!L15094</f>
        <v>-6.4774722053593404E-3</v>
      </c>
      <c r="I15096" s="8">
        <f>data!M15094</f>
        <v>0.95129585576561915</v>
      </c>
      <c r="J15096" s="7" t="str">
        <f>data!N15094</f>
        <v>T</v>
      </c>
      <c r="K15096" s="8">
        <f t="shared" si="1414"/>
        <v>1.0371152684041833</v>
      </c>
      <c r="L15096" s="6">
        <f t="shared" si="1415"/>
        <v>148.76005287298221</v>
      </c>
    </row>
    <row r="15097" spans="1:12" x14ac:dyDescent="0.3">
      <c r="A15097" s="3">
        <f>data!A15095</f>
        <v>15094</v>
      </c>
      <c r="B15097" s="3">
        <f>data!B15095</f>
        <v>3</v>
      </c>
      <c r="C15097" s="3">
        <f t="shared" si="1410"/>
        <v>0</v>
      </c>
      <c r="D15097" s="3">
        <f t="shared" si="1411"/>
        <v>0</v>
      </c>
      <c r="E15097" s="3">
        <f t="shared" si="1412"/>
        <v>1</v>
      </c>
      <c r="F15097" s="3">
        <f t="shared" si="1413"/>
        <v>0</v>
      </c>
      <c r="G15097" s="5">
        <f>data!D15095</f>
        <v>25789.100002884901</v>
      </c>
      <c r="H15097" s="7">
        <f>data!L15095</f>
        <v>1.5999820353803E-3</v>
      </c>
      <c r="I15097" s="8">
        <f>data!M15095</f>
        <v>0.949050949050949</v>
      </c>
      <c r="J15097" s="7" t="str">
        <f>data!N15095</f>
        <v>T</v>
      </c>
      <c r="K15097" s="8">
        <f t="shared" si="1414"/>
        <v>1.0503634675554208</v>
      </c>
      <c r="L15097" s="6">
        <f t="shared" si="1415"/>
        <v>264.70516122933736</v>
      </c>
    </row>
    <row r="15098" spans="1:12" x14ac:dyDescent="0.3">
      <c r="A15098" s="3">
        <f>data!A15096</f>
        <v>15095</v>
      </c>
      <c r="B15098" s="3">
        <f>data!B15096</f>
        <v>3</v>
      </c>
      <c r="C15098" s="3">
        <f t="shared" si="1410"/>
        <v>0</v>
      </c>
      <c r="D15098" s="3">
        <f t="shared" si="1411"/>
        <v>0</v>
      </c>
      <c r="E15098" s="3">
        <f t="shared" si="1412"/>
        <v>1</v>
      </c>
      <c r="F15098" s="3">
        <f t="shared" si="1413"/>
        <v>0</v>
      </c>
      <c r="G15098" s="5">
        <f>data!D15096</f>
        <v>24771.8099970818</v>
      </c>
      <c r="H15098" s="7">
        <f>data!L15096</f>
        <v>-9.5021617014995504E-4</v>
      </c>
      <c r="I15098" s="8">
        <f>data!M15096</f>
        <v>0.875</v>
      </c>
      <c r="J15098" s="7" t="str">
        <f>data!N15096</f>
        <v>T</v>
      </c>
      <c r="K15098" s="8">
        <f t="shared" si="1414"/>
        <v>1.0461625928162586</v>
      </c>
      <c r="L15098" s="6">
        <f t="shared" si="1415"/>
        <v>725.7306306788654</v>
      </c>
    </row>
    <row r="15099" spans="1:12" x14ac:dyDescent="0.3">
      <c r="A15099" s="3">
        <f>data!A15097</f>
        <v>15096</v>
      </c>
      <c r="B15099" s="3">
        <f>data!B15097</f>
        <v>3</v>
      </c>
      <c r="C15099" s="3">
        <f t="shared" si="1410"/>
        <v>0</v>
      </c>
      <c r="D15099" s="3">
        <f t="shared" si="1411"/>
        <v>0</v>
      </c>
      <c r="E15099" s="3">
        <f t="shared" si="1412"/>
        <v>1</v>
      </c>
      <c r="F15099" s="3">
        <f t="shared" si="1413"/>
        <v>0</v>
      </c>
      <c r="G15099" s="5">
        <f>data!D15097</f>
        <v>26147.4700026996</v>
      </c>
      <c r="H15099" s="7">
        <f>data!L15097</f>
        <v>-9.4199765943225595E-4</v>
      </c>
      <c r="I15099" s="8">
        <f>data!M15097</f>
        <v>1.0221655551196547</v>
      </c>
      <c r="J15099" s="7" t="str">
        <f>data!N15097</f>
        <v>V</v>
      </c>
      <c r="K15099" s="8">
        <f t="shared" si="1414"/>
        <v>1.046176103932341</v>
      </c>
      <c r="L15099" s="6">
        <f t="shared" si="1415"/>
        <v>15.074185219816094</v>
      </c>
    </row>
    <row r="15100" spans="1:12" x14ac:dyDescent="0.3">
      <c r="A15100" s="3">
        <f>data!A15098</f>
        <v>15097</v>
      </c>
      <c r="B15100" s="3">
        <f>data!B15098</f>
        <v>3</v>
      </c>
      <c r="C15100" s="3">
        <f t="shared" si="1410"/>
        <v>0</v>
      </c>
      <c r="D15100" s="3">
        <f t="shared" si="1411"/>
        <v>0</v>
      </c>
      <c r="E15100" s="3">
        <f t="shared" si="1412"/>
        <v>1</v>
      </c>
      <c r="F15100" s="3">
        <f t="shared" si="1413"/>
        <v>0</v>
      </c>
      <c r="G15100" s="5">
        <f>data!D15098</f>
        <v>34744.289995253101</v>
      </c>
      <c r="H15100" s="7">
        <f>data!L15098</f>
        <v>-5.84077441760757E-3</v>
      </c>
      <c r="I15100" s="8">
        <f>data!M15098</f>
        <v>0.95818713450292403</v>
      </c>
      <c r="J15100" s="7" t="str">
        <f>data!N15098</f>
        <v>V</v>
      </c>
      <c r="K15100" s="8">
        <f t="shared" si="1414"/>
        <v>1.0381534510307358</v>
      </c>
      <c r="L15100" s="6">
        <f t="shared" si="1415"/>
        <v>222.17624605754673</v>
      </c>
    </row>
    <row r="15101" spans="1:12" x14ac:dyDescent="0.3">
      <c r="A15101" s="3">
        <f>data!A15099</f>
        <v>15098</v>
      </c>
      <c r="B15101" s="3">
        <f>data!B15099</f>
        <v>3</v>
      </c>
      <c r="C15101" s="3">
        <f t="shared" si="1410"/>
        <v>0</v>
      </c>
      <c r="D15101" s="3">
        <f t="shared" si="1411"/>
        <v>0</v>
      </c>
      <c r="E15101" s="3">
        <f t="shared" si="1412"/>
        <v>1</v>
      </c>
      <c r="F15101" s="3">
        <f t="shared" si="1413"/>
        <v>0</v>
      </c>
      <c r="G15101" s="5">
        <f>data!D15099</f>
        <v>9944.5300010442497</v>
      </c>
      <c r="H15101" s="7">
        <f>data!L15099</f>
        <v>2.2172223927571299E-2</v>
      </c>
      <c r="I15101" s="8">
        <f>data!M15099</f>
        <v>1.1552731893265566</v>
      </c>
      <c r="J15101" s="7" t="str">
        <f>data!N15099</f>
        <v>T</v>
      </c>
      <c r="K15101" s="8">
        <f t="shared" si="1414"/>
        <v>1.0848743582297584</v>
      </c>
      <c r="L15101" s="6">
        <f t="shared" si="1415"/>
        <v>49.285045137194501</v>
      </c>
    </row>
    <row r="15102" spans="1:12" x14ac:dyDescent="0.3">
      <c r="A15102" s="3">
        <f>data!A15100</f>
        <v>15099</v>
      </c>
      <c r="B15102" s="3">
        <f>data!B15100</f>
        <v>3</v>
      </c>
      <c r="C15102" s="3">
        <f t="shared" si="1410"/>
        <v>0</v>
      </c>
      <c r="D15102" s="3">
        <f t="shared" si="1411"/>
        <v>0</v>
      </c>
      <c r="E15102" s="3">
        <f t="shared" si="1412"/>
        <v>1</v>
      </c>
      <c r="F15102" s="3">
        <f t="shared" si="1413"/>
        <v>0</v>
      </c>
      <c r="G15102" s="5">
        <f>data!D15100</f>
        <v>13398.604999661449</v>
      </c>
      <c r="H15102" s="7">
        <f>data!L15100</f>
        <v>-8.4012945140391603E-3</v>
      </c>
      <c r="I15102" s="8">
        <f>data!M15100</f>
        <v>1.081061027638657</v>
      </c>
      <c r="J15102" s="7" t="str">
        <f>data!N15100</f>
        <v>V</v>
      </c>
      <c r="K15102" s="8">
        <f t="shared" si="1414"/>
        <v>1.0339846380840325</v>
      </c>
      <c r="L15102" s="6">
        <f t="shared" si="1415"/>
        <v>29.693806896030384</v>
      </c>
    </row>
    <row r="15103" spans="1:12" x14ac:dyDescent="0.3">
      <c r="A15103" s="3">
        <f>data!A15101</f>
        <v>15100</v>
      </c>
      <c r="B15103" s="3">
        <f>data!B15101</f>
        <v>3</v>
      </c>
      <c r="C15103" s="3">
        <f t="shared" si="1410"/>
        <v>0</v>
      </c>
      <c r="D15103" s="3">
        <f t="shared" si="1411"/>
        <v>0</v>
      </c>
      <c r="E15103" s="3">
        <f t="shared" si="1412"/>
        <v>1</v>
      </c>
      <c r="F15103" s="3">
        <f t="shared" si="1413"/>
        <v>0</v>
      </c>
      <c r="G15103" s="5">
        <f>data!D15101</f>
        <v>56683.469996094696</v>
      </c>
      <c r="H15103" s="7">
        <f>data!L15101</f>
        <v>3.81313481685134E-2</v>
      </c>
      <c r="I15103" s="8">
        <f>data!M15101</f>
        <v>1.1574850299401198</v>
      </c>
      <c r="J15103" s="7" t="str">
        <f>data!N15101</f>
        <v>V</v>
      </c>
      <c r="K15103" s="8">
        <f t="shared" si="1414"/>
        <v>1.1124256370215544</v>
      </c>
      <c r="L15103" s="6">
        <f t="shared" si="1415"/>
        <v>115.08722039866997</v>
      </c>
    </row>
    <row r="15104" spans="1:12" x14ac:dyDescent="0.3">
      <c r="A15104" s="3">
        <f>data!A15102</f>
        <v>15101</v>
      </c>
      <c r="B15104" s="3">
        <f>data!B15102</f>
        <v>3</v>
      </c>
      <c r="C15104" s="3">
        <f t="shared" si="1410"/>
        <v>0</v>
      </c>
      <c r="D15104" s="3">
        <f t="shared" si="1411"/>
        <v>0</v>
      </c>
      <c r="E15104" s="3">
        <f t="shared" si="1412"/>
        <v>1</v>
      </c>
      <c r="F15104" s="3">
        <f t="shared" si="1413"/>
        <v>0</v>
      </c>
      <c r="G15104" s="5">
        <f>data!D15102</f>
        <v>24536.944994926449</v>
      </c>
      <c r="H15104" s="7">
        <f>data!L15102</f>
        <v>1.4565230462396101E-2</v>
      </c>
      <c r="I15104" s="8">
        <f>data!M15102</f>
        <v>1.2268544814267863</v>
      </c>
      <c r="J15104" s="7" t="str">
        <f>data!N15102</f>
        <v>T</v>
      </c>
      <c r="K15104" s="8">
        <f t="shared" si="1414"/>
        <v>1.0719830964463328</v>
      </c>
      <c r="L15104" s="6">
        <f t="shared" si="1415"/>
        <v>588.5222052942737</v>
      </c>
    </row>
    <row r="15105" spans="1:12" x14ac:dyDescent="0.3">
      <c r="A15105" s="3">
        <f>data!A15103</f>
        <v>15102</v>
      </c>
      <c r="B15105" s="3">
        <f>data!B15103</f>
        <v>3</v>
      </c>
      <c r="C15105" s="3">
        <f t="shared" si="1410"/>
        <v>0</v>
      </c>
      <c r="D15105" s="3">
        <f t="shared" si="1411"/>
        <v>0</v>
      </c>
      <c r="E15105" s="3">
        <f t="shared" si="1412"/>
        <v>1</v>
      </c>
      <c r="F15105" s="3">
        <f t="shared" si="1413"/>
        <v>0</v>
      </c>
      <c r="G15105" s="5">
        <f>data!D15103</f>
        <v>52150.659996867202</v>
      </c>
      <c r="H15105" s="7">
        <f>data!L15103</f>
        <v>-4.5817824393232396E-3</v>
      </c>
      <c r="I15105" s="8">
        <f>data!M15103</f>
        <v>1.1295403407264546</v>
      </c>
      <c r="J15105" s="7" t="str">
        <f>data!N15103</f>
        <v>T</v>
      </c>
      <c r="K15105" s="8">
        <f t="shared" si="1414"/>
        <v>1.0402093903990923</v>
      </c>
      <c r="L15105" s="6">
        <f t="shared" si="1415"/>
        <v>416.16324128255428</v>
      </c>
    </row>
    <row r="15106" spans="1:12" x14ac:dyDescent="0.3">
      <c r="A15106" s="3">
        <f>data!A15104</f>
        <v>15103</v>
      </c>
      <c r="B15106" s="3">
        <f>data!B15104</f>
        <v>3</v>
      </c>
      <c r="C15106" s="3">
        <f t="shared" si="1410"/>
        <v>0</v>
      </c>
      <c r="D15106" s="3">
        <f t="shared" si="1411"/>
        <v>0</v>
      </c>
      <c r="E15106" s="3">
        <f t="shared" si="1412"/>
        <v>1</v>
      </c>
      <c r="F15106" s="3">
        <f t="shared" si="1413"/>
        <v>0</v>
      </c>
      <c r="G15106" s="5">
        <f>data!D15104</f>
        <v>26347.220002293601</v>
      </c>
      <c r="H15106" s="7">
        <f>data!L15104</f>
        <v>-4.7153856341804303E-3</v>
      </c>
      <c r="I15106" s="8">
        <f>data!M15104</f>
        <v>0.97723142704436128</v>
      </c>
      <c r="J15106" s="7" t="str">
        <f>data!N15104</f>
        <v>T</v>
      </c>
      <c r="K15106" s="8">
        <f t="shared" si="1414"/>
        <v>1.0399910228334883</v>
      </c>
      <c r="L15106" s="6">
        <f t="shared" si="1415"/>
        <v>103.77555709339816</v>
      </c>
    </row>
    <row r="15107" spans="1:12" x14ac:dyDescent="0.3">
      <c r="A15107" s="3">
        <f>data!A15105</f>
        <v>15104</v>
      </c>
      <c r="B15107" s="3">
        <f>data!B15105</f>
        <v>3</v>
      </c>
      <c r="C15107" s="3">
        <f t="shared" si="1410"/>
        <v>0</v>
      </c>
      <c r="D15107" s="3">
        <f t="shared" si="1411"/>
        <v>0</v>
      </c>
      <c r="E15107" s="3">
        <f t="shared" si="1412"/>
        <v>1</v>
      </c>
      <c r="F15107" s="3">
        <f t="shared" si="1413"/>
        <v>0</v>
      </c>
      <c r="G15107" s="5">
        <f>data!D15105</f>
        <v>14971.48000079395</v>
      </c>
      <c r="H15107" s="7">
        <f>data!L15105</f>
        <v>1.60781998702783E-3</v>
      </c>
      <c r="I15107" s="8">
        <f>data!M15105</f>
        <v>1.3948912898492731</v>
      </c>
      <c r="J15107" s="7" t="str">
        <f>data!N15105</f>
        <v>T</v>
      </c>
      <c r="K15107" s="8">
        <f t="shared" si="1414"/>
        <v>1.0503764047756368</v>
      </c>
      <c r="L15107" s="6">
        <f t="shared" si="1415"/>
        <v>1776.9725374215636</v>
      </c>
    </row>
    <row r="15108" spans="1:12" x14ac:dyDescent="0.3">
      <c r="A15108" s="3">
        <f>data!A15106</f>
        <v>15105</v>
      </c>
      <c r="B15108" s="3">
        <f>data!B15106</f>
        <v>3</v>
      </c>
      <c r="C15108" s="3">
        <f t="shared" si="1410"/>
        <v>0</v>
      </c>
      <c r="D15108" s="3">
        <f t="shared" si="1411"/>
        <v>0</v>
      </c>
      <c r="E15108" s="3">
        <f t="shared" si="1412"/>
        <v>1</v>
      </c>
      <c r="F15108" s="3">
        <f t="shared" si="1413"/>
        <v>0</v>
      </c>
      <c r="G15108" s="5">
        <f>data!D15106</f>
        <v>17409.334998078652</v>
      </c>
      <c r="H15108" s="7">
        <f>data!L15106</f>
        <v>-2.6588276878810099E-3</v>
      </c>
      <c r="I15108" s="8">
        <f>data!M15106</f>
        <v>0.93355073085614582</v>
      </c>
      <c r="J15108" s="7" t="str">
        <f>data!N15106</f>
        <v>V</v>
      </c>
      <c r="K15108" s="8">
        <f t="shared" si="1414"/>
        <v>1.0433574451933427</v>
      </c>
      <c r="L15108" s="6">
        <f t="shared" si="1415"/>
        <v>209.91330941025242</v>
      </c>
    </row>
    <row r="15109" spans="1:12" x14ac:dyDescent="0.3">
      <c r="A15109" s="3">
        <f>data!A15107</f>
        <v>15106</v>
      </c>
      <c r="B15109" s="3">
        <f>data!B15107</f>
        <v>3</v>
      </c>
      <c r="C15109" s="3">
        <f t="shared" ref="C15109:C15172" si="1416">IF(B15109=1,1,0)</f>
        <v>0</v>
      </c>
      <c r="D15109" s="3">
        <f t="shared" ref="D15109:D15172" si="1417">IF(B15109=2,1,0)</f>
        <v>0</v>
      </c>
      <c r="E15109" s="3">
        <f t="shared" ref="E15109:E15172" si="1418">IF(B15109=3,1,0)</f>
        <v>1</v>
      </c>
      <c r="F15109" s="3">
        <f t="shared" ref="F15109:F15172" si="1419">IF(B15109=4,1,0)</f>
        <v>0</v>
      </c>
      <c r="G15109" s="5">
        <f>data!D15107</f>
        <v>18005.82</v>
      </c>
      <c r="H15109" s="7">
        <f>data!L15107</f>
        <v>1.78983365825082E-3</v>
      </c>
      <c r="I15109" s="8">
        <f>data!M15107</f>
        <v>0.85689045936395758</v>
      </c>
      <c r="J15109" s="7" t="str">
        <f>data!N15107</f>
        <v>V</v>
      </c>
      <c r="K15109" s="8">
        <f t="shared" ref="K15109:K15172" si="1420">SUMPRODUCT($C$2:$F$2,C15109:F15109)*EXP($G$2*H15109)</f>
        <v>1.0506768789740479</v>
      </c>
      <c r="L15109" s="6">
        <f t="shared" ref="L15109:L15172" si="1421">G15109*(I15109-K15109)^2</f>
        <v>676.1757351421594</v>
      </c>
    </row>
    <row r="15110" spans="1:12" x14ac:dyDescent="0.3">
      <c r="A15110" s="3">
        <f>data!A15108</f>
        <v>15107</v>
      </c>
      <c r="B15110" s="3">
        <f>data!B15108</f>
        <v>3</v>
      </c>
      <c r="C15110" s="3">
        <f t="shared" si="1416"/>
        <v>0</v>
      </c>
      <c r="D15110" s="3">
        <f t="shared" si="1417"/>
        <v>0</v>
      </c>
      <c r="E15110" s="3">
        <f t="shared" si="1418"/>
        <v>1</v>
      </c>
      <c r="F15110" s="3">
        <f t="shared" si="1419"/>
        <v>0</v>
      </c>
      <c r="G15110" s="5">
        <f>data!D15108</f>
        <v>26182.910022735599</v>
      </c>
      <c r="H15110" s="7">
        <f>data!L15108</f>
        <v>-1.9311709623927201E-2</v>
      </c>
      <c r="I15110" s="8">
        <f>data!M15108</f>
        <v>1.1042583311015035</v>
      </c>
      <c r="J15110" s="7" t="str">
        <f>data!N15108</f>
        <v>V</v>
      </c>
      <c r="K15110" s="8">
        <f t="shared" si="1420"/>
        <v>1.016408081377155</v>
      </c>
      <c r="L15110" s="6">
        <f t="shared" si="1421"/>
        <v>202.07096432480554</v>
      </c>
    </row>
    <row r="15111" spans="1:12" x14ac:dyDescent="0.3">
      <c r="A15111" s="3">
        <f>data!A15109</f>
        <v>15108</v>
      </c>
      <c r="B15111" s="3">
        <f>data!B15109</f>
        <v>3</v>
      </c>
      <c r="C15111" s="3">
        <f t="shared" si="1416"/>
        <v>0</v>
      </c>
      <c r="D15111" s="3">
        <f t="shared" si="1417"/>
        <v>0</v>
      </c>
      <c r="E15111" s="3">
        <f t="shared" si="1418"/>
        <v>1</v>
      </c>
      <c r="F15111" s="3">
        <f t="shared" si="1419"/>
        <v>0</v>
      </c>
      <c r="G15111" s="5">
        <f>data!D15109</f>
        <v>23722.475109756</v>
      </c>
      <c r="H15111" s="7">
        <f>data!L15109</f>
        <v>4.4353735027257901E-3</v>
      </c>
      <c r="I15111" s="8">
        <f>data!M15109</f>
        <v>0.98136375511625884</v>
      </c>
      <c r="J15111" s="7" t="str">
        <f>data!N15109</f>
        <v>V</v>
      </c>
      <c r="K15111" s="8">
        <f t="shared" si="1420"/>
        <v>1.0550539404577202</v>
      </c>
      <c r="L15111" s="6">
        <f t="shared" si="1421"/>
        <v>128.81881426788516</v>
      </c>
    </row>
    <row r="15112" spans="1:12" x14ac:dyDescent="0.3">
      <c r="A15112" s="3">
        <f>data!A15110</f>
        <v>15109</v>
      </c>
      <c r="B15112" s="3">
        <f>data!B15110</f>
        <v>3</v>
      </c>
      <c r="C15112" s="3">
        <f t="shared" si="1416"/>
        <v>0</v>
      </c>
      <c r="D15112" s="3">
        <f t="shared" si="1417"/>
        <v>0</v>
      </c>
      <c r="E15112" s="3">
        <f t="shared" si="1418"/>
        <v>1</v>
      </c>
      <c r="F15112" s="3">
        <f t="shared" si="1419"/>
        <v>0</v>
      </c>
      <c r="G15112" s="5">
        <f>data!D15110</f>
        <v>42039.460172414801</v>
      </c>
      <c r="H15112" s="7">
        <f>data!L15110</f>
        <v>-1.11254411284965E-4</v>
      </c>
      <c r="I15112" s="8">
        <f>data!M15110</f>
        <v>1.0560944542426023</v>
      </c>
      <c r="J15112" s="7" t="str">
        <f>data!N15110</f>
        <v>T</v>
      </c>
      <c r="K15112" s="8">
        <f t="shared" si="1420"/>
        <v>1.0475427348182382</v>
      </c>
      <c r="L15112" s="6">
        <f t="shared" si="1421"/>
        <v>3.0744258123326955</v>
      </c>
    </row>
    <row r="15113" spans="1:12" x14ac:dyDescent="0.3">
      <c r="A15113" s="3">
        <f>data!A15111</f>
        <v>15110</v>
      </c>
      <c r="B15113" s="3">
        <f>data!B15111</f>
        <v>3</v>
      </c>
      <c r="C15113" s="3">
        <f t="shared" si="1416"/>
        <v>0</v>
      </c>
      <c r="D15113" s="3">
        <f t="shared" si="1417"/>
        <v>0</v>
      </c>
      <c r="E15113" s="3">
        <f t="shared" si="1418"/>
        <v>1</v>
      </c>
      <c r="F15113" s="3">
        <f t="shared" si="1419"/>
        <v>0</v>
      </c>
      <c r="G15113" s="5">
        <f>data!D15111</f>
        <v>18323.7250968218</v>
      </c>
      <c r="H15113" s="7">
        <f>data!L15111</f>
        <v>6.9651917830029697E-3</v>
      </c>
      <c r="I15113" s="8">
        <f>data!M15111</f>
        <v>1.0239003590664273</v>
      </c>
      <c r="J15113" s="7" t="str">
        <f>data!N15111</f>
        <v>T</v>
      </c>
      <c r="K15113" s="8">
        <f t="shared" si="1420"/>
        <v>1.0592565944964254</v>
      </c>
      <c r="L15113" s="6">
        <f t="shared" si="1421"/>
        <v>22.905817798014198</v>
      </c>
    </row>
    <row r="15114" spans="1:12" x14ac:dyDescent="0.3">
      <c r="A15114" s="3">
        <f>data!A15112</f>
        <v>15111</v>
      </c>
      <c r="B15114" s="3">
        <f>data!B15112</f>
        <v>3</v>
      </c>
      <c r="C15114" s="3">
        <f t="shared" si="1416"/>
        <v>0</v>
      </c>
      <c r="D15114" s="3">
        <f t="shared" si="1417"/>
        <v>0</v>
      </c>
      <c r="E15114" s="3">
        <f t="shared" si="1418"/>
        <v>1</v>
      </c>
      <c r="F15114" s="3">
        <f t="shared" si="1419"/>
        <v>0</v>
      </c>
      <c r="G15114" s="5">
        <f>data!D15112</f>
        <v>17818.095076538601</v>
      </c>
      <c r="H15114" s="7">
        <f>data!L15112</f>
        <v>-4.4850813424705304E-3</v>
      </c>
      <c r="I15114" s="8">
        <f>data!M15112</f>
        <v>1.0167738970588236</v>
      </c>
      <c r="J15114" s="7" t="str">
        <f>data!N15112</f>
        <v>T</v>
      </c>
      <c r="K15114" s="8">
        <f t="shared" si="1420"/>
        <v>1.0403674719820546</v>
      </c>
      <c r="L15114" s="6">
        <f t="shared" si="1421"/>
        <v>9.9185633893118936</v>
      </c>
    </row>
    <row r="15115" spans="1:12" x14ac:dyDescent="0.3">
      <c r="A15115" s="3">
        <f>data!A15113</f>
        <v>15112</v>
      </c>
      <c r="B15115" s="3">
        <f>data!B15113</f>
        <v>3</v>
      </c>
      <c r="C15115" s="3">
        <f t="shared" si="1416"/>
        <v>0</v>
      </c>
      <c r="D15115" s="3">
        <f t="shared" si="1417"/>
        <v>0</v>
      </c>
      <c r="E15115" s="3">
        <f t="shared" si="1418"/>
        <v>1</v>
      </c>
      <c r="F15115" s="3">
        <f t="shared" si="1419"/>
        <v>0</v>
      </c>
      <c r="G15115" s="5">
        <f>data!D15113</f>
        <v>34266.769999999997</v>
      </c>
      <c r="H15115" s="7">
        <f>data!L15113</f>
        <v>1.30790671189653E-3</v>
      </c>
      <c r="I15115" s="8">
        <f>data!M15113</f>
        <v>1.0389755011135857</v>
      </c>
      <c r="J15115" s="7" t="str">
        <f>data!N15113</f>
        <v>V</v>
      </c>
      <c r="K15115" s="8">
        <f t="shared" si="1420"/>
        <v>1.0498814854430172</v>
      </c>
      <c r="L15115" s="6">
        <f t="shared" si="1421"/>
        <v>4.0757065582254377</v>
      </c>
    </row>
    <row r="15116" spans="1:12" x14ac:dyDescent="0.3">
      <c r="A15116" s="3">
        <f>data!A15114</f>
        <v>15113</v>
      </c>
      <c r="B15116" s="3">
        <f>data!B15114</f>
        <v>3</v>
      </c>
      <c r="C15116" s="3">
        <f t="shared" si="1416"/>
        <v>0</v>
      </c>
      <c r="D15116" s="3">
        <f t="shared" si="1417"/>
        <v>0</v>
      </c>
      <c r="E15116" s="3">
        <f t="shared" si="1418"/>
        <v>1</v>
      </c>
      <c r="F15116" s="3">
        <f t="shared" si="1419"/>
        <v>0</v>
      </c>
      <c r="G15116" s="5">
        <f>data!D15114</f>
        <v>45960.71</v>
      </c>
      <c r="H15116" s="7">
        <f>data!L15114</f>
        <v>5.6691042132985302E-3</v>
      </c>
      <c r="I15116" s="8">
        <f>data!M15114</f>
        <v>0.96564576243720623</v>
      </c>
      <c r="J15116" s="7" t="str">
        <f>data!N15114</f>
        <v>T</v>
      </c>
      <c r="K15116" s="8">
        <f t="shared" si="1420"/>
        <v>1.0571013852696798</v>
      </c>
      <c r="L15116" s="6">
        <f t="shared" si="1421"/>
        <v>384.42139688814609</v>
      </c>
    </row>
    <row r="15117" spans="1:12" x14ac:dyDescent="0.3">
      <c r="A15117" s="3">
        <f>data!A15115</f>
        <v>15114</v>
      </c>
      <c r="B15117" s="3">
        <f>data!B15115</f>
        <v>3</v>
      </c>
      <c r="C15117" s="3">
        <f t="shared" si="1416"/>
        <v>0</v>
      </c>
      <c r="D15117" s="3">
        <f t="shared" si="1417"/>
        <v>0</v>
      </c>
      <c r="E15117" s="3">
        <f t="shared" si="1418"/>
        <v>1</v>
      </c>
      <c r="F15117" s="3">
        <f t="shared" si="1419"/>
        <v>0</v>
      </c>
      <c r="G15117" s="5">
        <f>data!D15115</f>
        <v>26872.26</v>
      </c>
      <c r="H15117" s="7">
        <f>data!L15115</f>
        <v>9.37808490563945E-2</v>
      </c>
      <c r="I15117" s="8">
        <f>data!M15115</f>
        <v>1.5100141043723554</v>
      </c>
      <c r="J15117" s="7" t="str">
        <f>data!N15115</f>
        <v>V</v>
      </c>
      <c r="K15117" s="8">
        <f t="shared" si="1420"/>
        <v>1.2140870557675436</v>
      </c>
      <c r="L15117" s="6">
        <f t="shared" si="1421"/>
        <v>2353.2795368071975</v>
      </c>
    </row>
    <row r="15118" spans="1:12" x14ac:dyDescent="0.3">
      <c r="A15118" s="3">
        <f>data!A15116</f>
        <v>15115</v>
      </c>
      <c r="B15118" s="3">
        <f>data!B15116</f>
        <v>3</v>
      </c>
      <c r="C15118" s="3">
        <f t="shared" si="1416"/>
        <v>0</v>
      </c>
      <c r="D15118" s="3">
        <f t="shared" si="1417"/>
        <v>0</v>
      </c>
      <c r="E15118" s="3">
        <f t="shared" si="1418"/>
        <v>1</v>
      </c>
      <c r="F15118" s="3">
        <f t="shared" si="1419"/>
        <v>0</v>
      </c>
      <c r="G15118" s="5">
        <f>data!D15116</f>
        <v>16122.344999999999</v>
      </c>
      <c r="H15118" s="7">
        <f>data!L15116</f>
        <v>2.2095580325076102E-2</v>
      </c>
      <c r="I15118" s="8">
        <f>data!M15116</f>
        <v>1.5350588235294118</v>
      </c>
      <c r="J15118" s="7" t="str">
        <f>data!N15116</f>
        <v>V</v>
      </c>
      <c r="K15118" s="8">
        <f t="shared" si="1420"/>
        <v>1.0847437034479088</v>
      </c>
      <c r="L15118" s="6">
        <f t="shared" si="1421"/>
        <v>3269.3488906629696</v>
      </c>
    </row>
    <row r="15119" spans="1:12" x14ac:dyDescent="0.3">
      <c r="A15119" s="3">
        <f>data!A15117</f>
        <v>15116</v>
      </c>
      <c r="B15119" s="3">
        <f>data!B15117</f>
        <v>3</v>
      </c>
      <c r="C15119" s="3">
        <f t="shared" si="1416"/>
        <v>0</v>
      </c>
      <c r="D15119" s="3">
        <f t="shared" si="1417"/>
        <v>0</v>
      </c>
      <c r="E15119" s="3">
        <f t="shared" si="1418"/>
        <v>1</v>
      </c>
      <c r="F15119" s="3">
        <f t="shared" si="1419"/>
        <v>0</v>
      </c>
      <c r="G15119" s="5">
        <f>data!D15117</f>
        <v>34880.29</v>
      </c>
      <c r="H15119" s="7">
        <f>data!L15117</f>
        <v>3.5896377513368702E-2</v>
      </c>
      <c r="I15119" s="8">
        <f>data!M15117</f>
        <v>1.3570194384449243</v>
      </c>
      <c r="J15119" s="7" t="str">
        <f>data!N15117</f>
        <v>T</v>
      </c>
      <c r="K15119" s="8">
        <f t="shared" si="1420"/>
        <v>1.1085255302129378</v>
      </c>
      <c r="L15119" s="6">
        <f t="shared" si="1421"/>
        <v>2153.8307855773392</v>
      </c>
    </row>
    <row r="15120" spans="1:12" x14ac:dyDescent="0.3">
      <c r="A15120" s="3">
        <f>data!A15118</f>
        <v>15117</v>
      </c>
      <c r="B15120" s="3">
        <f>data!B15118</f>
        <v>3</v>
      </c>
      <c r="C15120" s="3">
        <f t="shared" si="1416"/>
        <v>0</v>
      </c>
      <c r="D15120" s="3">
        <f t="shared" si="1417"/>
        <v>0</v>
      </c>
      <c r="E15120" s="3">
        <f t="shared" si="1418"/>
        <v>1</v>
      </c>
      <c r="F15120" s="3">
        <f t="shared" si="1419"/>
        <v>0</v>
      </c>
      <c r="G15120" s="5">
        <f>data!D15118</f>
        <v>15306.84</v>
      </c>
      <c r="H15120" s="7">
        <f>data!L15118</f>
        <v>1.3180834802770901E-2</v>
      </c>
      <c r="I15120" s="8">
        <f>data!M15118</f>
        <v>1.1929480901077376</v>
      </c>
      <c r="J15120" s="7" t="str">
        <f>data!N15118</f>
        <v>T</v>
      </c>
      <c r="K15120" s="8">
        <f t="shared" si="1420"/>
        <v>1.069653546861006</v>
      </c>
      <c r="L15120" s="6">
        <f t="shared" si="1421"/>
        <v>232.68760779828648</v>
      </c>
    </row>
    <row r="15121" spans="1:12" x14ac:dyDescent="0.3">
      <c r="A15121" s="3">
        <f>data!A15119</f>
        <v>15118</v>
      </c>
      <c r="B15121" s="3">
        <f>data!B15119</f>
        <v>3</v>
      </c>
      <c r="C15121" s="3">
        <f t="shared" si="1416"/>
        <v>0</v>
      </c>
      <c r="D15121" s="3">
        <f t="shared" si="1417"/>
        <v>0</v>
      </c>
      <c r="E15121" s="3">
        <f t="shared" si="1418"/>
        <v>1</v>
      </c>
      <c r="F15121" s="3">
        <f t="shared" si="1419"/>
        <v>0</v>
      </c>
      <c r="G15121" s="5">
        <f>data!D15119</f>
        <v>303421.60016679799</v>
      </c>
      <c r="H15121" s="7">
        <f>data!L15119</f>
        <v>-3.2112853860850701E-3</v>
      </c>
      <c r="I15121" s="8">
        <f>data!M15119</f>
        <v>1.1011065175097277</v>
      </c>
      <c r="J15121" s="7" t="str">
        <f>data!N15119</f>
        <v>V</v>
      </c>
      <c r="K15121" s="8">
        <f t="shared" si="1420"/>
        <v>1.0424520467278913</v>
      </c>
      <c r="L15121" s="6">
        <f t="shared" si="1421"/>
        <v>1043.8755744821656</v>
      </c>
    </row>
    <row r="15122" spans="1:12" x14ac:dyDescent="0.3">
      <c r="A15122" s="3">
        <f>data!A15120</f>
        <v>15119</v>
      </c>
      <c r="B15122" s="3">
        <f>data!B15120</f>
        <v>3</v>
      </c>
      <c r="C15122" s="3">
        <f t="shared" si="1416"/>
        <v>0</v>
      </c>
      <c r="D15122" s="3">
        <f t="shared" si="1417"/>
        <v>0</v>
      </c>
      <c r="E15122" s="3">
        <f t="shared" si="1418"/>
        <v>1</v>
      </c>
      <c r="F15122" s="3">
        <f t="shared" si="1419"/>
        <v>0</v>
      </c>
      <c r="G15122" s="5">
        <f>data!D15120</f>
        <v>246159.91041791401</v>
      </c>
      <c r="H15122" s="7">
        <f>data!L15120</f>
        <v>2.35981760743349E-3</v>
      </c>
      <c r="I15122" s="8">
        <f>data!M15120</f>
        <v>1.1016781588009081</v>
      </c>
      <c r="J15122" s="7" t="str">
        <f>data!N15120</f>
        <v>V</v>
      </c>
      <c r="K15122" s="8">
        <f t="shared" si="1420"/>
        <v>1.0516183835191688</v>
      </c>
      <c r="L15122" s="6">
        <f t="shared" si="1421"/>
        <v>616.87208339471374</v>
      </c>
    </row>
    <row r="15123" spans="1:12" x14ac:dyDescent="0.3">
      <c r="A15123" s="3">
        <f>data!A15121</f>
        <v>15120</v>
      </c>
      <c r="B15123" s="3">
        <f>data!B15121</f>
        <v>3</v>
      </c>
      <c r="C15123" s="3">
        <f t="shared" si="1416"/>
        <v>0</v>
      </c>
      <c r="D15123" s="3">
        <f t="shared" si="1417"/>
        <v>0</v>
      </c>
      <c r="E15123" s="3">
        <f t="shared" si="1418"/>
        <v>1</v>
      </c>
      <c r="F15123" s="3">
        <f t="shared" si="1419"/>
        <v>0</v>
      </c>
      <c r="G15123" s="5">
        <f>data!D15121</f>
        <v>118006.0501718225</v>
      </c>
      <c r="H15123" s="7">
        <f>data!L15121</f>
        <v>-4.9094511434936497E-3</v>
      </c>
      <c r="I15123" s="8">
        <f>data!M15121</f>
        <v>0.9956907433685328</v>
      </c>
      <c r="J15123" s="7" t="str">
        <f>data!N15121</f>
        <v>T</v>
      </c>
      <c r="K15123" s="8">
        <f t="shared" si="1420"/>
        <v>1.039673914368751</v>
      </c>
      <c r="L15123" s="6">
        <f t="shared" si="1421"/>
        <v>228.2849852600113</v>
      </c>
    </row>
    <row r="15124" spans="1:12" x14ac:dyDescent="0.3">
      <c r="A15124" s="3">
        <f>data!A15122</f>
        <v>15121</v>
      </c>
      <c r="B15124" s="3">
        <f>data!B15122</f>
        <v>3</v>
      </c>
      <c r="C15124" s="3">
        <f t="shared" si="1416"/>
        <v>0</v>
      </c>
      <c r="D15124" s="3">
        <f t="shared" si="1417"/>
        <v>0</v>
      </c>
      <c r="E15124" s="3">
        <f t="shared" si="1418"/>
        <v>1</v>
      </c>
      <c r="F15124" s="3">
        <f t="shared" si="1419"/>
        <v>0</v>
      </c>
      <c r="G15124" s="5">
        <f>data!D15122</f>
        <v>103790.75516086799</v>
      </c>
      <c r="H15124" s="7">
        <f>data!L15122</f>
        <v>3.0183331844748302E-3</v>
      </c>
      <c r="I15124" s="8">
        <f>data!M15122</f>
        <v>0.97839095083792216</v>
      </c>
      <c r="J15124" s="7" t="str">
        <f>data!N15122</f>
        <v>T</v>
      </c>
      <c r="K15124" s="8">
        <f t="shared" si="1420"/>
        <v>1.052707175857843</v>
      </c>
      <c r="L15124" s="6">
        <f t="shared" si="1421"/>
        <v>573.22609673168313</v>
      </c>
    </row>
    <row r="15125" spans="1:12" x14ac:dyDescent="0.3">
      <c r="A15125" s="3">
        <f>data!A15123</f>
        <v>15122</v>
      </c>
      <c r="B15125" s="3">
        <f>data!B15123</f>
        <v>3</v>
      </c>
      <c r="C15125" s="3">
        <f t="shared" si="1416"/>
        <v>0</v>
      </c>
      <c r="D15125" s="3">
        <f t="shared" si="1417"/>
        <v>0</v>
      </c>
      <c r="E15125" s="3">
        <f t="shared" si="1418"/>
        <v>1</v>
      </c>
      <c r="F15125" s="3">
        <f t="shared" si="1419"/>
        <v>0</v>
      </c>
      <c r="G15125" s="5">
        <f>data!D15123</f>
        <v>192352.110309362</v>
      </c>
      <c r="H15125" s="7">
        <f>data!L15123</f>
        <v>-9.5664682647970403E-4</v>
      </c>
      <c r="I15125" s="8">
        <f>data!M15123</f>
        <v>1.0934125327767967</v>
      </c>
      <c r="J15125" s="7" t="str">
        <f>data!N15123</f>
        <v>V</v>
      </c>
      <c r="K15125" s="8">
        <f t="shared" si="1420"/>
        <v>1.0461520210293389</v>
      </c>
      <c r="L15125" s="6">
        <f t="shared" si="1421"/>
        <v>429.62920444506341</v>
      </c>
    </row>
    <row r="15126" spans="1:12" x14ac:dyDescent="0.3">
      <c r="A15126" s="3">
        <f>data!A15124</f>
        <v>15123</v>
      </c>
      <c r="B15126" s="3">
        <f>data!B15124</f>
        <v>3</v>
      </c>
      <c r="C15126" s="3">
        <f t="shared" si="1416"/>
        <v>0</v>
      </c>
      <c r="D15126" s="3">
        <f t="shared" si="1417"/>
        <v>0</v>
      </c>
      <c r="E15126" s="3">
        <f t="shared" si="1418"/>
        <v>1</v>
      </c>
      <c r="F15126" s="3">
        <f t="shared" si="1419"/>
        <v>0</v>
      </c>
      <c r="G15126" s="5">
        <f>data!D15124</f>
        <v>185476.950308122</v>
      </c>
      <c r="H15126" s="7">
        <f>data!L15124</f>
        <v>1.4636469881409099E-3</v>
      </c>
      <c r="I15126" s="8">
        <f>data!M15124</f>
        <v>1.0268285950869445</v>
      </c>
      <c r="J15126" s="7" t="str">
        <f>data!N15124</f>
        <v>T</v>
      </c>
      <c r="K15126" s="8">
        <f t="shared" si="1420"/>
        <v>1.0501384602037716</v>
      </c>
      <c r="L15126" s="6">
        <f t="shared" si="1421"/>
        <v>100.77886603660357</v>
      </c>
    </row>
    <row r="15127" spans="1:12" x14ac:dyDescent="0.3">
      <c r="A15127" s="3">
        <f>data!A15125</f>
        <v>15124</v>
      </c>
      <c r="B15127" s="3">
        <f>data!B15125</f>
        <v>3</v>
      </c>
      <c r="C15127" s="3">
        <f t="shared" si="1416"/>
        <v>0</v>
      </c>
      <c r="D15127" s="3">
        <f t="shared" si="1417"/>
        <v>0</v>
      </c>
      <c r="E15127" s="3">
        <f t="shared" si="1418"/>
        <v>1</v>
      </c>
      <c r="F15127" s="3">
        <f t="shared" si="1419"/>
        <v>0</v>
      </c>
      <c r="G15127" s="5">
        <f>data!D15125</f>
        <v>12960.269999861701</v>
      </c>
      <c r="H15127" s="7">
        <f>data!L15125</f>
        <v>3.4514488574661203E-2</v>
      </c>
      <c r="I15127" s="8">
        <f>data!M15125</f>
        <v>1.1885507850493262</v>
      </c>
      <c r="J15127" s="7" t="str">
        <f>data!N15125</f>
        <v>V</v>
      </c>
      <c r="K15127" s="8">
        <f t="shared" si="1420"/>
        <v>1.1061209266401117</v>
      </c>
      <c r="L15127" s="6">
        <f t="shared" si="1421"/>
        <v>88.060907546507138</v>
      </c>
    </row>
    <row r="15128" spans="1:12" x14ac:dyDescent="0.3">
      <c r="A15128" s="3">
        <f>data!A15126</f>
        <v>15125</v>
      </c>
      <c r="B15128" s="3">
        <f>data!B15126</f>
        <v>3</v>
      </c>
      <c r="C15128" s="3">
        <f t="shared" si="1416"/>
        <v>0</v>
      </c>
      <c r="D15128" s="3">
        <f t="shared" si="1417"/>
        <v>0</v>
      </c>
      <c r="E15128" s="3">
        <f t="shared" si="1418"/>
        <v>1</v>
      </c>
      <c r="F15128" s="3">
        <f t="shared" si="1419"/>
        <v>0</v>
      </c>
      <c r="G15128" s="5">
        <f>data!D15126</f>
        <v>9916.1050003469009</v>
      </c>
      <c r="H15128" s="7">
        <f>data!L15126</f>
        <v>8.8616038796947901E-3</v>
      </c>
      <c r="I15128" s="8">
        <f>data!M15126</f>
        <v>1.224196733082032</v>
      </c>
      <c r="J15128" s="7" t="str">
        <f>data!N15126</f>
        <v>T</v>
      </c>
      <c r="K15128" s="8">
        <f t="shared" si="1420"/>
        <v>1.0624179787037737</v>
      </c>
      <c r="L15128" s="6">
        <f t="shared" si="1421"/>
        <v>259.52792309832392</v>
      </c>
    </row>
    <row r="15129" spans="1:12" x14ac:dyDescent="0.3">
      <c r="A15129" s="3">
        <f>data!A15127</f>
        <v>15126</v>
      </c>
      <c r="B15129" s="3">
        <f>data!B15127</f>
        <v>3</v>
      </c>
      <c r="C15129" s="3">
        <f t="shared" si="1416"/>
        <v>0</v>
      </c>
      <c r="D15129" s="3">
        <f t="shared" si="1417"/>
        <v>0</v>
      </c>
      <c r="E15129" s="3">
        <f t="shared" si="1418"/>
        <v>1</v>
      </c>
      <c r="F15129" s="3">
        <f t="shared" si="1419"/>
        <v>0</v>
      </c>
      <c r="G15129" s="5">
        <f>data!D15127</f>
        <v>11460.2950003445</v>
      </c>
      <c r="H15129" s="7">
        <f>data!L15127</f>
        <v>1.7031054931789899E-2</v>
      </c>
      <c r="I15129" s="8">
        <f>data!M15127</f>
        <v>1.0858664995299279</v>
      </c>
      <c r="J15129" s="7" t="str">
        <f>data!N15127</f>
        <v>V</v>
      </c>
      <c r="K15129" s="8">
        <f t="shared" si="1420"/>
        <v>1.0761449605417974</v>
      </c>
      <c r="L15129" s="6">
        <f t="shared" si="1421"/>
        <v>1.083093230599149</v>
      </c>
    </row>
    <row r="15130" spans="1:12" x14ac:dyDescent="0.3">
      <c r="A15130" s="3">
        <f>data!A15128</f>
        <v>15127</v>
      </c>
      <c r="B15130" s="3">
        <f>data!B15128</f>
        <v>3</v>
      </c>
      <c r="C15130" s="3">
        <f t="shared" si="1416"/>
        <v>0</v>
      </c>
      <c r="D15130" s="3">
        <f t="shared" si="1417"/>
        <v>0</v>
      </c>
      <c r="E15130" s="3">
        <f t="shared" si="1418"/>
        <v>1</v>
      </c>
      <c r="F15130" s="3">
        <f t="shared" si="1419"/>
        <v>0</v>
      </c>
      <c r="G15130" s="5">
        <f>data!D15128</f>
        <v>11356.06999897955</v>
      </c>
      <c r="H15130" s="7">
        <f>data!L15128</f>
        <v>-6.1227335761900297E-3</v>
      </c>
      <c r="I15130" s="8">
        <f>data!M15128</f>
        <v>0.95729150489206394</v>
      </c>
      <c r="J15130" s="7" t="str">
        <f>data!N15128</f>
        <v>V</v>
      </c>
      <c r="K15130" s="8">
        <f t="shared" si="1420"/>
        <v>1.0376935677131276</v>
      </c>
      <c r="L15130" s="6">
        <f t="shared" si="1421"/>
        <v>73.411220319821751</v>
      </c>
    </row>
    <row r="15131" spans="1:12" x14ac:dyDescent="0.3">
      <c r="A15131" s="3">
        <f>data!A15129</f>
        <v>15128</v>
      </c>
      <c r="B15131" s="3">
        <f>data!B15129</f>
        <v>3</v>
      </c>
      <c r="C15131" s="3">
        <f t="shared" si="1416"/>
        <v>0</v>
      </c>
      <c r="D15131" s="3">
        <f t="shared" si="1417"/>
        <v>0</v>
      </c>
      <c r="E15131" s="3">
        <f t="shared" si="1418"/>
        <v>1</v>
      </c>
      <c r="F15131" s="3">
        <f t="shared" si="1419"/>
        <v>0</v>
      </c>
      <c r="G15131" s="5">
        <f>data!D15129</f>
        <v>10767.129999876001</v>
      </c>
      <c r="H15131" s="7">
        <f>data!L15129</f>
        <v>1.1971956215362199E-2</v>
      </c>
      <c r="I15131" s="8">
        <f>data!M15129</f>
        <v>1.0782436447672499</v>
      </c>
      <c r="J15131" s="7" t="str">
        <f>data!N15129</f>
        <v>T</v>
      </c>
      <c r="K15131" s="8">
        <f t="shared" si="1420"/>
        <v>1.0676234840040482</v>
      </c>
      <c r="L15131" s="6">
        <f t="shared" si="1421"/>
        <v>1.2144010625904123</v>
      </c>
    </row>
    <row r="15132" spans="1:12" x14ac:dyDescent="0.3">
      <c r="A15132" s="3">
        <f>data!A15130</f>
        <v>15129</v>
      </c>
      <c r="B15132" s="3">
        <f>data!B15130</f>
        <v>3</v>
      </c>
      <c r="C15132" s="3">
        <f t="shared" si="1416"/>
        <v>0</v>
      </c>
      <c r="D15132" s="3">
        <f t="shared" si="1417"/>
        <v>0</v>
      </c>
      <c r="E15132" s="3">
        <f t="shared" si="1418"/>
        <v>1</v>
      </c>
      <c r="F15132" s="3">
        <f t="shared" si="1419"/>
        <v>0</v>
      </c>
      <c r="G15132" s="5">
        <f>data!D15130</f>
        <v>21482.0201847553</v>
      </c>
      <c r="H15132" s="7">
        <f>data!L15130</f>
        <v>1.9976526882308399E-3</v>
      </c>
      <c r="I15132" s="8">
        <f>data!M15130</f>
        <v>0.93312284730195183</v>
      </c>
      <c r="J15132" s="7" t="str">
        <f>data!N15130</f>
        <v>T</v>
      </c>
      <c r="K15132" s="8">
        <f t="shared" si="1420"/>
        <v>1.0510200586131531</v>
      </c>
      <c r="L15132" s="6">
        <f t="shared" si="1421"/>
        <v>298.59476237087017</v>
      </c>
    </row>
    <row r="15133" spans="1:12" x14ac:dyDescent="0.3">
      <c r="A15133" s="3">
        <f>data!A15131</f>
        <v>15130</v>
      </c>
      <c r="B15133" s="3">
        <f>data!B15131</f>
        <v>3</v>
      </c>
      <c r="C15133" s="3">
        <f t="shared" si="1416"/>
        <v>0</v>
      </c>
      <c r="D15133" s="3">
        <f t="shared" si="1417"/>
        <v>0</v>
      </c>
      <c r="E15133" s="3">
        <f t="shared" si="1418"/>
        <v>1</v>
      </c>
      <c r="F15133" s="3">
        <f t="shared" si="1419"/>
        <v>0</v>
      </c>
      <c r="G15133" s="5">
        <f>data!D15131</f>
        <v>20970.790174245802</v>
      </c>
      <c r="H15133" s="7">
        <f>data!L15131</f>
        <v>-8.4792683974612196E-4</v>
      </c>
      <c r="I15133" s="8">
        <f>data!M15131</f>
        <v>0.86344322344322344</v>
      </c>
      <c r="J15133" s="7" t="str">
        <f>data!N15131</f>
        <v>T</v>
      </c>
      <c r="K15133" s="8">
        <f t="shared" si="1420"/>
        <v>1.0463307674674589</v>
      </c>
      <c r="L15133" s="6">
        <f t="shared" si="1421"/>
        <v>701.42792296339121</v>
      </c>
    </row>
    <row r="15134" spans="1:12" x14ac:dyDescent="0.3">
      <c r="A15134" s="3">
        <f>data!A15132</f>
        <v>15131</v>
      </c>
      <c r="B15134" s="3">
        <f>data!B15132</f>
        <v>3</v>
      </c>
      <c r="C15134" s="3">
        <f t="shared" si="1416"/>
        <v>0</v>
      </c>
      <c r="D15134" s="3">
        <f t="shared" si="1417"/>
        <v>0</v>
      </c>
      <c r="E15134" s="3">
        <f t="shared" si="1418"/>
        <v>1</v>
      </c>
      <c r="F15134" s="3">
        <f t="shared" si="1419"/>
        <v>0</v>
      </c>
      <c r="G15134" s="5">
        <f>data!D15132</f>
        <v>18744.2101503015</v>
      </c>
      <c r="H15134" s="7">
        <f>data!L15132</f>
        <v>2.7456861927841199E-2</v>
      </c>
      <c r="I15134" s="8">
        <f>data!M15132</f>
        <v>1.2203612479474548</v>
      </c>
      <c r="J15134" s="7" t="str">
        <f>data!N15132</f>
        <v>V</v>
      </c>
      <c r="K15134" s="8">
        <f t="shared" si="1420"/>
        <v>1.0939211654099255</v>
      </c>
      <c r="L15134" s="6">
        <f t="shared" si="1421"/>
        <v>299.66545847771403</v>
      </c>
    </row>
    <row r="15135" spans="1:12" x14ac:dyDescent="0.3">
      <c r="A15135" s="3">
        <f>data!A15133</f>
        <v>15132</v>
      </c>
      <c r="B15135" s="3">
        <f>data!B15133</f>
        <v>3</v>
      </c>
      <c r="C15135" s="3">
        <f t="shared" si="1416"/>
        <v>0</v>
      </c>
      <c r="D15135" s="3">
        <f t="shared" si="1417"/>
        <v>0</v>
      </c>
      <c r="E15135" s="3">
        <f t="shared" si="1418"/>
        <v>1</v>
      </c>
      <c r="F15135" s="3">
        <f t="shared" si="1419"/>
        <v>0</v>
      </c>
      <c r="G15135" s="5">
        <f>data!D15133</f>
        <v>17557.070129752199</v>
      </c>
      <c r="H15135" s="7">
        <f>data!L15133</f>
        <v>3.0281724993218899E-2</v>
      </c>
      <c r="I15135" s="8">
        <f>data!M15133</f>
        <v>1.6170880557977332</v>
      </c>
      <c r="J15135" s="7" t="str">
        <f>data!N15133</f>
        <v>V</v>
      </c>
      <c r="K15135" s="8">
        <f t="shared" si="1420"/>
        <v>1.0987879690616209</v>
      </c>
      <c r="L15135" s="6">
        <f t="shared" si="1421"/>
        <v>4716.443181596057</v>
      </c>
    </row>
    <row r="15136" spans="1:12" x14ac:dyDescent="0.3">
      <c r="A15136" s="3">
        <f>data!A15134</f>
        <v>15133</v>
      </c>
      <c r="B15136" s="3">
        <f>data!B15134</f>
        <v>3</v>
      </c>
      <c r="C15136" s="3">
        <f t="shared" si="1416"/>
        <v>0</v>
      </c>
      <c r="D15136" s="3">
        <f t="shared" si="1417"/>
        <v>0</v>
      </c>
      <c r="E15136" s="3">
        <f t="shared" si="1418"/>
        <v>1</v>
      </c>
      <c r="F15136" s="3">
        <f t="shared" si="1419"/>
        <v>0</v>
      </c>
      <c r="G15136" s="5">
        <f>data!D15134</f>
        <v>21924.370156764999</v>
      </c>
      <c r="H15136" s="7">
        <f>data!L15134</f>
        <v>3.8264639853461201E-2</v>
      </c>
      <c r="I15136" s="8">
        <f>data!M15134</f>
        <v>1.1635677338179784</v>
      </c>
      <c r="J15136" s="7" t="str">
        <f>data!N15134</f>
        <v>V</v>
      </c>
      <c r="K15136" s="8">
        <f t="shared" si="1420"/>
        <v>1.1126586690626963</v>
      </c>
      <c r="L15136" s="6">
        <f t="shared" si="1421"/>
        <v>56.822110882678075</v>
      </c>
    </row>
    <row r="15137" spans="1:12" x14ac:dyDescent="0.3">
      <c r="A15137" s="3">
        <f>data!A15135</f>
        <v>15134</v>
      </c>
      <c r="B15137" s="3">
        <f>data!B15135</f>
        <v>3</v>
      </c>
      <c r="C15137" s="3">
        <f t="shared" si="1416"/>
        <v>0</v>
      </c>
      <c r="D15137" s="3">
        <f t="shared" si="1417"/>
        <v>0</v>
      </c>
      <c r="E15137" s="3">
        <f t="shared" si="1418"/>
        <v>1</v>
      </c>
      <c r="F15137" s="3">
        <f t="shared" si="1419"/>
        <v>0</v>
      </c>
      <c r="G15137" s="5">
        <f>data!D15135</f>
        <v>25231.110001265999</v>
      </c>
      <c r="H15137" s="7">
        <f>data!L15135</f>
        <v>0.167533988146253</v>
      </c>
      <c r="I15137" s="8">
        <f>data!M15135</f>
        <v>1.2770542268529481</v>
      </c>
      <c r="J15137" s="7" t="str">
        <f>data!N15135</f>
        <v>V</v>
      </c>
      <c r="K15137" s="8">
        <f t="shared" si="1420"/>
        <v>1.3632759367113645</v>
      </c>
      <c r="L15137" s="6">
        <f t="shared" si="1421"/>
        <v>187.57269537325263</v>
      </c>
    </row>
    <row r="15138" spans="1:12" x14ac:dyDescent="0.3">
      <c r="A15138" s="3">
        <f>data!A15136</f>
        <v>15135</v>
      </c>
      <c r="B15138" s="3">
        <f>data!B15136</f>
        <v>3</v>
      </c>
      <c r="C15138" s="3">
        <f t="shared" si="1416"/>
        <v>0</v>
      </c>
      <c r="D15138" s="3">
        <f t="shared" si="1417"/>
        <v>0</v>
      </c>
      <c r="E15138" s="3">
        <f t="shared" si="1418"/>
        <v>1</v>
      </c>
      <c r="F15138" s="3">
        <f t="shared" si="1419"/>
        <v>0</v>
      </c>
      <c r="G15138" s="5">
        <f>data!D15136</f>
        <v>16020.6201093197</v>
      </c>
      <c r="H15138" s="7">
        <f>data!L15136</f>
        <v>2.4962150104176999E-2</v>
      </c>
      <c r="I15138" s="8">
        <f>data!M15136</f>
        <v>1.0532036613272311</v>
      </c>
      <c r="J15138" s="7" t="str">
        <f>data!N15136</f>
        <v>V</v>
      </c>
      <c r="K15138" s="8">
        <f t="shared" si="1420"/>
        <v>1.0896410890245032</v>
      </c>
      <c r="L15138" s="6">
        <f t="shared" si="1421"/>
        <v>21.270355228394095</v>
      </c>
    </row>
    <row r="15139" spans="1:12" x14ac:dyDescent="0.3">
      <c r="A15139" s="3">
        <f>data!A15137</f>
        <v>15136</v>
      </c>
      <c r="B15139" s="3">
        <f>data!B15137</f>
        <v>3</v>
      </c>
      <c r="C15139" s="3">
        <f t="shared" si="1416"/>
        <v>0</v>
      </c>
      <c r="D15139" s="3">
        <f t="shared" si="1417"/>
        <v>0</v>
      </c>
      <c r="E15139" s="3">
        <f t="shared" si="1418"/>
        <v>1</v>
      </c>
      <c r="F15139" s="3">
        <f t="shared" si="1419"/>
        <v>0</v>
      </c>
      <c r="G15139" s="5">
        <f>data!D15137</f>
        <v>19377.789998292901</v>
      </c>
      <c r="H15139" s="7">
        <f>data!L15137</f>
        <v>9.6819354653842504E-2</v>
      </c>
      <c r="I15139" s="8">
        <f>data!M15137</f>
        <v>1.1113178294573642</v>
      </c>
      <c r="J15139" s="7" t="str">
        <f>data!N15137</f>
        <v>V</v>
      </c>
      <c r="K15139" s="8">
        <f t="shared" si="1420"/>
        <v>1.2198979534296128</v>
      </c>
      <c r="L15139" s="6">
        <f t="shared" si="1421"/>
        <v>228.45723244517623</v>
      </c>
    </row>
    <row r="15140" spans="1:12" x14ac:dyDescent="0.3">
      <c r="A15140" s="3">
        <f>data!A15138</f>
        <v>15137</v>
      </c>
      <c r="B15140" s="3">
        <f>data!B15138</f>
        <v>3</v>
      </c>
      <c r="C15140" s="3">
        <f t="shared" si="1416"/>
        <v>0</v>
      </c>
      <c r="D15140" s="3">
        <f t="shared" si="1417"/>
        <v>0</v>
      </c>
      <c r="E15140" s="3">
        <f t="shared" si="1418"/>
        <v>1</v>
      </c>
      <c r="F15140" s="3">
        <f t="shared" si="1419"/>
        <v>0</v>
      </c>
      <c r="G15140" s="5">
        <f>data!D15138</f>
        <v>19785.969998598099</v>
      </c>
      <c r="H15140" s="7">
        <f>data!L15138</f>
        <v>-1.7328685904509501E-3</v>
      </c>
      <c r="I15140" s="8">
        <f>data!M15138</f>
        <v>1.0112013441612993</v>
      </c>
      <c r="J15140" s="7" t="str">
        <f>data!N15138</f>
        <v>V</v>
      </c>
      <c r="K15140" s="8">
        <f t="shared" si="1420"/>
        <v>1.0448767224479143</v>
      </c>
      <c r="L15140" s="6">
        <f t="shared" si="1421"/>
        <v>22.437905376421817</v>
      </c>
    </row>
    <row r="15141" spans="1:12" x14ac:dyDescent="0.3">
      <c r="A15141" s="3">
        <f>data!A15139</f>
        <v>15138</v>
      </c>
      <c r="B15141" s="3">
        <f>data!B15139</f>
        <v>3</v>
      </c>
      <c r="C15141" s="3">
        <f t="shared" si="1416"/>
        <v>0</v>
      </c>
      <c r="D15141" s="3">
        <f t="shared" si="1417"/>
        <v>0</v>
      </c>
      <c r="E15141" s="3">
        <f t="shared" si="1418"/>
        <v>1</v>
      </c>
      <c r="F15141" s="3">
        <f t="shared" si="1419"/>
        <v>0</v>
      </c>
      <c r="G15141" s="5">
        <f>data!D15139</f>
        <v>10804.214999318099</v>
      </c>
      <c r="H15141" s="7">
        <f>data!L15139</f>
        <v>2.61314065559878E-2</v>
      </c>
      <c r="I15141" s="8">
        <f>data!M15139</f>
        <v>1.0882079851439184</v>
      </c>
      <c r="J15141" s="7" t="str">
        <f>data!N15139</f>
        <v>T</v>
      </c>
      <c r="K15141" s="8">
        <f t="shared" si="1420"/>
        <v>1.0916450460499387</v>
      </c>
      <c r="L15141" s="6">
        <f t="shared" si="1421"/>
        <v>0.12763438027527052</v>
      </c>
    </row>
    <row r="15142" spans="1:12" x14ac:dyDescent="0.3">
      <c r="A15142" s="3">
        <f>data!A15140</f>
        <v>15139</v>
      </c>
      <c r="B15142" s="3">
        <f>data!B15140</f>
        <v>3</v>
      </c>
      <c r="C15142" s="3">
        <f t="shared" si="1416"/>
        <v>0</v>
      </c>
      <c r="D15142" s="3">
        <f t="shared" si="1417"/>
        <v>0</v>
      </c>
      <c r="E15142" s="3">
        <f t="shared" si="1418"/>
        <v>1</v>
      </c>
      <c r="F15142" s="3">
        <f t="shared" si="1419"/>
        <v>0</v>
      </c>
      <c r="G15142" s="5">
        <f>data!D15140</f>
        <v>11215.064997673049</v>
      </c>
      <c r="H15142" s="7">
        <f>data!L15140</f>
        <v>-6.8922789543648501E-3</v>
      </c>
      <c r="I15142" s="8">
        <f>data!M15140</f>
        <v>0.83297273907399394</v>
      </c>
      <c r="J15142" s="7" t="str">
        <f>data!N15140</f>
        <v>V</v>
      </c>
      <c r="K15142" s="8">
        <f t="shared" si="1420"/>
        <v>1.036439454049964</v>
      </c>
      <c r="L15142" s="6">
        <f t="shared" si="1421"/>
        <v>464.28915733584205</v>
      </c>
    </row>
    <row r="15143" spans="1:12" x14ac:dyDescent="0.3">
      <c r="A15143" s="3">
        <f>data!A15141</f>
        <v>15140</v>
      </c>
      <c r="B15143" s="3">
        <f>data!B15141</f>
        <v>3</v>
      </c>
      <c r="C15143" s="3">
        <f t="shared" si="1416"/>
        <v>0</v>
      </c>
      <c r="D15143" s="3">
        <f t="shared" si="1417"/>
        <v>0</v>
      </c>
      <c r="E15143" s="3">
        <f t="shared" si="1418"/>
        <v>1</v>
      </c>
      <c r="F15143" s="3">
        <f t="shared" si="1419"/>
        <v>0</v>
      </c>
      <c r="G15143" s="5">
        <f>data!D15141</f>
        <v>10093.25000059605</v>
      </c>
      <c r="H15143" s="7">
        <f>data!L15141</f>
        <v>2.123436162763E-2</v>
      </c>
      <c r="I15143" s="8">
        <f>data!M15141</f>
        <v>1.0012039489525644</v>
      </c>
      <c r="J15143" s="7" t="str">
        <f>data!N15141</f>
        <v>T</v>
      </c>
      <c r="K15143" s="8">
        <f t="shared" si="1420"/>
        <v>1.0832766604154238</v>
      </c>
      <c r="L15143" s="6">
        <f t="shared" si="1421"/>
        <v>67.987425142082984</v>
      </c>
    </row>
    <row r="15144" spans="1:12" x14ac:dyDescent="0.3">
      <c r="A15144" s="3">
        <f>data!A15142</f>
        <v>15141</v>
      </c>
      <c r="B15144" s="3">
        <f>data!B15142</f>
        <v>3</v>
      </c>
      <c r="C15144" s="3">
        <f t="shared" si="1416"/>
        <v>0</v>
      </c>
      <c r="D15144" s="3">
        <f t="shared" si="1417"/>
        <v>0</v>
      </c>
      <c r="E15144" s="3">
        <f t="shared" si="1418"/>
        <v>1</v>
      </c>
      <c r="F15144" s="3">
        <f t="shared" si="1419"/>
        <v>0</v>
      </c>
      <c r="G15144" s="5">
        <f>data!D15142</f>
        <v>17740.720001220699</v>
      </c>
      <c r="H15144" s="7">
        <f>data!L15142</f>
        <v>4.9607706483290499E-3</v>
      </c>
      <c r="I15144" s="8">
        <f>data!M15142</f>
        <v>1.0527022490768714</v>
      </c>
      <c r="J15144" s="7" t="str">
        <f>data!N15142</f>
        <v>V</v>
      </c>
      <c r="K15144" s="8">
        <f t="shared" si="1420"/>
        <v>1.0559253810297671</v>
      </c>
      <c r="L15144" s="6">
        <f t="shared" si="1421"/>
        <v>0.18430088164167113</v>
      </c>
    </row>
    <row r="15145" spans="1:12" x14ac:dyDescent="0.3">
      <c r="A15145" s="3">
        <f>data!A15143</f>
        <v>15142</v>
      </c>
      <c r="B15145" s="3">
        <f>data!B15143</f>
        <v>3</v>
      </c>
      <c r="C15145" s="3">
        <f t="shared" si="1416"/>
        <v>0</v>
      </c>
      <c r="D15145" s="3">
        <f t="shared" si="1417"/>
        <v>0</v>
      </c>
      <c r="E15145" s="3">
        <f t="shared" si="1418"/>
        <v>1</v>
      </c>
      <c r="F15145" s="3">
        <f t="shared" si="1419"/>
        <v>0</v>
      </c>
      <c r="G15145" s="5">
        <f>data!D15143</f>
        <v>27896.059999227498</v>
      </c>
      <c r="H15145" s="7">
        <f>data!L15143</f>
        <v>0.15483405160625199</v>
      </c>
      <c r="I15145" s="8">
        <f>data!M15143</f>
        <v>1.375</v>
      </c>
      <c r="J15145" s="7" t="str">
        <f>data!N15143</f>
        <v>V</v>
      </c>
      <c r="K15145" s="8">
        <f t="shared" si="1420"/>
        <v>1.3363385783757036</v>
      </c>
      <c r="L15145" s="6">
        <f t="shared" si="1421"/>
        <v>41.696394923212672</v>
      </c>
    </row>
    <row r="15146" spans="1:12" x14ac:dyDescent="0.3">
      <c r="A15146" s="3">
        <f>data!A15144</f>
        <v>15143</v>
      </c>
      <c r="B15146" s="3">
        <f>data!B15144</f>
        <v>3</v>
      </c>
      <c r="C15146" s="3">
        <f t="shared" si="1416"/>
        <v>0</v>
      </c>
      <c r="D15146" s="3">
        <f t="shared" si="1417"/>
        <v>0</v>
      </c>
      <c r="E15146" s="3">
        <f t="shared" si="1418"/>
        <v>1</v>
      </c>
      <c r="F15146" s="3">
        <f t="shared" si="1419"/>
        <v>0</v>
      </c>
      <c r="G15146" s="5">
        <f>data!D15144</f>
        <v>761.80999985337496</v>
      </c>
      <c r="H15146" s="7">
        <f>data!L15144</f>
        <v>-6.7537404571096796E-4</v>
      </c>
      <c r="I15146" s="8">
        <f>data!M15144</f>
        <v>0.87622789783889976</v>
      </c>
      <c r="J15146" s="7" t="str">
        <f>data!N15144</f>
        <v>T</v>
      </c>
      <c r="K15146" s="8">
        <f t="shared" si="1420"/>
        <v>1.0466145240740354</v>
      </c>
      <c r="L15146" s="6">
        <f t="shared" si="1421"/>
        <v>22.11656501992865</v>
      </c>
    </row>
    <row r="15147" spans="1:12" x14ac:dyDescent="0.3">
      <c r="A15147" s="3">
        <f>data!A15145</f>
        <v>15144</v>
      </c>
      <c r="B15147" s="3">
        <f>data!B15145</f>
        <v>3</v>
      </c>
      <c r="C15147" s="3">
        <f t="shared" si="1416"/>
        <v>0</v>
      </c>
      <c r="D15147" s="3">
        <f t="shared" si="1417"/>
        <v>0</v>
      </c>
      <c r="E15147" s="3">
        <f t="shared" si="1418"/>
        <v>1</v>
      </c>
      <c r="F15147" s="3">
        <f t="shared" si="1419"/>
        <v>0</v>
      </c>
      <c r="G15147" s="5">
        <f>data!D15145</f>
        <v>88.549999773502407</v>
      </c>
      <c r="H15147" s="7">
        <f>data!L15145</f>
        <v>0.11244151606255</v>
      </c>
      <c r="I15147" s="8">
        <f>data!M15145</f>
        <v>1.2043010752688172</v>
      </c>
      <c r="J15147" s="7" t="str">
        <f>data!N15145</f>
        <v>V</v>
      </c>
      <c r="K15147" s="8">
        <f t="shared" si="1420"/>
        <v>1.2502160845173047</v>
      </c>
      <c r="L15147" s="6">
        <f t="shared" si="1421"/>
        <v>0.18668005350076389</v>
      </c>
    </row>
    <row r="15148" spans="1:12" x14ac:dyDescent="0.3">
      <c r="A15148" s="3">
        <f>data!A15146</f>
        <v>15145</v>
      </c>
      <c r="B15148" s="3">
        <f>data!B15146</f>
        <v>3</v>
      </c>
      <c r="C15148" s="3">
        <f t="shared" si="1416"/>
        <v>0</v>
      </c>
      <c r="D15148" s="3">
        <f t="shared" si="1417"/>
        <v>0</v>
      </c>
      <c r="E15148" s="3">
        <f t="shared" si="1418"/>
        <v>1</v>
      </c>
      <c r="F15148" s="3">
        <f t="shared" si="1419"/>
        <v>0</v>
      </c>
      <c r="G15148" s="5">
        <f>data!D15146</f>
        <v>94.649999976158099</v>
      </c>
      <c r="H15148" s="7">
        <f>data!L15146</f>
        <v>9.2526004752791505E-2</v>
      </c>
      <c r="I15148" s="8">
        <f>data!M15146</f>
        <v>1.0357142857142858</v>
      </c>
      <c r="J15148" s="7" t="str">
        <f>data!N15146</f>
        <v>T</v>
      </c>
      <c r="K15148" s="8">
        <f t="shared" si="1420"/>
        <v>1.2116953505170258</v>
      </c>
      <c r="L15148" s="6">
        <f t="shared" si="1421"/>
        <v>2.931247573017532</v>
      </c>
    </row>
    <row r="15149" spans="1:12" x14ac:dyDescent="0.3">
      <c r="A15149" s="3">
        <f>data!A15147</f>
        <v>15146</v>
      </c>
      <c r="B15149" s="3">
        <f>data!B15147</f>
        <v>3</v>
      </c>
      <c r="C15149" s="3">
        <f t="shared" si="1416"/>
        <v>0</v>
      </c>
      <c r="D15149" s="3">
        <f t="shared" si="1417"/>
        <v>0</v>
      </c>
      <c r="E15149" s="3">
        <f t="shared" si="1418"/>
        <v>1</v>
      </c>
      <c r="F15149" s="3">
        <f t="shared" si="1419"/>
        <v>0</v>
      </c>
      <c r="G15149" s="5">
        <f>data!D15147</f>
        <v>17980.93</v>
      </c>
      <c r="H15149" s="7">
        <f>data!L15147</f>
        <v>1.0838332314894001E-2</v>
      </c>
      <c r="I15149" s="8">
        <f>data!M15147</f>
        <v>1.2330885195206802</v>
      </c>
      <c r="J15149" s="7" t="str">
        <f>data!N15147</f>
        <v>T</v>
      </c>
      <c r="K15149" s="8">
        <f t="shared" si="1420"/>
        <v>1.0657232965433407</v>
      </c>
      <c r="L15149" s="6">
        <f t="shared" si="1421"/>
        <v>503.66594950294888</v>
      </c>
    </row>
    <row r="15150" spans="1:12" x14ac:dyDescent="0.3">
      <c r="A15150" s="3">
        <f>data!A15148</f>
        <v>15147</v>
      </c>
      <c r="B15150" s="3">
        <f>data!B15148</f>
        <v>3</v>
      </c>
      <c r="C15150" s="3">
        <f t="shared" si="1416"/>
        <v>0</v>
      </c>
      <c r="D15150" s="3">
        <f t="shared" si="1417"/>
        <v>0</v>
      </c>
      <c r="E15150" s="3">
        <f t="shared" si="1418"/>
        <v>1</v>
      </c>
      <c r="F15150" s="3">
        <f t="shared" si="1419"/>
        <v>0</v>
      </c>
      <c r="G15150" s="5">
        <f>data!D15148</f>
        <v>19657.61</v>
      </c>
      <c r="H15150" s="7">
        <f>data!L15148</f>
        <v>0.13626750976611901</v>
      </c>
      <c r="I15150" s="8">
        <f>data!M15148</f>
        <v>1.2505974735404575</v>
      </c>
      <c r="J15150" s="7" t="str">
        <f>data!N15148</f>
        <v>T</v>
      </c>
      <c r="K15150" s="8">
        <f t="shared" si="1420"/>
        <v>1.2979127241976984</v>
      </c>
      <c r="L15150" s="6">
        <f t="shared" si="1421"/>
        <v>44.008139122195288</v>
      </c>
    </row>
    <row r="15151" spans="1:12" x14ac:dyDescent="0.3">
      <c r="A15151" s="3">
        <f>data!A15149</f>
        <v>15148</v>
      </c>
      <c r="B15151" s="3">
        <f>data!B15149</f>
        <v>3</v>
      </c>
      <c r="C15151" s="3">
        <f t="shared" si="1416"/>
        <v>0</v>
      </c>
      <c r="D15151" s="3">
        <f t="shared" si="1417"/>
        <v>0</v>
      </c>
      <c r="E15151" s="3">
        <f t="shared" si="1418"/>
        <v>1</v>
      </c>
      <c r="F15151" s="3">
        <f t="shared" si="1419"/>
        <v>0</v>
      </c>
      <c r="G15151" s="5">
        <f>data!D15149</f>
        <v>38632.410000000003</v>
      </c>
      <c r="H15151" s="7">
        <f>data!L15149</f>
        <v>-1.92959047001487E-3</v>
      </c>
      <c r="I15151" s="8">
        <f>data!M15149</f>
        <v>0.89547964291243098</v>
      </c>
      <c r="J15151" s="7" t="str">
        <f>data!N15149</f>
        <v>T</v>
      </c>
      <c r="K15151" s="8">
        <f t="shared" si="1420"/>
        <v>1.0445537639614499</v>
      </c>
      <c r="L15151" s="6">
        <f t="shared" si="1421"/>
        <v>858.53166213084137</v>
      </c>
    </row>
    <row r="15152" spans="1:12" x14ac:dyDescent="0.3">
      <c r="A15152" s="3">
        <f>data!A15150</f>
        <v>15149</v>
      </c>
      <c r="B15152" s="3">
        <f>data!B15150</f>
        <v>3</v>
      </c>
      <c r="C15152" s="3">
        <f t="shared" si="1416"/>
        <v>0</v>
      </c>
      <c r="D15152" s="3">
        <f t="shared" si="1417"/>
        <v>0</v>
      </c>
      <c r="E15152" s="3">
        <f t="shared" si="1418"/>
        <v>1</v>
      </c>
      <c r="F15152" s="3">
        <f t="shared" si="1419"/>
        <v>0</v>
      </c>
      <c r="G15152" s="5">
        <f>data!D15150</f>
        <v>18185.3</v>
      </c>
      <c r="H15152" s="7">
        <f>data!L15150</f>
        <v>4.6819647438004901E-4</v>
      </c>
      <c r="I15152" s="8">
        <f>data!M15150</f>
        <v>1.079940662600956</v>
      </c>
      <c r="J15152" s="7" t="str">
        <f>data!N15150</f>
        <v>V</v>
      </c>
      <c r="K15152" s="8">
        <f t="shared" si="1420"/>
        <v>1.0484970289002682</v>
      </c>
      <c r="L15152" s="6">
        <f t="shared" si="1421"/>
        <v>17.979844304640697</v>
      </c>
    </row>
    <row r="15153" spans="1:12" x14ac:dyDescent="0.3">
      <c r="A15153" s="3">
        <f>data!A15151</f>
        <v>15150</v>
      </c>
      <c r="B15153" s="3">
        <f>data!B15151</f>
        <v>3</v>
      </c>
      <c r="C15153" s="3">
        <f t="shared" si="1416"/>
        <v>0</v>
      </c>
      <c r="D15153" s="3">
        <f t="shared" si="1417"/>
        <v>0</v>
      </c>
      <c r="E15153" s="3">
        <f t="shared" si="1418"/>
        <v>1</v>
      </c>
      <c r="F15153" s="3">
        <f t="shared" si="1419"/>
        <v>0</v>
      </c>
      <c r="G15153" s="5">
        <f>data!D15151</f>
        <v>60881.01</v>
      </c>
      <c r="H15153" s="7">
        <f>data!L15151</f>
        <v>-2.38045945174193E-3</v>
      </c>
      <c r="I15153" s="8">
        <f>data!M15151</f>
        <v>0.8735171398183752</v>
      </c>
      <c r="J15153" s="7" t="str">
        <f>data!N15151</f>
        <v>V</v>
      </c>
      <c r="K15153" s="8">
        <f t="shared" si="1420"/>
        <v>1.0438139484674425</v>
      </c>
      <c r="L15153" s="6">
        <f t="shared" si="1421"/>
        <v>1765.6103558482187</v>
      </c>
    </row>
    <row r="15154" spans="1:12" x14ac:dyDescent="0.3">
      <c r="A15154" s="3">
        <f>data!A15152</f>
        <v>15151</v>
      </c>
      <c r="B15154" s="3">
        <f>data!B15152</f>
        <v>3</v>
      </c>
      <c r="C15154" s="3">
        <f t="shared" si="1416"/>
        <v>0</v>
      </c>
      <c r="D15154" s="3">
        <f t="shared" si="1417"/>
        <v>0</v>
      </c>
      <c r="E15154" s="3">
        <f t="shared" si="1418"/>
        <v>1</v>
      </c>
      <c r="F15154" s="3">
        <f t="shared" si="1419"/>
        <v>0</v>
      </c>
      <c r="G15154" s="5">
        <f>data!D15152</f>
        <v>40992.17</v>
      </c>
      <c r="H15154" s="7">
        <f>data!L15152</f>
        <v>1.7320108645334799E-3</v>
      </c>
      <c r="I15154" s="8">
        <f>data!M15152</f>
        <v>1.1070975918884665</v>
      </c>
      <c r="J15154" s="7" t="str">
        <f>data!N15152</f>
        <v>T</v>
      </c>
      <c r="K15154" s="8">
        <f t="shared" si="1420"/>
        <v>1.05058141387593</v>
      </c>
      <c r="L15154" s="6">
        <f t="shared" si="1421"/>
        <v>130.93220382924022</v>
      </c>
    </row>
    <row r="15155" spans="1:12" x14ac:dyDescent="0.3">
      <c r="A15155" s="3">
        <f>data!A15153</f>
        <v>15152</v>
      </c>
      <c r="B15155" s="3">
        <f>data!B15153</f>
        <v>3</v>
      </c>
      <c r="C15155" s="3">
        <f t="shared" si="1416"/>
        <v>0</v>
      </c>
      <c r="D15155" s="3">
        <f t="shared" si="1417"/>
        <v>0</v>
      </c>
      <c r="E15155" s="3">
        <f t="shared" si="1418"/>
        <v>1</v>
      </c>
      <c r="F15155" s="3">
        <f t="shared" si="1419"/>
        <v>0</v>
      </c>
      <c r="G15155" s="5">
        <f>data!D15153</f>
        <v>55673.9</v>
      </c>
      <c r="H15155" s="7">
        <f>data!L15153</f>
        <v>1.69853642896804E-3</v>
      </c>
      <c r="I15155" s="8">
        <f>data!M15153</f>
        <v>1.1767089152220289</v>
      </c>
      <c r="J15155" s="7" t="str">
        <f>data!N15153</f>
        <v>V</v>
      </c>
      <c r="K15155" s="8">
        <f t="shared" si="1420"/>
        <v>1.0505261517406648</v>
      </c>
      <c r="L15155" s="6">
        <f t="shared" si="1421"/>
        <v>886.44483530474474</v>
      </c>
    </row>
    <row r="15156" spans="1:12" x14ac:dyDescent="0.3">
      <c r="A15156" s="3">
        <f>data!A15154</f>
        <v>15153</v>
      </c>
      <c r="B15156" s="3">
        <f>data!B15154</f>
        <v>3</v>
      </c>
      <c r="C15156" s="3">
        <f t="shared" si="1416"/>
        <v>0</v>
      </c>
      <c r="D15156" s="3">
        <f t="shared" si="1417"/>
        <v>0</v>
      </c>
      <c r="E15156" s="3">
        <f t="shared" si="1418"/>
        <v>1</v>
      </c>
      <c r="F15156" s="3">
        <f t="shared" si="1419"/>
        <v>0</v>
      </c>
      <c r="G15156" s="5">
        <f>data!D15154</f>
        <v>5340.93</v>
      </c>
      <c r="H15156" s="7">
        <f>data!L15154</f>
        <v>9.8220420980992207E-2</v>
      </c>
      <c r="I15156" s="8">
        <f>data!M15154</f>
        <v>1.140176600441501</v>
      </c>
      <c r="J15156" s="7" t="str">
        <f>data!N15154</f>
        <v>V</v>
      </c>
      <c r="K15156" s="8">
        <f t="shared" si="1420"/>
        <v>1.2225867409468429</v>
      </c>
      <c r="L15156" s="6">
        <f t="shared" si="1421"/>
        <v>36.272558949378478</v>
      </c>
    </row>
    <row r="15157" spans="1:12" x14ac:dyDescent="0.3">
      <c r="A15157" s="3">
        <f>data!A15155</f>
        <v>15154</v>
      </c>
      <c r="B15157" s="3">
        <f>data!B15155</f>
        <v>3</v>
      </c>
      <c r="C15157" s="3">
        <f t="shared" si="1416"/>
        <v>0</v>
      </c>
      <c r="D15157" s="3">
        <f t="shared" si="1417"/>
        <v>0</v>
      </c>
      <c r="E15157" s="3">
        <f t="shared" si="1418"/>
        <v>1</v>
      </c>
      <c r="F15157" s="3">
        <f t="shared" si="1419"/>
        <v>0</v>
      </c>
      <c r="G15157" s="5">
        <f>data!D15155</f>
        <v>2342.7199999999998</v>
      </c>
      <c r="H15157" s="7">
        <f>data!L15155</f>
        <v>-2.0667281700340701E-2</v>
      </c>
      <c r="I15157" s="8">
        <f>data!M15155</f>
        <v>1.1113831089351285</v>
      </c>
      <c r="J15157" s="7" t="str">
        <f>data!N15155</f>
        <v>T</v>
      </c>
      <c r="K15157" s="8">
        <f t="shared" si="1420"/>
        <v>1.014245241598998</v>
      </c>
      <c r="L15157" s="6">
        <f t="shared" si="1421"/>
        <v>22.105356014767416</v>
      </c>
    </row>
    <row r="15158" spans="1:12" x14ac:dyDescent="0.3">
      <c r="A15158" s="3">
        <f>data!A15156</f>
        <v>15155</v>
      </c>
      <c r="B15158" s="3">
        <f>data!B15156</f>
        <v>3</v>
      </c>
      <c r="C15158" s="3">
        <f t="shared" si="1416"/>
        <v>0</v>
      </c>
      <c r="D15158" s="3">
        <f t="shared" si="1417"/>
        <v>0</v>
      </c>
      <c r="E15158" s="3">
        <f t="shared" si="1418"/>
        <v>1</v>
      </c>
      <c r="F15158" s="3">
        <f t="shared" si="1419"/>
        <v>0</v>
      </c>
      <c r="G15158" s="5">
        <f>data!D15156</f>
        <v>23448.89</v>
      </c>
      <c r="H15158" s="7">
        <f>data!L15156</f>
        <v>4.4056090629295601E-2</v>
      </c>
      <c r="I15158" s="8">
        <f>data!M15156</f>
        <v>1.1431991294885746</v>
      </c>
      <c r="J15158" s="7" t="str">
        <f>data!N15156</f>
        <v>V</v>
      </c>
      <c r="K15158" s="8">
        <f t="shared" si="1420"/>
        <v>1.1228310628399074</v>
      </c>
      <c r="L15158" s="6">
        <f t="shared" si="1421"/>
        <v>9.7279628671223755</v>
      </c>
    </row>
    <row r="15159" spans="1:12" x14ac:dyDescent="0.3">
      <c r="A15159" s="3">
        <f>data!A15157</f>
        <v>15156</v>
      </c>
      <c r="B15159" s="3">
        <f>data!B15157</f>
        <v>3</v>
      </c>
      <c r="C15159" s="3">
        <f t="shared" si="1416"/>
        <v>0</v>
      </c>
      <c r="D15159" s="3">
        <f t="shared" si="1417"/>
        <v>0</v>
      </c>
      <c r="E15159" s="3">
        <f t="shared" si="1418"/>
        <v>1</v>
      </c>
      <c r="F15159" s="3">
        <f t="shared" si="1419"/>
        <v>0</v>
      </c>
      <c r="G15159" s="5">
        <f>data!D15157</f>
        <v>18165.63</v>
      </c>
      <c r="H15159" s="7">
        <f>data!L15157</f>
        <v>2.44685968764905E-2</v>
      </c>
      <c r="I15159" s="8">
        <f>data!M15157</f>
        <v>1.1808510638297873</v>
      </c>
      <c r="J15159" s="7" t="str">
        <f>data!N15157</f>
        <v>T</v>
      </c>
      <c r="K15159" s="8">
        <f t="shared" si="1420"/>
        <v>1.0887963060154691</v>
      </c>
      <c r="L15159" s="6">
        <f t="shared" si="1421"/>
        <v>153.93697346394677</v>
      </c>
    </row>
    <row r="15160" spans="1:12" x14ac:dyDescent="0.3">
      <c r="A15160" s="3">
        <f>data!A15158</f>
        <v>15157</v>
      </c>
      <c r="B15160" s="3">
        <f>data!B15158</f>
        <v>3</v>
      </c>
      <c r="C15160" s="3">
        <f t="shared" si="1416"/>
        <v>0</v>
      </c>
      <c r="D15160" s="3">
        <f t="shared" si="1417"/>
        <v>0</v>
      </c>
      <c r="E15160" s="3">
        <f t="shared" si="1418"/>
        <v>1</v>
      </c>
      <c r="F15160" s="3">
        <f t="shared" si="1419"/>
        <v>0</v>
      </c>
      <c r="G15160" s="5">
        <f>data!D15158</f>
        <v>11732.82991051675</v>
      </c>
      <c r="H15160" s="7">
        <f>data!L15158</f>
        <v>-3.0155289308567298E-4</v>
      </c>
      <c r="I15160" s="8">
        <f>data!M15158</f>
        <v>0.93901281442809681</v>
      </c>
      <c r="J15160" s="7" t="str">
        <f>data!N15158</f>
        <v>T</v>
      </c>
      <c r="K15160" s="8">
        <f t="shared" si="1420"/>
        <v>1.0472295229239015</v>
      </c>
      <c r="L15160" s="6">
        <f t="shared" si="1421"/>
        <v>137.40148152716969</v>
      </c>
    </row>
    <row r="15161" spans="1:12" x14ac:dyDescent="0.3">
      <c r="A15161" s="3">
        <f>data!A15159</f>
        <v>15158</v>
      </c>
      <c r="B15161" s="3">
        <f>data!B15159</f>
        <v>3</v>
      </c>
      <c r="C15161" s="3">
        <f t="shared" si="1416"/>
        <v>0</v>
      </c>
      <c r="D15161" s="3">
        <f t="shared" si="1417"/>
        <v>0</v>
      </c>
      <c r="E15161" s="3">
        <f t="shared" si="1418"/>
        <v>1</v>
      </c>
      <c r="F15161" s="3">
        <f t="shared" si="1419"/>
        <v>0</v>
      </c>
      <c r="G15161" s="5">
        <f>data!D15159</f>
        <v>24800.340001344699</v>
      </c>
      <c r="H15161" s="7">
        <f>data!L15159</f>
        <v>3.2359261021122201E-2</v>
      </c>
      <c r="I15161" s="8">
        <f>data!M15159</f>
        <v>1.2046332046332047</v>
      </c>
      <c r="J15161" s="7" t="str">
        <f>data!N15159</f>
        <v>T</v>
      </c>
      <c r="K15161" s="8">
        <f t="shared" si="1420"/>
        <v>1.1023810556492792</v>
      </c>
      <c r="L15161" s="6">
        <f t="shared" si="1421"/>
        <v>259.30000378613579</v>
      </c>
    </row>
    <row r="15162" spans="1:12" x14ac:dyDescent="0.3">
      <c r="A15162" s="3">
        <f>data!A15160</f>
        <v>15159</v>
      </c>
      <c r="B15162" s="3">
        <f>data!B15160</f>
        <v>3</v>
      </c>
      <c r="C15162" s="3">
        <f t="shared" si="1416"/>
        <v>0</v>
      </c>
      <c r="D15162" s="3">
        <f t="shared" si="1417"/>
        <v>0</v>
      </c>
      <c r="E15162" s="3">
        <f t="shared" si="1418"/>
        <v>1</v>
      </c>
      <c r="F15162" s="3">
        <f t="shared" si="1419"/>
        <v>0</v>
      </c>
      <c r="G15162" s="5">
        <f>data!D15160</f>
        <v>22235.630000114401</v>
      </c>
      <c r="H15162" s="7">
        <f>data!L15160</f>
        <v>3.4150982761823101E-2</v>
      </c>
      <c r="I15162" s="8">
        <f>data!M15160</f>
        <v>1.1652759084791386</v>
      </c>
      <c r="J15162" s="7" t="str">
        <f>data!N15160</f>
        <v>V</v>
      </c>
      <c r="K15162" s="8">
        <f t="shared" si="1420"/>
        <v>1.1054892627614881</v>
      </c>
      <c r="L15162" s="6">
        <f t="shared" si="1421"/>
        <v>79.479992141645312</v>
      </c>
    </row>
    <row r="15163" spans="1:12" x14ac:dyDescent="0.3">
      <c r="A15163" s="3">
        <f>data!A15161</f>
        <v>15160</v>
      </c>
      <c r="B15163" s="3">
        <f>data!B15161</f>
        <v>3</v>
      </c>
      <c r="C15163" s="3">
        <f t="shared" si="1416"/>
        <v>0</v>
      </c>
      <c r="D15163" s="3">
        <f t="shared" si="1417"/>
        <v>0</v>
      </c>
      <c r="E15163" s="3">
        <f t="shared" si="1418"/>
        <v>1</v>
      </c>
      <c r="F15163" s="3">
        <f t="shared" si="1419"/>
        <v>0</v>
      </c>
      <c r="G15163" s="5">
        <f>data!D15161</f>
        <v>22695.290057480299</v>
      </c>
      <c r="H15163" s="7">
        <f>data!L15161</f>
        <v>3.6551391193591402E-2</v>
      </c>
      <c r="I15163" s="8">
        <f>data!M15161</f>
        <v>1.1555851063829787</v>
      </c>
      <c r="J15163" s="7" t="str">
        <f>data!N15161</f>
        <v>V</v>
      </c>
      <c r="K15163" s="8">
        <f t="shared" si="1420"/>
        <v>1.1096671348108886</v>
      </c>
      <c r="L15163" s="6">
        <f t="shared" si="1421"/>
        <v>47.852113845864032</v>
      </c>
    </row>
    <row r="15164" spans="1:12" x14ac:dyDescent="0.3">
      <c r="A15164" s="3">
        <f>data!A15162</f>
        <v>15161</v>
      </c>
      <c r="B15164" s="3">
        <f>data!B15162</f>
        <v>3</v>
      </c>
      <c r="C15164" s="3">
        <f t="shared" si="1416"/>
        <v>0</v>
      </c>
      <c r="D15164" s="3">
        <f t="shared" si="1417"/>
        <v>0</v>
      </c>
      <c r="E15164" s="3">
        <f t="shared" si="1418"/>
        <v>1</v>
      </c>
      <c r="F15164" s="3">
        <f t="shared" si="1419"/>
        <v>0</v>
      </c>
      <c r="G15164" s="5">
        <f>data!D15162</f>
        <v>20880.4800000787</v>
      </c>
      <c r="H15164" s="7">
        <f>data!L15162</f>
        <v>0.165643902293342</v>
      </c>
      <c r="I15164" s="8">
        <f>data!M15162</f>
        <v>1.231197374054517</v>
      </c>
      <c r="J15164" s="7" t="str">
        <f>data!N15162</f>
        <v>V</v>
      </c>
      <c r="K15164" s="8">
        <f t="shared" si="1420"/>
        <v>1.3592328169173757</v>
      </c>
      <c r="L15164" s="6">
        <f t="shared" si="1421"/>
        <v>342.29526693247709</v>
      </c>
    </row>
    <row r="15165" spans="1:12" x14ac:dyDescent="0.3">
      <c r="A15165" s="3">
        <f>data!A15163</f>
        <v>15162</v>
      </c>
      <c r="B15165" s="3">
        <f>data!B15163</f>
        <v>3</v>
      </c>
      <c r="C15165" s="3">
        <f t="shared" si="1416"/>
        <v>0</v>
      </c>
      <c r="D15165" s="3">
        <f t="shared" si="1417"/>
        <v>0</v>
      </c>
      <c r="E15165" s="3">
        <f t="shared" si="1418"/>
        <v>1</v>
      </c>
      <c r="F15165" s="3">
        <f t="shared" si="1419"/>
        <v>0</v>
      </c>
      <c r="G15165" s="5">
        <f>data!D15163</f>
        <v>73227.989820718794</v>
      </c>
      <c r="H15165" s="7">
        <f>data!L15163</f>
        <v>4.7551394289819398E-4</v>
      </c>
      <c r="I15165" s="8">
        <f>data!M15163</f>
        <v>0.97114691031497957</v>
      </c>
      <c r="J15165" s="7" t="str">
        <f>data!N15163</f>
        <v>V</v>
      </c>
      <c r="K15165" s="8">
        <f t="shared" si="1420"/>
        <v>1.0485090855507682</v>
      </c>
      <c r="L15165" s="6">
        <f t="shared" si="1421"/>
        <v>438.2626471583406</v>
      </c>
    </row>
    <row r="15166" spans="1:12" x14ac:dyDescent="0.3">
      <c r="A15166" s="3">
        <f>data!A15164</f>
        <v>15163</v>
      </c>
      <c r="B15166" s="3">
        <f>data!B15164</f>
        <v>3</v>
      </c>
      <c r="C15166" s="3">
        <f t="shared" si="1416"/>
        <v>0</v>
      </c>
      <c r="D15166" s="3">
        <f t="shared" si="1417"/>
        <v>0</v>
      </c>
      <c r="E15166" s="3">
        <f t="shared" si="1418"/>
        <v>1</v>
      </c>
      <c r="F15166" s="3">
        <f t="shared" si="1419"/>
        <v>0</v>
      </c>
      <c r="G15166" s="5">
        <f>data!D15164</f>
        <v>34208.194925248601</v>
      </c>
      <c r="H15166" s="7">
        <f>data!L15164</f>
        <v>-4.2793520128309398E-4</v>
      </c>
      <c r="I15166" s="8">
        <f>data!M15164</f>
        <v>0.98553206061124898</v>
      </c>
      <c r="J15166" s="7" t="str">
        <f>data!N15164</f>
        <v>T</v>
      </c>
      <c r="K15166" s="8">
        <f t="shared" si="1420"/>
        <v>1.047021562285062</v>
      </c>
      <c r="L15166" s="6">
        <f t="shared" si="1421"/>
        <v>129.33977618527592</v>
      </c>
    </row>
    <row r="15167" spans="1:12" x14ac:dyDescent="0.3">
      <c r="A15167" s="3">
        <f>data!A15165</f>
        <v>15164</v>
      </c>
      <c r="B15167" s="3">
        <f>data!B15165</f>
        <v>3</v>
      </c>
      <c r="C15167" s="3">
        <f t="shared" si="1416"/>
        <v>0</v>
      </c>
      <c r="D15167" s="3">
        <f t="shared" si="1417"/>
        <v>0</v>
      </c>
      <c r="E15167" s="3">
        <f t="shared" si="1418"/>
        <v>1</v>
      </c>
      <c r="F15167" s="3">
        <f t="shared" si="1419"/>
        <v>0</v>
      </c>
      <c r="G15167" s="5">
        <f>data!D15165</f>
        <v>80011.539827346802</v>
      </c>
      <c r="H15167" s="7">
        <f>data!L15165</f>
        <v>-4.1291300156284403E-3</v>
      </c>
      <c r="I15167" s="8">
        <f>data!M15165</f>
        <v>0.87565559440559437</v>
      </c>
      <c r="J15167" s="7" t="str">
        <f>data!N15165</f>
        <v>T</v>
      </c>
      <c r="K15167" s="8">
        <f t="shared" si="1420"/>
        <v>1.0409495684405763</v>
      </c>
      <c r="L15167" s="6">
        <f t="shared" si="1421"/>
        <v>2186.0831204741498</v>
      </c>
    </row>
    <row r="15168" spans="1:12" x14ac:dyDescent="0.3">
      <c r="A15168" s="3">
        <f>data!A15166</f>
        <v>15165</v>
      </c>
      <c r="B15168" s="3">
        <f>data!B15166</f>
        <v>3</v>
      </c>
      <c r="C15168" s="3">
        <f t="shared" si="1416"/>
        <v>0</v>
      </c>
      <c r="D15168" s="3">
        <f t="shared" si="1417"/>
        <v>0</v>
      </c>
      <c r="E15168" s="3">
        <f t="shared" si="1418"/>
        <v>1</v>
      </c>
      <c r="F15168" s="3">
        <f t="shared" si="1419"/>
        <v>0</v>
      </c>
      <c r="G15168" s="5">
        <f>data!D15166</f>
        <v>73874.3898466229</v>
      </c>
      <c r="H15168" s="7">
        <f>data!L15166</f>
        <v>-9.4443280912371805E-4</v>
      </c>
      <c r="I15168" s="8">
        <f>data!M15166</f>
        <v>1.031996855345912</v>
      </c>
      <c r="J15168" s="7" t="str">
        <f>data!N15166</f>
        <v>V</v>
      </c>
      <c r="K15168" s="8">
        <f t="shared" si="1420"/>
        <v>1.0461721005622906</v>
      </c>
      <c r="L15168" s="6">
        <f t="shared" si="1421"/>
        <v>14.844140894031115</v>
      </c>
    </row>
    <row r="15169" spans="1:12" x14ac:dyDescent="0.3">
      <c r="A15169" s="3">
        <f>data!A15167</f>
        <v>15166</v>
      </c>
      <c r="B15169" s="3">
        <f>data!B15167</f>
        <v>3</v>
      </c>
      <c r="C15169" s="3">
        <f t="shared" si="1416"/>
        <v>0</v>
      </c>
      <c r="D15169" s="3">
        <f t="shared" si="1417"/>
        <v>0</v>
      </c>
      <c r="E15169" s="3">
        <f t="shared" si="1418"/>
        <v>1</v>
      </c>
      <c r="F15169" s="3">
        <f t="shared" si="1419"/>
        <v>0</v>
      </c>
      <c r="G15169" s="5">
        <f>data!D15167</f>
        <v>72501.0898531079</v>
      </c>
      <c r="H15169" s="7">
        <f>data!L15167</f>
        <v>2.9586578913406301E-2</v>
      </c>
      <c r="I15169" s="8">
        <f>data!M15167</f>
        <v>1.0855104984773201</v>
      </c>
      <c r="J15169" s="7" t="str">
        <f>data!N15167</f>
        <v>T</v>
      </c>
      <c r="K15169" s="8">
        <f t="shared" si="1420"/>
        <v>1.0975883347009774</v>
      </c>
      <c r="L15169" s="6">
        <f t="shared" si="1421"/>
        <v>10.576033250169546</v>
      </c>
    </row>
    <row r="15170" spans="1:12" x14ac:dyDescent="0.3">
      <c r="A15170" s="3">
        <f>data!A15168</f>
        <v>15167</v>
      </c>
      <c r="B15170" s="3">
        <f>data!B15168</f>
        <v>3</v>
      </c>
      <c r="C15170" s="3">
        <f t="shared" si="1416"/>
        <v>0</v>
      </c>
      <c r="D15170" s="3">
        <f t="shared" si="1417"/>
        <v>0</v>
      </c>
      <c r="E15170" s="3">
        <f t="shared" si="1418"/>
        <v>1</v>
      </c>
      <c r="F15170" s="3">
        <f t="shared" si="1419"/>
        <v>0</v>
      </c>
      <c r="G15170" s="5">
        <f>data!D15168</f>
        <v>36666.259912252448</v>
      </c>
      <c r="H15170" s="7">
        <f>data!L15168</f>
        <v>1.8741662081114201E-3</v>
      </c>
      <c r="I15170" s="8">
        <f>data!M15168</f>
        <v>1.0238701464035647</v>
      </c>
      <c r="J15170" s="7" t="str">
        <f>data!N15168</f>
        <v>V</v>
      </c>
      <c r="K15170" s="8">
        <f t="shared" si="1420"/>
        <v>1.0508161270786329</v>
      </c>
      <c r="L15170" s="6">
        <f t="shared" si="1421"/>
        <v>26.622853394541004</v>
      </c>
    </row>
    <row r="15171" spans="1:12" x14ac:dyDescent="0.3">
      <c r="A15171" s="3">
        <f>data!A15169</f>
        <v>15168</v>
      </c>
      <c r="B15171" s="3">
        <f>data!B15169</f>
        <v>3</v>
      </c>
      <c r="C15171" s="3">
        <f t="shared" si="1416"/>
        <v>0</v>
      </c>
      <c r="D15171" s="3">
        <f t="shared" si="1417"/>
        <v>0</v>
      </c>
      <c r="E15171" s="3">
        <f t="shared" si="1418"/>
        <v>1</v>
      </c>
      <c r="F15171" s="3">
        <f t="shared" si="1419"/>
        <v>0</v>
      </c>
      <c r="G15171" s="5">
        <f>data!D15169</f>
        <v>37058.974921226501</v>
      </c>
      <c r="H15171" s="7">
        <f>data!L15169</f>
        <v>3.2113988619424702E-2</v>
      </c>
      <c r="I15171" s="8">
        <f>data!M15169</f>
        <v>1.0421094057457694</v>
      </c>
      <c r="J15171" s="7" t="str">
        <f>data!N15169</f>
        <v>T</v>
      </c>
      <c r="K15171" s="8">
        <f t="shared" si="1420"/>
        <v>1.1019562474987474</v>
      </c>
      <c r="L15171" s="6">
        <f t="shared" si="1421"/>
        <v>132.7320725091721</v>
      </c>
    </row>
    <row r="15172" spans="1:12" x14ac:dyDescent="0.3">
      <c r="A15172" s="3">
        <f>data!A15170</f>
        <v>15169</v>
      </c>
      <c r="B15172" s="3">
        <f>data!B15170</f>
        <v>3</v>
      </c>
      <c r="C15172" s="3">
        <f t="shared" si="1416"/>
        <v>0</v>
      </c>
      <c r="D15172" s="3">
        <f t="shared" si="1417"/>
        <v>0</v>
      </c>
      <c r="E15172" s="3">
        <f t="shared" si="1418"/>
        <v>1</v>
      </c>
      <c r="F15172" s="3">
        <f t="shared" si="1419"/>
        <v>0</v>
      </c>
      <c r="G15172" s="5">
        <f>data!D15170</f>
        <v>32550.760001420949</v>
      </c>
      <c r="H15172" s="7">
        <f>data!L15170</f>
        <v>1.86899455255668E-3</v>
      </c>
      <c r="I15172" s="8">
        <f>data!M15170</f>
        <v>0.95572249226690231</v>
      </c>
      <c r="J15172" s="7" t="str">
        <f>data!N15170</f>
        <v>V</v>
      </c>
      <c r="K15172" s="8">
        <f t="shared" si="1420"/>
        <v>1.0508075872203322</v>
      </c>
      <c r="L15172" s="6">
        <f t="shared" si="1421"/>
        <v>294.29712674501695</v>
      </c>
    </row>
    <row r="15173" spans="1:12" x14ac:dyDescent="0.3">
      <c r="A15173" s="3">
        <f>data!A15171</f>
        <v>15170</v>
      </c>
      <c r="B15173" s="3">
        <f>data!B15171</f>
        <v>3</v>
      </c>
      <c r="C15173" s="3">
        <f t="shared" ref="C15173:C15236" si="1422">IF(B15173=1,1,0)</f>
        <v>0</v>
      </c>
      <c r="D15173" s="3">
        <f t="shared" ref="D15173:D15236" si="1423">IF(B15173=2,1,0)</f>
        <v>0</v>
      </c>
      <c r="E15173" s="3">
        <f t="shared" ref="E15173:E15236" si="1424">IF(B15173=3,1,0)</f>
        <v>1</v>
      </c>
      <c r="F15173" s="3">
        <f t="shared" ref="F15173:F15236" si="1425">IF(B15173=4,1,0)</f>
        <v>0</v>
      </c>
      <c r="G15173" s="5">
        <f>data!D15171</f>
        <v>30751.059998512301</v>
      </c>
      <c r="H15173" s="7">
        <f>data!L15171</f>
        <v>2.5717944636476399E-3</v>
      </c>
      <c r="I15173" s="8">
        <f>data!M15171</f>
        <v>0.9124423963133641</v>
      </c>
      <c r="J15173" s="7" t="str">
        <f>data!N15171</f>
        <v>T</v>
      </c>
      <c r="K15173" s="8">
        <f t="shared" ref="K15173:K15236" si="1426">SUMPRODUCT($C$2:$F$2,C15173:F15173)*EXP($G$2*H15173)</f>
        <v>1.0519687439564784</v>
      </c>
      <c r="L15173" s="6">
        <f t="shared" ref="L15173:L15236" si="1427">G15173*(I15173-K15173)^2</f>
        <v>598.64938749261216</v>
      </c>
    </row>
    <row r="15174" spans="1:12" x14ac:dyDescent="0.3">
      <c r="A15174" s="3">
        <f>data!A15172</f>
        <v>15171</v>
      </c>
      <c r="B15174" s="3">
        <f>data!B15172</f>
        <v>3</v>
      </c>
      <c r="C15174" s="3">
        <f t="shared" si="1422"/>
        <v>0</v>
      </c>
      <c r="D15174" s="3">
        <f t="shared" si="1423"/>
        <v>0</v>
      </c>
      <c r="E15174" s="3">
        <f t="shared" si="1424"/>
        <v>1</v>
      </c>
      <c r="F15174" s="3">
        <f t="shared" si="1425"/>
        <v>0</v>
      </c>
      <c r="G15174" s="5">
        <f>data!D15172</f>
        <v>16202.035000801099</v>
      </c>
      <c r="H15174" s="7">
        <f>data!L15172</f>
        <v>3.2722699251750198E-2</v>
      </c>
      <c r="I15174" s="8">
        <f>data!M15172</f>
        <v>1.2665075576770088</v>
      </c>
      <c r="J15174" s="7" t="str">
        <f>data!N15172</f>
        <v>T</v>
      </c>
      <c r="K15174" s="8">
        <f t="shared" si="1426"/>
        <v>1.1030108263931973</v>
      </c>
      <c r="L15174" s="6">
        <f t="shared" si="1427"/>
        <v>433.09953245098774</v>
      </c>
    </row>
    <row r="15175" spans="1:12" x14ac:dyDescent="0.3">
      <c r="A15175" s="3">
        <f>data!A15173</f>
        <v>15172</v>
      </c>
      <c r="B15175" s="3">
        <f>data!B15173</f>
        <v>3</v>
      </c>
      <c r="C15175" s="3">
        <f t="shared" si="1422"/>
        <v>0</v>
      </c>
      <c r="D15175" s="3">
        <f t="shared" si="1423"/>
        <v>0</v>
      </c>
      <c r="E15175" s="3">
        <f t="shared" si="1424"/>
        <v>1</v>
      </c>
      <c r="F15175" s="3">
        <f t="shared" si="1425"/>
        <v>0</v>
      </c>
      <c r="G15175" s="5">
        <f>data!D15173</f>
        <v>60518.47</v>
      </c>
      <c r="H15175" s="7">
        <f>data!L15173</f>
        <v>2.8337182615605101E-2</v>
      </c>
      <c r="I15175" s="8">
        <f>data!M15173</f>
        <v>1.164588760699665</v>
      </c>
      <c r="J15175" s="7" t="str">
        <f>data!N15173</f>
        <v>T</v>
      </c>
      <c r="K15175" s="8">
        <f t="shared" si="1426"/>
        <v>1.0954355056743523</v>
      </c>
      <c r="L15175" s="6">
        <f t="shared" si="1427"/>
        <v>289.40977390546448</v>
      </c>
    </row>
    <row r="15176" spans="1:12" x14ac:dyDescent="0.3">
      <c r="A15176" s="3">
        <f>data!A15174</f>
        <v>15173</v>
      </c>
      <c r="B15176" s="3">
        <f>data!B15174</f>
        <v>3</v>
      </c>
      <c r="C15176" s="3">
        <f t="shared" si="1422"/>
        <v>0</v>
      </c>
      <c r="D15176" s="3">
        <f t="shared" si="1423"/>
        <v>0</v>
      </c>
      <c r="E15176" s="3">
        <f t="shared" si="1424"/>
        <v>1</v>
      </c>
      <c r="F15176" s="3">
        <f t="shared" si="1425"/>
        <v>0</v>
      </c>
      <c r="G15176" s="5">
        <f>data!D15174</f>
        <v>15249.975</v>
      </c>
      <c r="H15176" s="7">
        <f>data!L15174</f>
        <v>1.63185732694575E-3</v>
      </c>
      <c r="I15176" s="8">
        <f>data!M15174</f>
        <v>0.85933223864258346</v>
      </c>
      <c r="J15176" s="7" t="str">
        <f>data!N15174</f>
        <v>V</v>
      </c>
      <c r="K15176" s="8">
        <f t="shared" si="1426"/>
        <v>1.0504160814874119</v>
      </c>
      <c r="L15176" s="6">
        <f t="shared" si="1427"/>
        <v>556.82287086841848</v>
      </c>
    </row>
    <row r="15177" spans="1:12" x14ac:dyDescent="0.3">
      <c r="A15177" s="3">
        <f>data!A15175</f>
        <v>15174</v>
      </c>
      <c r="B15177" s="3">
        <f>data!B15175</f>
        <v>3</v>
      </c>
      <c r="C15177" s="3">
        <f t="shared" si="1422"/>
        <v>0</v>
      </c>
      <c r="D15177" s="3">
        <f t="shared" si="1423"/>
        <v>0</v>
      </c>
      <c r="E15177" s="3">
        <f t="shared" si="1424"/>
        <v>1</v>
      </c>
      <c r="F15177" s="3">
        <f t="shared" si="1425"/>
        <v>0</v>
      </c>
      <c r="G15177" s="5">
        <f>data!D15175</f>
        <v>31841.38</v>
      </c>
      <c r="H15177" s="7">
        <f>data!L15175</f>
        <v>-4.3137515683607598E-4</v>
      </c>
      <c r="I15177" s="8">
        <f>data!M15175</f>
        <v>1.0702522775052559</v>
      </c>
      <c r="J15177" s="7" t="str">
        <f>data!N15175</f>
        <v>V</v>
      </c>
      <c r="K15177" s="8">
        <f t="shared" si="1426"/>
        <v>1.0470159024550092</v>
      </c>
      <c r="L15177" s="6">
        <f t="shared" si="1427"/>
        <v>17.192088457340272</v>
      </c>
    </row>
    <row r="15178" spans="1:12" x14ac:dyDescent="0.3">
      <c r="A15178" s="3">
        <f>data!A15176</f>
        <v>15175</v>
      </c>
      <c r="B15178" s="3">
        <f>data!B15176</f>
        <v>3</v>
      </c>
      <c r="C15178" s="3">
        <f t="shared" si="1422"/>
        <v>0</v>
      </c>
      <c r="D15178" s="3">
        <f t="shared" si="1423"/>
        <v>0</v>
      </c>
      <c r="E15178" s="3">
        <f t="shared" si="1424"/>
        <v>1</v>
      </c>
      <c r="F15178" s="3">
        <f t="shared" si="1425"/>
        <v>0</v>
      </c>
      <c r="G15178" s="5">
        <f>data!D15176</f>
        <v>39405.25</v>
      </c>
      <c r="H15178" s="7">
        <f>data!L15176</f>
        <v>1.25692175995491E-3</v>
      </c>
      <c r="I15178" s="8">
        <f>data!M15176</f>
        <v>1.230448818077684</v>
      </c>
      <c r="J15178" s="7" t="str">
        <f>data!N15176</f>
        <v>T</v>
      </c>
      <c r="K15178" s="8">
        <f t="shared" si="1426"/>
        <v>1.0497973728538617</v>
      </c>
      <c r="L15178" s="6">
        <f t="shared" si="1427"/>
        <v>1285.9881531208271</v>
      </c>
    </row>
    <row r="15179" spans="1:12" x14ac:dyDescent="0.3">
      <c r="A15179" s="3">
        <f>data!A15177</f>
        <v>15176</v>
      </c>
      <c r="B15179" s="3">
        <f>data!B15177</f>
        <v>3</v>
      </c>
      <c r="C15179" s="3">
        <f t="shared" si="1422"/>
        <v>0</v>
      </c>
      <c r="D15179" s="3">
        <f t="shared" si="1423"/>
        <v>0</v>
      </c>
      <c r="E15179" s="3">
        <f t="shared" si="1424"/>
        <v>1</v>
      </c>
      <c r="F15179" s="3">
        <f t="shared" si="1425"/>
        <v>0</v>
      </c>
      <c r="G15179" s="5">
        <f>data!D15177</f>
        <v>56876.735000000001</v>
      </c>
      <c r="H15179" s="7">
        <f>data!L15177</f>
        <v>2.1377289100125798E-3</v>
      </c>
      <c r="I15179" s="8">
        <f>data!M15177</f>
        <v>1.3281418991996539</v>
      </c>
      <c r="J15179" s="7" t="str">
        <f>data!N15177</f>
        <v>V</v>
      </c>
      <c r="K15179" s="8">
        <f t="shared" si="1426"/>
        <v>1.0512514351578282</v>
      </c>
      <c r="L15179" s="6">
        <f t="shared" si="1427"/>
        <v>4360.6442358222494</v>
      </c>
    </row>
    <row r="15180" spans="1:12" x14ac:dyDescent="0.3">
      <c r="A15180" s="3">
        <f>data!A15178</f>
        <v>15177</v>
      </c>
      <c r="B15180" s="3">
        <f>data!B15178</f>
        <v>3</v>
      </c>
      <c r="C15180" s="3">
        <f t="shared" si="1422"/>
        <v>0</v>
      </c>
      <c r="D15180" s="3">
        <f t="shared" si="1423"/>
        <v>0</v>
      </c>
      <c r="E15180" s="3">
        <f t="shared" si="1424"/>
        <v>1</v>
      </c>
      <c r="F15180" s="3">
        <f t="shared" si="1425"/>
        <v>0</v>
      </c>
      <c r="G15180" s="5">
        <f>data!D15178</f>
        <v>30450.98</v>
      </c>
      <c r="H15180" s="7">
        <f>data!L15178</f>
        <v>-9.36475819550291E-4</v>
      </c>
      <c r="I15180" s="8">
        <f>data!M15178</f>
        <v>1.7593643586833143</v>
      </c>
      <c r="J15180" s="7" t="str">
        <f>data!N15178</f>
        <v>V</v>
      </c>
      <c r="K15180" s="8">
        <f t="shared" si="1426"/>
        <v>1.0461851818574848</v>
      </c>
      <c r="L15180" s="6">
        <f t="shared" si="1427"/>
        <v>15488.115642002613</v>
      </c>
    </row>
    <row r="15181" spans="1:12" x14ac:dyDescent="0.3">
      <c r="A15181" s="3">
        <f>data!A15179</f>
        <v>15178</v>
      </c>
      <c r="B15181" s="3">
        <f>data!B15179</f>
        <v>3</v>
      </c>
      <c r="C15181" s="3">
        <f t="shared" si="1422"/>
        <v>0</v>
      </c>
      <c r="D15181" s="3">
        <f t="shared" si="1423"/>
        <v>0</v>
      </c>
      <c r="E15181" s="3">
        <f t="shared" si="1424"/>
        <v>1</v>
      </c>
      <c r="F15181" s="3">
        <f t="shared" si="1425"/>
        <v>0</v>
      </c>
      <c r="G15181" s="5">
        <f>data!D15179</f>
        <v>10525.39</v>
      </c>
      <c r="H15181" s="7">
        <f>data!L15179</f>
        <v>6.6483145017030604E-4</v>
      </c>
      <c r="I15181" s="8">
        <f>data!M15179</f>
        <v>1.0948517200474497</v>
      </c>
      <c r="J15181" s="7" t="str">
        <f>data!N15179</f>
        <v>T</v>
      </c>
      <c r="K15181" s="8">
        <f t="shared" si="1426"/>
        <v>1.0488210633473276</v>
      </c>
      <c r="L15181" s="6">
        <f t="shared" si="1427"/>
        <v>22.301421114802228</v>
      </c>
    </row>
    <row r="15182" spans="1:12" x14ac:dyDescent="0.3">
      <c r="A15182" s="3">
        <f>data!A15180</f>
        <v>15179</v>
      </c>
      <c r="B15182" s="3">
        <f>data!B15180</f>
        <v>3</v>
      </c>
      <c r="C15182" s="3">
        <f t="shared" si="1422"/>
        <v>0</v>
      </c>
      <c r="D15182" s="3">
        <f t="shared" si="1423"/>
        <v>0</v>
      </c>
      <c r="E15182" s="3">
        <f t="shared" si="1424"/>
        <v>1</v>
      </c>
      <c r="F15182" s="3">
        <f t="shared" si="1425"/>
        <v>0</v>
      </c>
      <c r="G15182" s="5">
        <f>data!D15180</f>
        <v>22570.400000000001</v>
      </c>
      <c r="H15182" s="7">
        <f>data!L15180</f>
        <v>-1.9908009481420399E-5</v>
      </c>
      <c r="I15182" s="8">
        <f>data!M15180</f>
        <v>1.2571706798866855</v>
      </c>
      <c r="J15182" s="7" t="str">
        <f>data!N15180</f>
        <v>T</v>
      </c>
      <c r="K15182" s="8">
        <f t="shared" si="1426"/>
        <v>1.0476931149540498</v>
      </c>
      <c r="L15182" s="6">
        <f t="shared" si="1427"/>
        <v>990.40834158219013</v>
      </c>
    </row>
    <row r="15183" spans="1:12" x14ac:dyDescent="0.3">
      <c r="A15183" s="3">
        <f>data!A15181</f>
        <v>15180</v>
      </c>
      <c r="B15183" s="3">
        <f>data!B15181</f>
        <v>3</v>
      </c>
      <c r="C15183" s="3">
        <f t="shared" si="1422"/>
        <v>0</v>
      </c>
      <c r="D15183" s="3">
        <f t="shared" si="1423"/>
        <v>0</v>
      </c>
      <c r="E15183" s="3">
        <f t="shared" si="1424"/>
        <v>1</v>
      </c>
      <c r="F15183" s="3">
        <f t="shared" si="1425"/>
        <v>0</v>
      </c>
      <c r="G15183" s="5">
        <f>data!D15181</f>
        <v>19255.535</v>
      </c>
      <c r="H15183" s="7">
        <f>data!L15181</f>
        <v>3.9341547933729499E-4</v>
      </c>
      <c r="I15183" s="8">
        <f>data!M15181</f>
        <v>0.85281766810099024</v>
      </c>
      <c r="J15183" s="7" t="str">
        <f>data!N15181</f>
        <v>T</v>
      </c>
      <c r="K15183" s="8">
        <f t="shared" si="1426"/>
        <v>1.0483738237013491</v>
      </c>
      <c r="L15183" s="6">
        <f t="shared" si="1427"/>
        <v>736.37421300125402</v>
      </c>
    </row>
    <row r="15184" spans="1:12" x14ac:dyDescent="0.3">
      <c r="A15184" s="3">
        <f>data!A15182</f>
        <v>15181</v>
      </c>
      <c r="B15184" s="3">
        <f>data!B15182</f>
        <v>3</v>
      </c>
      <c r="C15184" s="3">
        <f t="shared" si="1422"/>
        <v>0</v>
      </c>
      <c r="D15184" s="3">
        <f t="shared" si="1423"/>
        <v>0</v>
      </c>
      <c r="E15184" s="3">
        <f t="shared" si="1424"/>
        <v>1</v>
      </c>
      <c r="F15184" s="3">
        <f t="shared" si="1425"/>
        <v>0</v>
      </c>
      <c r="G15184" s="5">
        <f>data!D15182</f>
        <v>19005.96</v>
      </c>
      <c r="H15184" s="7">
        <f>data!L15182</f>
        <v>7.9658382980153403E-4</v>
      </c>
      <c r="I15184" s="8">
        <f>data!M15182</f>
        <v>0.9937506564436509</v>
      </c>
      <c r="J15184" s="7" t="str">
        <f>data!N15182</f>
        <v>T</v>
      </c>
      <c r="K15184" s="8">
        <f t="shared" si="1426"/>
        <v>1.0490382338994488</v>
      </c>
      <c r="L15184" s="6">
        <f t="shared" si="1427"/>
        <v>58.095826226363002</v>
      </c>
    </row>
    <row r="15185" spans="1:12" x14ac:dyDescent="0.3">
      <c r="A15185" s="3">
        <f>data!A15183</f>
        <v>15182</v>
      </c>
      <c r="B15185" s="3">
        <f>data!B15183</f>
        <v>3</v>
      </c>
      <c r="C15185" s="3">
        <f t="shared" si="1422"/>
        <v>0</v>
      </c>
      <c r="D15185" s="3">
        <f t="shared" si="1423"/>
        <v>0</v>
      </c>
      <c r="E15185" s="3">
        <f t="shared" si="1424"/>
        <v>1</v>
      </c>
      <c r="F15185" s="3">
        <f t="shared" si="1425"/>
        <v>0</v>
      </c>
      <c r="G15185" s="5">
        <f>data!D15183</f>
        <v>27273.29</v>
      </c>
      <c r="H15185" s="7">
        <f>data!L15183</f>
        <v>1.2396297249668601E-3</v>
      </c>
      <c r="I15185" s="8">
        <f>data!M15183</f>
        <v>1.0449024256793726</v>
      </c>
      <c r="J15185" s="7" t="str">
        <f>data!N15183</f>
        <v>V</v>
      </c>
      <c r="K15185" s="8">
        <f t="shared" si="1426"/>
        <v>1.0497688467936519</v>
      </c>
      <c r="L15185" s="6">
        <f t="shared" si="1427"/>
        <v>0.64588753912436558</v>
      </c>
    </row>
    <row r="15186" spans="1:12" x14ac:dyDescent="0.3">
      <c r="A15186" s="3">
        <f>data!A15184</f>
        <v>15183</v>
      </c>
      <c r="B15186" s="3">
        <f>data!B15184</f>
        <v>3</v>
      </c>
      <c r="C15186" s="3">
        <f t="shared" si="1422"/>
        <v>0</v>
      </c>
      <c r="D15186" s="3">
        <f t="shared" si="1423"/>
        <v>0</v>
      </c>
      <c r="E15186" s="3">
        <f t="shared" si="1424"/>
        <v>1</v>
      </c>
      <c r="F15186" s="3">
        <f t="shared" si="1425"/>
        <v>0</v>
      </c>
      <c r="G15186" s="5">
        <f>data!D15184</f>
        <v>29692.3599999996</v>
      </c>
      <c r="H15186" s="7">
        <f>data!L15184</f>
        <v>5.3278374765756602E-3</v>
      </c>
      <c r="I15186" s="8">
        <f>data!M15184</f>
        <v>1.1037735849056605</v>
      </c>
      <c r="J15186" s="7" t="str">
        <f>data!N15184</f>
        <v>T</v>
      </c>
      <c r="K15186" s="8">
        <f t="shared" si="1426"/>
        <v>1.0565346369209914</v>
      </c>
      <c r="L15186" s="6">
        <f t="shared" si="1427"/>
        <v>66.259041939838639</v>
      </c>
    </row>
    <row r="15187" spans="1:12" x14ac:dyDescent="0.3">
      <c r="A15187" s="3">
        <f>data!A15185</f>
        <v>15184</v>
      </c>
      <c r="B15187" s="3">
        <f>data!B15185</f>
        <v>3</v>
      </c>
      <c r="C15187" s="3">
        <f t="shared" si="1422"/>
        <v>0</v>
      </c>
      <c r="D15187" s="3">
        <f t="shared" si="1423"/>
        <v>0</v>
      </c>
      <c r="E15187" s="3">
        <f t="shared" si="1424"/>
        <v>1</v>
      </c>
      <c r="F15187" s="3">
        <f t="shared" si="1425"/>
        <v>0</v>
      </c>
      <c r="G15187" s="5">
        <f>data!D15185</f>
        <v>10141.955</v>
      </c>
      <c r="H15187" s="7">
        <f>data!L15185</f>
        <v>2.31734613441574E-2</v>
      </c>
      <c r="I15187" s="8">
        <f>data!M15185</f>
        <v>1.1153232242617717</v>
      </c>
      <c r="J15187" s="7" t="str">
        <f>data!N15185</f>
        <v>T</v>
      </c>
      <c r="K15187" s="8">
        <f t="shared" si="1426"/>
        <v>1.0865826196112289</v>
      </c>
      <c r="L15187" s="6">
        <f t="shared" si="1427"/>
        <v>8.3774815602883699</v>
      </c>
    </row>
    <row r="15188" spans="1:12" x14ac:dyDescent="0.3">
      <c r="A15188" s="3">
        <f>data!A15186</f>
        <v>15185</v>
      </c>
      <c r="B15188" s="3">
        <f>data!B15186</f>
        <v>3</v>
      </c>
      <c r="C15188" s="3">
        <f t="shared" si="1422"/>
        <v>0</v>
      </c>
      <c r="D15188" s="3">
        <f t="shared" si="1423"/>
        <v>0</v>
      </c>
      <c r="E15188" s="3">
        <f t="shared" si="1424"/>
        <v>1</v>
      </c>
      <c r="F15188" s="3">
        <f t="shared" si="1425"/>
        <v>0</v>
      </c>
      <c r="G15188" s="5">
        <f>data!D15186</f>
        <v>8893.8250000000007</v>
      </c>
      <c r="H15188" s="7">
        <f>data!L15186</f>
        <v>4.5811878800681299E-2</v>
      </c>
      <c r="I15188" s="8">
        <f>data!M15186</f>
        <v>1.1321608915201113</v>
      </c>
      <c r="J15188" s="7" t="str">
        <f>data!N15186</f>
        <v>V</v>
      </c>
      <c r="K15188" s="8">
        <f t="shared" si="1426"/>
        <v>1.1259333494286545</v>
      </c>
      <c r="L15188" s="6">
        <f t="shared" si="1427"/>
        <v>0.34492281587561763</v>
      </c>
    </row>
    <row r="15189" spans="1:12" x14ac:dyDescent="0.3">
      <c r="A15189" s="3">
        <f>data!A15187</f>
        <v>15186</v>
      </c>
      <c r="B15189" s="3">
        <f>data!B15187</f>
        <v>3</v>
      </c>
      <c r="C15189" s="3">
        <f t="shared" si="1422"/>
        <v>0</v>
      </c>
      <c r="D15189" s="3">
        <f t="shared" si="1423"/>
        <v>0</v>
      </c>
      <c r="E15189" s="3">
        <f t="shared" si="1424"/>
        <v>1</v>
      </c>
      <c r="F15189" s="3">
        <f t="shared" si="1425"/>
        <v>0</v>
      </c>
      <c r="G15189" s="5">
        <f>data!D15187</f>
        <v>11295.705</v>
      </c>
      <c r="H15189" s="7">
        <f>data!L15187</f>
        <v>1.5892541649530901E-2</v>
      </c>
      <c r="I15189" s="8">
        <f>data!M15187</f>
        <v>0.96483078964830793</v>
      </c>
      <c r="J15189" s="7" t="str">
        <f>data!N15187</f>
        <v>V</v>
      </c>
      <c r="K15189" s="8">
        <f t="shared" si="1426"/>
        <v>1.0742213526685209</v>
      </c>
      <c r="L15189" s="6">
        <f t="shared" si="1427"/>
        <v>135.16774140181636</v>
      </c>
    </row>
    <row r="15190" spans="1:12" x14ac:dyDescent="0.3">
      <c r="A15190" s="3">
        <f>data!A15188</f>
        <v>15187</v>
      </c>
      <c r="B15190" s="3">
        <f>data!B15188</f>
        <v>3</v>
      </c>
      <c r="C15190" s="3">
        <f t="shared" si="1422"/>
        <v>0</v>
      </c>
      <c r="D15190" s="3">
        <f t="shared" si="1423"/>
        <v>0</v>
      </c>
      <c r="E15190" s="3">
        <f t="shared" si="1424"/>
        <v>1</v>
      </c>
      <c r="F15190" s="3">
        <f t="shared" si="1425"/>
        <v>0</v>
      </c>
      <c r="G15190" s="5">
        <f>data!D15188</f>
        <v>10304.42</v>
      </c>
      <c r="H15190" s="7">
        <f>data!L15188</f>
        <v>4.5180156869897804E-3</v>
      </c>
      <c r="I15190" s="8">
        <f>data!M15188</f>
        <v>0.81230650154798767</v>
      </c>
      <c r="J15190" s="7" t="str">
        <f>data!N15188</f>
        <v>V</v>
      </c>
      <c r="K15190" s="8">
        <f t="shared" si="1426"/>
        <v>1.0551909657570677</v>
      </c>
      <c r="L15190" s="6">
        <f t="shared" si="1427"/>
        <v>607.88723688181574</v>
      </c>
    </row>
    <row r="15191" spans="1:12" x14ac:dyDescent="0.3">
      <c r="A15191" s="3">
        <f>data!A15189</f>
        <v>15188</v>
      </c>
      <c r="B15191" s="3">
        <f>data!B15189</f>
        <v>3</v>
      </c>
      <c r="C15191" s="3">
        <f t="shared" si="1422"/>
        <v>0</v>
      </c>
      <c r="D15191" s="3">
        <f t="shared" si="1423"/>
        <v>0</v>
      </c>
      <c r="E15191" s="3">
        <f t="shared" si="1424"/>
        <v>1</v>
      </c>
      <c r="F15191" s="3">
        <f t="shared" si="1425"/>
        <v>0</v>
      </c>
      <c r="G15191" s="5">
        <f>data!D15189</f>
        <v>18837.430000066801</v>
      </c>
      <c r="H15191" s="7">
        <f>data!L15189</f>
        <v>1.9651947491214701E-3</v>
      </c>
      <c r="I15191" s="8">
        <f>data!M15189</f>
        <v>1.1580113996200128</v>
      </c>
      <c r="J15191" s="7" t="str">
        <f>data!N15189</f>
        <v>T</v>
      </c>
      <c r="K15191" s="8">
        <f t="shared" si="1426"/>
        <v>1.0509664521717561</v>
      </c>
      <c r="L15191" s="6">
        <f t="shared" si="1427"/>
        <v>215.85096673130431</v>
      </c>
    </row>
    <row r="15192" spans="1:12" x14ac:dyDescent="0.3">
      <c r="A15192" s="3">
        <f>data!A15190</f>
        <v>15189</v>
      </c>
      <c r="B15192" s="3">
        <f>data!B15190</f>
        <v>3</v>
      </c>
      <c r="C15192" s="3">
        <f t="shared" si="1422"/>
        <v>0</v>
      </c>
      <c r="D15192" s="3">
        <f t="shared" si="1423"/>
        <v>0</v>
      </c>
      <c r="E15192" s="3">
        <f t="shared" si="1424"/>
        <v>1</v>
      </c>
      <c r="F15192" s="3">
        <f t="shared" si="1425"/>
        <v>0</v>
      </c>
      <c r="G15192" s="5">
        <f>data!D15190</f>
        <v>15451.920001149199</v>
      </c>
      <c r="H15192" s="7">
        <f>data!L15190</f>
        <v>1.43980345340349E-3</v>
      </c>
      <c r="I15192" s="8">
        <f>data!M15190</f>
        <v>1.2149849762527867</v>
      </c>
      <c r="J15192" s="7" t="str">
        <f>data!N15190</f>
        <v>V</v>
      </c>
      <c r="K15192" s="8">
        <f t="shared" si="1426"/>
        <v>1.0500991137881732</v>
      </c>
      <c r="L15192" s="6">
        <f t="shared" si="1427"/>
        <v>420.09672078751993</v>
      </c>
    </row>
    <row r="15193" spans="1:12" x14ac:dyDescent="0.3">
      <c r="A15193" s="3">
        <f>data!A15191</f>
        <v>15190</v>
      </c>
      <c r="B15193" s="3">
        <f>data!B15191</f>
        <v>3</v>
      </c>
      <c r="C15193" s="3">
        <f t="shared" si="1422"/>
        <v>0</v>
      </c>
      <c r="D15193" s="3">
        <f t="shared" si="1423"/>
        <v>0</v>
      </c>
      <c r="E15193" s="3">
        <f t="shared" si="1424"/>
        <v>1</v>
      </c>
      <c r="F15193" s="3">
        <f t="shared" si="1425"/>
        <v>0</v>
      </c>
      <c r="G15193" s="5">
        <f>data!D15191</f>
        <v>17574.750000119198</v>
      </c>
      <c r="H15193" s="7">
        <f>data!L15191</f>
        <v>5.4854634928797998E-3</v>
      </c>
      <c r="I15193" s="8">
        <f>data!M15191</f>
        <v>1.2474837181764358</v>
      </c>
      <c r="J15193" s="7" t="str">
        <f>data!N15191</f>
        <v>V</v>
      </c>
      <c r="K15193" s="8">
        <f t="shared" si="1426"/>
        <v>1.0567963717603901</v>
      </c>
      <c r="L15193" s="6">
        <f t="shared" si="1427"/>
        <v>639.04715585043061</v>
      </c>
    </row>
    <row r="15194" spans="1:12" x14ac:dyDescent="0.3">
      <c r="A15194" s="3">
        <f>data!A15192</f>
        <v>15191</v>
      </c>
      <c r="B15194" s="3">
        <f>data!B15192</f>
        <v>3</v>
      </c>
      <c r="C15194" s="3">
        <f t="shared" si="1422"/>
        <v>0</v>
      </c>
      <c r="D15194" s="3">
        <f t="shared" si="1423"/>
        <v>0</v>
      </c>
      <c r="E15194" s="3">
        <f t="shared" si="1424"/>
        <v>1</v>
      </c>
      <c r="F15194" s="3">
        <f t="shared" si="1425"/>
        <v>0</v>
      </c>
      <c r="G15194" s="5">
        <f>data!D15192</f>
        <v>41665.059770911903</v>
      </c>
      <c r="H15194" s="7">
        <f>data!L15192</f>
        <v>2.4880169217372201E-2</v>
      </c>
      <c r="I15194" s="8">
        <f>data!M15192</f>
        <v>0.86801787424194066</v>
      </c>
      <c r="J15194" s="7" t="str">
        <f>data!N15192</f>
        <v>V</v>
      </c>
      <c r="K15194" s="8">
        <f t="shared" si="1426"/>
        <v>1.089500722283359</v>
      </c>
      <c r="L15194" s="6">
        <f t="shared" si="1427"/>
        <v>2043.8650066437383</v>
      </c>
    </row>
    <row r="15195" spans="1:12" x14ac:dyDescent="0.3">
      <c r="A15195" s="3">
        <f>data!A15193</f>
        <v>15192</v>
      </c>
      <c r="B15195" s="3">
        <f>data!B15193</f>
        <v>3</v>
      </c>
      <c r="C15195" s="3">
        <f t="shared" si="1422"/>
        <v>0</v>
      </c>
      <c r="D15195" s="3">
        <f t="shared" si="1423"/>
        <v>0</v>
      </c>
      <c r="E15195" s="3">
        <f t="shared" si="1424"/>
        <v>1</v>
      </c>
      <c r="F15195" s="3">
        <f t="shared" si="1425"/>
        <v>0</v>
      </c>
      <c r="G15195" s="5">
        <f>data!D15193</f>
        <v>44000.090194582903</v>
      </c>
      <c r="H15195" s="7">
        <f>data!L15193</f>
        <v>-2.2540844171403899E-3</v>
      </c>
      <c r="I15195" s="8">
        <f>data!M15193</f>
        <v>0.90879531783449841</v>
      </c>
      <c r="J15195" s="7" t="str">
        <f>data!N15193</f>
        <v>T</v>
      </c>
      <c r="K15195" s="8">
        <f t="shared" si="1426"/>
        <v>1.0440212600731626</v>
      </c>
      <c r="L15195" s="6">
        <f t="shared" si="1427"/>
        <v>804.58808929386521</v>
      </c>
    </row>
    <row r="15196" spans="1:12" x14ac:dyDescent="0.3">
      <c r="A15196" s="3">
        <f>data!A15194</f>
        <v>15193</v>
      </c>
      <c r="B15196" s="3">
        <f>data!B15194</f>
        <v>3</v>
      </c>
      <c r="C15196" s="3">
        <f t="shared" si="1422"/>
        <v>0</v>
      </c>
      <c r="D15196" s="3">
        <f t="shared" si="1423"/>
        <v>0</v>
      </c>
      <c r="E15196" s="3">
        <f t="shared" si="1424"/>
        <v>1</v>
      </c>
      <c r="F15196" s="3">
        <f t="shared" si="1425"/>
        <v>0</v>
      </c>
      <c r="G15196" s="5">
        <f>data!D15194</f>
        <v>34978.1901686192</v>
      </c>
      <c r="H15196" s="7">
        <f>data!L15194</f>
        <v>3.4409168995071703E-2</v>
      </c>
      <c r="I15196" s="8">
        <f>data!M15194</f>
        <v>1.0808456266697641</v>
      </c>
      <c r="J15196" s="7" t="str">
        <f>data!N15194</f>
        <v>T</v>
      </c>
      <c r="K15196" s="8">
        <f t="shared" si="1426"/>
        <v>1.1059378757286937</v>
      </c>
      <c r="L15196" s="6">
        <f t="shared" si="1427"/>
        <v>22.023001772204104</v>
      </c>
    </row>
    <row r="15197" spans="1:12" x14ac:dyDescent="0.3">
      <c r="A15197" s="3">
        <f>data!A15195</f>
        <v>15194</v>
      </c>
      <c r="B15197" s="3">
        <f>data!B15195</f>
        <v>3</v>
      </c>
      <c r="C15197" s="3">
        <f t="shared" si="1422"/>
        <v>0</v>
      </c>
      <c r="D15197" s="3">
        <f t="shared" si="1423"/>
        <v>0</v>
      </c>
      <c r="E15197" s="3">
        <f t="shared" si="1424"/>
        <v>1</v>
      </c>
      <c r="F15197" s="3">
        <f t="shared" si="1425"/>
        <v>0</v>
      </c>
      <c r="G15197" s="5">
        <f>data!D15195</f>
        <v>29084.060136616201</v>
      </c>
      <c r="H15197" s="7">
        <f>data!L15195</f>
        <v>1.7493397216511001E-2</v>
      </c>
      <c r="I15197" s="8">
        <f>data!M15195</f>
        <v>1.1097374635366024</v>
      </c>
      <c r="J15197" s="7" t="str">
        <f>data!N15195</f>
        <v>T</v>
      </c>
      <c r="K15197" s="8">
        <f t="shared" si="1426"/>
        <v>1.0769271073453326</v>
      </c>
      <c r="L15197" s="6">
        <f t="shared" si="1427"/>
        <v>31.309557102545767</v>
      </c>
    </row>
    <row r="15198" spans="1:12" x14ac:dyDescent="0.3">
      <c r="A15198" s="3">
        <f>data!A15196</f>
        <v>15195</v>
      </c>
      <c r="B15198" s="3">
        <f>data!B15196</f>
        <v>3</v>
      </c>
      <c r="C15198" s="3">
        <f t="shared" si="1422"/>
        <v>0</v>
      </c>
      <c r="D15198" s="3">
        <f t="shared" si="1423"/>
        <v>0</v>
      </c>
      <c r="E15198" s="3">
        <f t="shared" si="1424"/>
        <v>1</v>
      </c>
      <c r="F15198" s="3">
        <f t="shared" si="1425"/>
        <v>0</v>
      </c>
      <c r="G15198" s="5">
        <f>data!D15196</f>
        <v>31173.040138721499</v>
      </c>
      <c r="H15198" s="7">
        <f>data!L15196</f>
        <v>0.14023299336124401</v>
      </c>
      <c r="I15198" s="8">
        <f>data!M15196</f>
        <v>0.99468980701981613</v>
      </c>
      <c r="J15198" s="7" t="str">
        <f>data!N15196</f>
        <v>V</v>
      </c>
      <c r="K15198" s="8">
        <f t="shared" si="1426"/>
        <v>1.3060259135174088</v>
      </c>
      <c r="L15198" s="6">
        <f t="shared" si="1427"/>
        <v>3021.6081177538094</v>
      </c>
    </row>
    <row r="15199" spans="1:12" x14ac:dyDescent="0.3">
      <c r="A15199" s="3">
        <f>data!A15197</f>
        <v>15196</v>
      </c>
      <c r="B15199" s="3">
        <f>data!B15197</f>
        <v>3</v>
      </c>
      <c r="C15199" s="3">
        <f t="shared" si="1422"/>
        <v>0</v>
      </c>
      <c r="D15199" s="3">
        <f t="shared" si="1423"/>
        <v>0</v>
      </c>
      <c r="E15199" s="3">
        <f t="shared" si="1424"/>
        <v>1</v>
      </c>
      <c r="F15199" s="3">
        <f t="shared" si="1425"/>
        <v>0</v>
      </c>
      <c r="G15199" s="5">
        <f>data!D15197</f>
        <v>19109.680054396398</v>
      </c>
      <c r="H15199" s="7">
        <f>data!L15197</f>
        <v>-2.3269471041697902E-3</v>
      </c>
      <c r="I15199" s="8">
        <f>data!M15197</f>
        <v>0.88029552043392878</v>
      </c>
      <c r="J15199" s="7" t="str">
        <f>data!N15197</f>
        <v>V</v>
      </c>
      <c r="K15199" s="8">
        <f t="shared" si="1426"/>
        <v>1.043901727637033</v>
      </c>
      <c r="L15199" s="6">
        <f t="shared" si="1427"/>
        <v>511.50863470510552</v>
      </c>
    </row>
    <row r="15200" spans="1:12" x14ac:dyDescent="0.3">
      <c r="A15200" s="3">
        <f>data!A15198</f>
        <v>15197</v>
      </c>
      <c r="B15200" s="3">
        <f>data!B15198</f>
        <v>3</v>
      </c>
      <c r="C15200" s="3">
        <f t="shared" si="1422"/>
        <v>0</v>
      </c>
      <c r="D15200" s="3">
        <f t="shared" si="1423"/>
        <v>0</v>
      </c>
      <c r="E15200" s="3">
        <f t="shared" si="1424"/>
        <v>1</v>
      </c>
      <c r="F15200" s="3">
        <f t="shared" si="1425"/>
        <v>0</v>
      </c>
      <c r="G15200" s="5">
        <f>data!D15198</f>
        <v>34890.809999823599</v>
      </c>
      <c r="H15200" s="7">
        <f>data!L15198</f>
        <v>9.5550688137857297E-3</v>
      </c>
      <c r="I15200" s="8">
        <f>data!M15198</f>
        <v>0.88915187376725835</v>
      </c>
      <c r="J15200" s="7" t="str">
        <f>data!N15198</f>
        <v>V</v>
      </c>
      <c r="K15200" s="8">
        <f t="shared" si="1426"/>
        <v>1.0635763630469943</v>
      </c>
      <c r="L15200" s="6">
        <f t="shared" si="1427"/>
        <v>1061.5146002023571</v>
      </c>
    </row>
    <row r="15201" spans="1:12" x14ac:dyDescent="0.3">
      <c r="A15201" s="3">
        <f>data!A15199</f>
        <v>15198</v>
      </c>
      <c r="B15201" s="3">
        <f>data!B15199</f>
        <v>3</v>
      </c>
      <c r="C15201" s="3">
        <f t="shared" si="1422"/>
        <v>0</v>
      </c>
      <c r="D15201" s="3">
        <f t="shared" si="1423"/>
        <v>0</v>
      </c>
      <c r="E15201" s="3">
        <f t="shared" si="1424"/>
        <v>1</v>
      </c>
      <c r="F15201" s="3">
        <f t="shared" si="1425"/>
        <v>0</v>
      </c>
      <c r="G15201" s="5">
        <f>data!D15199</f>
        <v>34325.580202102698</v>
      </c>
      <c r="H15201" s="7">
        <f>data!L15199</f>
        <v>5.8941589249883203E-3</v>
      </c>
      <c r="I15201" s="8">
        <f>data!M15199</f>
        <v>0.9449665831244779</v>
      </c>
      <c r="J15201" s="7" t="str">
        <f>data!N15199</f>
        <v>V</v>
      </c>
      <c r="K15201" s="8">
        <f t="shared" si="1426"/>
        <v>1.0574753043766083</v>
      </c>
      <c r="L15201" s="6">
        <f t="shared" si="1427"/>
        <v>434.50048350255372</v>
      </c>
    </row>
    <row r="15202" spans="1:12" x14ac:dyDescent="0.3">
      <c r="A15202" s="3">
        <f>data!A15200</f>
        <v>15199</v>
      </c>
      <c r="B15202" s="3">
        <f>data!B15200</f>
        <v>3</v>
      </c>
      <c r="C15202" s="3">
        <f t="shared" si="1422"/>
        <v>0</v>
      </c>
      <c r="D15202" s="3">
        <f t="shared" si="1423"/>
        <v>0</v>
      </c>
      <c r="E15202" s="3">
        <f t="shared" si="1424"/>
        <v>1</v>
      </c>
      <c r="F15202" s="3">
        <f t="shared" si="1425"/>
        <v>0</v>
      </c>
      <c r="G15202" s="5">
        <f>data!D15200</f>
        <v>111357.969998837</v>
      </c>
      <c r="H15202" s="7">
        <f>data!L15200</f>
        <v>4.8970018927812697E-3</v>
      </c>
      <c r="I15202" s="8">
        <f>data!M15200</f>
        <v>1.2512095887398285</v>
      </c>
      <c r="J15202" s="7" t="str">
        <f>data!N15200</f>
        <v>V</v>
      </c>
      <c r="K15202" s="8">
        <f t="shared" si="1426"/>
        <v>1.0558195737573481</v>
      </c>
      <c r="L15202" s="6">
        <f t="shared" si="1427"/>
        <v>4251.34194597448</v>
      </c>
    </row>
    <row r="15203" spans="1:12" x14ac:dyDescent="0.3">
      <c r="A15203" s="3">
        <f>data!A15201</f>
        <v>15200</v>
      </c>
      <c r="B15203" s="3">
        <f>data!B15201</f>
        <v>3</v>
      </c>
      <c r="C15203" s="3">
        <f t="shared" si="1422"/>
        <v>0</v>
      </c>
      <c r="D15203" s="3">
        <f t="shared" si="1423"/>
        <v>0</v>
      </c>
      <c r="E15203" s="3">
        <f t="shared" si="1424"/>
        <v>1</v>
      </c>
      <c r="F15203" s="3">
        <f t="shared" si="1425"/>
        <v>0</v>
      </c>
      <c r="G15203" s="5">
        <f>data!D15201</f>
        <v>151878.94000291801</v>
      </c>
      <c r="H15203" s="7">
        <f>data!L15201</f>
        <v>6.5024539729513697E-3</v>
      </c>
      <c r="I15203" s="8">
        <f>data!M15201</f>
        <v>1.086813627254509</v>
      </c>
      <c r="J15203" s="7" t="str">
        <f>data!N15201</f>
        <v>T</v>
      </c>
      <c r="K15203" s="8">
        <f t="shared" si="1426"/>
        <v>1.0584866234763584</v>
      </c>
      <c r="L15203" s="6">
        <f t="shared" si="1427"/>
        <v>121.87056888408324</v>
      </c>
    </row>
    <row r="15204" spans="1:12" x14ac:dyDescent="0.3">
      <c r="A15204" s="3">
        <f>data!A15202</f>
        <v>15201</v>
      </c>
      <c r="B15204" s="3">
        <f>data!B15202</f>
        <v>3</v>
      </c>
      <c r="C15204" s="3">
        <f t="shared" si="1422"/>
        <v>0</v>
      </c>
      <c r="D15204" s="3">
        <f t="shared" si="1423"/>
        <v>0</v>
      </c>
      <c r="E15204" s="3">
        <f t="shared" si="1424"/>
        <v>1</v>
      </c>
      <c r="F15204" s="3">
        <f t="shared" si="1425"/>
        <v>0</v>
      </c>
      <c r="G15204" s="5">
        <f>data!D15202</f>
        <v>138345.44001531601</v>
      </c>
      <c r="H15204" s="7">
        <f>data!L15202</f>
        <v>1.4048138220732E-2</v>
      </c>
      <c r="I15204" s="8">
        <f>data!M15202</f>
        <v>1.1231389034857242</v>
      </c>
      <c r="J15204" s="7" t="str">
        <f>data!N15202</f>
        <v>V</v>
      </c>
      <c r="K15204" s="8">
        <f t="shared" si="1426"/>
        <v>1.0711123822403106</v>
      </c>
      <c r="L15204" s="6">
        <f t="shared" si="1427"/>
        <v>374.46775282045633</v>
      </c>
    </row>
    <row r="15205" spans="1:12" x14ac:dyDescent="0.3">
      <c r="A15205" s="3">
        <f>data!A15203</f>
        <v>15202</v>
      </c>
      <c r="B15205" s="3">
        <f>data!B15203</f>
        <v>3</v>
      </c>
      <c r="C15205" s="3">
        <f t="shared" si="1422"/>
        <v>0</v>
      </c>
      <c r="D15205" s="3">
        <f t="shared" si="1423"/>
        <v>0</v>
      </c>
      <c r="E15205" s="3">
        <f t="shared" si="1424"/>
        <v>1</v>
      </c>
      <c r="F15205" s="3">
        <f t="shared" si="1425"/>
        <v>0</v>
      </c>
      <c r="G15205" s="5">
        <f>data!D15203</f>
        <v>16039.205094493949</v>
      </c>
      <c r="H15205" s="7">
        <f>data!L15203</f>
        <v>2.3189422078000801E-3</v>
      </c>
      <c r="I15205" s="8">
        <f>data!M15203</f>
        <v>1.0143925025103202</v>
      </c>
      <c r="J15205" s="7" t="str">
        <f>data!N15203</f>
        <v>T</v>
      </c>
      <c r="K15205" s="8">
        <f t="shared" si="1426"/>
        <v>1.0515508370983775</v>
      </c>
      <c r="L15205" s="6">
        <f t="shared" si="1427"/>
        <v>22.146001383619957</v>
      </c>
    </row>
    <row r="15206" spans="1:12" x14ac:dyDescent="0.3">
      <c r="A15206" s="3">
        <f>data!A15204</f>
        <v>15203</v>
      </c>
      <c r="B15206" s="3">
        <f>data!B15204</f>
        <v>3</v>
      </c>
      <c r="C15206" s="3">
        <f t="shared" si="1422"/>
        <v>0</v>
      </c>
      <c r="D15206" s="3">
        <f t="shared" si="1423"/>
        <v>0</v>
      </c>
      <c r="E15206" s="3">
        <f t="shared" si="1424"/>
        <v>1</v>
      </c>
      <c r="F15206" s="3">
        <f t="shared" si="1425"/>
        <v>0</v>
      </c>
      <c r="G15206" s="5">
        <f>data!D15204</f>
        <v>15972.075081750751</v>
      </c>
      <c r="H15206" s="7">
        <f>data!L15204</f>
        <v>2.9269166471693201E-2</v>
      </c>
      <c r="I15206" s="8">
        <f>data!M15204</f>
        <v>1.2006280139060221</v>
      </c>
      <c r="J15206" s="7" t="str">
        <f>data!N15204</f>
        <v>T</v>
      </c>
      <c r="K15206" s="8">
        <f t="shared" si="1426"/>
        <v>1.0970410022101438</v>
      </c>
      <c r="L15206" s="6">
        <f t="shared" si="1427"/>
        <v>171.38466198891632</v>
      </c>
    </row>
    <row r="15207" spans="1:12" x14ac:dyDescent="0.3">
      <c r="A15207" s="3">
        <f>data!A15205</f>
        <v>15204</v>
      </c>
      <c r="B15207" s="3">
        <f>data!B15205</f>
        <v>3</v>
      </c>
      <c r="C15207" s="3">
        <f t="shared" si="1422"/>
        <v>0</v>
      </c>
      <c r="D15207" s="3">
        <f t="shared" si="1423"/>
        <v>0</v>
      </c>
      <c r="E15207" s="3">
        <f t="shared" si="1424"/>
        <v>1</v>
      </c>
      <c r="F15207" s="3">
        <f t="shared" si="1425"/>
        <v>0</v>
      </c>
      <c r="G15207" s="5">
        <f>data!D15205</f>
        <v>19537.930085480199</v>
      </c>
      <c r="H15207" s="7">
        <f>data!L15205</f>
        <v>5.4007280831951197E-3</v>
      </c>
      <c r="I15207" s="8">
        <f>data!M15205</f>
        <v>1.0584054669703873</v>
      </c>
      <c r="J15207" s="7" t="str">
        <f>data!N15205</f>
        <v>V</v>
      </c>
      <c r="K15207" s="8">
        <f t="shared" si="1426"/>
        <v>1.0566556622535583</v>
      </c>
      <c r="L15207" s="6">
        <f t="shared" si="1427"/>
        <v>5.9821557630572279E-2</v>
      </c>
    </row>
    <row r="15208" spans="1:12" x14ac:dyDescent="0.3">
      <c r="A15208" s="3">
        <f>data!A15206</f>
        <v>15205</v>
      </c>
      <c r="B15208" s="3">
        <f>data!B15206</f>
        <v>3</v>
      </c>
      <c r="C15208" s="3">
        <f t="shared" si="1422"/>
        <v>0</v>
      </c>
      <c r="D15208" s="3">
        <f t="shared" si="1423"/>
        <v>0</v>
      </c>
      <c r="E15208" s="3">
        <f t="shared" si="1424"/>
        <v>1</v>
      </c>
      <c r="F15208" s="3">
        <f t="shared" si="1425"/>
        <v>0</v>
      </c>
      <c r="G15208" s="5">
        <f>data!D15206</f>
        <v>20893.855086073301</v>
      </c>
      <c r="H15208" s="7">
        <f>data!L15206</f>
        <v>1.14951475238573E-2</v>
      </c>
      <c r="I15208" s="8">
        <f>data!M15206</f>
        <v>1.0199965817808923</v>
      </c>
      <c r="J15208" s="7" t="str">
        <f>data!N15206</f>
        <v>V</v>
      </c>
      <c r="K15208" s="8">
        <f t="shared" si="1426"/>
        <v>1.0668238418194309</v>
      </c>
      <c r="L15208" s="6">
        <f t="shared" si="1427"/>
        <v>45.815884188947187</v>
      </c>
    </row>
    <row r="15209" spans="1:12" x14ac:dyDescent="0.3">
      <c r="A15209" s="3">
        <f>data!A15207</f>
        <v>15206</v>
      </c>
      <c r="B15209" s="3">
        <f>data!B15207</f>
        <v>3</v>
      </c>
      <c r="C15209" s="3">
        <f t="shared" si="1422"/>
        <v>0</v>
      </c>
      <c r="D15209" s="3">
        <f t="shared" si="1423"/>
        <v>0</v>
      </c>
      <c r="E15209" s="3">
        <f t="shared" si="1424"/>
        <v>1</v>
      </c>
      <c r="F15209" s="3">
        <f t="shared" si="1425"/>
        <v>0</v>
      </c>
      <c r="G15209" s="5">
        <f>data!D15207</f>
        <v>20841.300082311049</v>
      </c>
      <c r="H15209" s="7">
        <f>data!L15207</f>
        <v>-9.1489687379227008E-3</v>
      </c>
      <c r="I15209" s="8">
        <f>data!M15207</f>
        <v>0.97199091597274789</v>
      </c>
      <c r="J15209" s="7" t="str">
        <f>data!N15207</f>
        <v>T</v>
      </c>
      <c r="K15209" s="8">
        <f t="shared" si="1426"/>
        <v>1.0327705016345912</v>
      </c>
      <c r="L15209" s="6">
        <f t="shared" si="1427"/>
        <v>76.99105612192939</v>
      </c>
    </row>
    <row r="15210" spans="1:12" x14ac:dyDescent="0.3">
      <c r="A15210" s="3">
        <f>data!A15208</f>
        <v>15207</v>
      </c>
      <c r="B15210" s="3">
        <f>data!B15208</f>
        <v>3</v>
      </c>
      <c r="C15210" s="3">
        <f t="shared" si="1422"/>
        <v>0</v>
      </c>
      <c r="D15210" s="3">
        <f t="shared" si="1423"/>
        <v>0</v>
      </c>
      <c r="E15210" s="3">
        <f t="shared" si="1424"/>
        <v>1</v>
      </c>
      <c r="F15210" s="3">
        <f t="shared" si="1425"/>
        <v>0</v>
      </c>
      <c r="G15210" s="5">
        <f>data!D15208</f>
        <v>40533.300170779199</v>
      </c>
      <c r="H15210" s="7">
        <f>data!L15208</f>
        <v>2.5122733527254599E-2</v>
      </c>
      <c r="I15210" s="8">
        <f>data!M15208</f>
        <v>1.1040432206343673</v>
      </c>
      <c r="J15210" s="7" t="str">
        <f>data!N15208</f>
        <v>V</v>
      </c>
      <c r="K15210" s="8">
        <f t="shared" si="1426"/>
        <v>1.0899160905406966</v>
      </c>
      <c r="L15210" s="6">
        <f t="shared" si="1427"/>
        <v>8.0894659980609873</v>
      </c>
    </row>
    <row r="15211" spans="1:12" x14ac:dyDescent="0.3">
      <c r="A15211" s="3">
        <f>data!A15209</f>
        <v>15208</v>
      </c>
      <c r="B15211" s="3">
        <f>data!B15209</f>
        <v>3</v>
      </c>
      <c r="C15211" s="3">
        <f t="shared" si="1422"/>
        <v>0</v>
      </c>
      <c r="D15211" s="3">
        <f t="shared" si="1423"/>
        <v>0</v>
      </c>
      <c r="E15211" s="3">
        <f t="shared" si="1424"/>
        <v>1</v>
      </c>
      <c r="F15211" s="3">
        <f t="shared" si="1425"/>
        <v>0</v>
      </c>
      <c r="G15211" s="5">
        <f>data!D15209</f>
        <v>20079.155069708799</v>
      </c>
      <c r="H15211" s="7">
        <f>data!L15209</f>
        <v>8.5587690016729091E-3</v>
      </c>
      <c r="I15211" s="8">
        <f>data!M15209</f>
        <v>1.0593414333509421</v>
      </c>
      <c r="J15211" s="7" t="str">
        <f>data!N15209</f>
        <v>T</v>
      </c>
      <c r="K15211" s="8">
        <f t="shared" si="1426"/>
        <v>1.0619125102244167</v>
      </c>
      <c r="L15211" s="6">
        <f t="shared" si="1427"/>
        <v>0.13273197533160236</v>
      </c>
    </row>
    <row r="15212" spans="1:12" x14ac:dyDescent="0.3">
      <c r="A15212" s="3">
        <f>data!A15210</f>
        <v>15209</v>
      </c>
      <c r="B15212" s="3">
        <f>data!B15210</f>
        <v>3</v>
      </c>
      <c r="C15212" s="3">
        <f t="shared" si="1422"/>
        <v>0</v>
      </c>
      <c r="D15212" s="3">
        <f t="shared" si="1423"/>
        <v>0</v>
      </c>
      <c r="E15212" s="3">
        <f t="shared" si="1424"/>
        <v>1</v>
      </c>
      <c r="F15212" s="3">
        <f t="shared" si="1425"/>
        <v>0</v>
      </c>
      <c r="G15212" s="5">
        <f>data!D15210</f>
        <v>33666.470189571402</v>
      </c>
      <c r="H15212" s="7">
        <f>data!L15210</f>
        <v>9.5096139030911603E-2</v>
      </c>
      <c r="I15212" s="8">
        <f>data!M15210</f>
        <v>1.037957138287664</v>
      </c>
      <c r="J15212" s="7" t="str">
        <f>data!N15210</f>
        <v>V</v>
      </c>
      <c r="K15212" s="8">
        <f t="shared" si="1426"/>
        <v>1.2165990367294557</v>
      </c>
      <c r="L15212" s="6">
        <f t="shared" si="1427"/>
        <v>1074.3956350965052</v>
      </c>
    </row>
    <row r="15213" spans="1:12" x14ac:dyDescent="0.3">
      <c r="A15213" s="3">
        <f>data!A15211</f>
        <v>15210</v>
      </c>
      <c r="B15213" s="3">
        <f>data!B15211</f>
        <v>3</v>
      </c>
      <c r="C15213" s="3">
        <f t="shared" si="1422"/>
        <v>0</v>
      </c>
      <c r="D15213" s="3">
        <f t="shared" si="1423"/>
        <v>0</v>
      </c>
      <c r="E15213" s="3">
        <f t="shared" si="1424"/>
        <v>1</v>
      </c>
      <c r="F15213" s="3">
        <f t="shared" si="1425"/>
        <v>0</v>
      </c>
      <c r="G15213" s="5">
        <f>data!D15211</f>
        <v>31362.1701729298</v>
      </c>
      <c r="H15213" s="7">
        <f>data!L15211</f>
        <v>1.35241619086254E-4</v>
      </c>
      <c r="I15213" s="8">
        <f>data!M15211</f>
        <v>0.98524365133836656</v>
      </c>
      <c r="J15213" s="7" t="str">
        <f>data!N15211</f>
        <v>T</v>
      </c>
      <c r="K15213" s="8">
        <f t="shared" si="1426"/>
        <v>1.0479485814088716</v>
      </c>
      <c r="L15213" s="6">
        <f t="shared" si="1427"/>
        <v>123.31317580226539</v>
      </c>
    </row>
    <row r="15214" spans="1:12" x14ac:dyDescent="0.3">
      <c r="A15214" s="3">
        <f>data!A15212</f>
        <v>15211</v>
      </c>
      <c r="B15214" s="3">
        <f>data!B15212</f>
        <v>3</v>
      </c>
      <c r="C15214" s="3">
        <f t="shared" si="1422"/>
        <v>0</v>
      </c>
      <c r="D15214" s="3">
        <f t="shared" si="1423"/>
        <v>0</v>
      </c>
      <c r="E15214" s="3">
        <f t="shared" si="1424"/>
        <v>1</v>
      </c>
      <c r="F15214" s="3">
        <f t="shared" si="1425"/>
        <v>0</v>
      </c>
      <c r="G15214" s="5">
        <f>data!D15212</f>
        <v>29971.3101387024</v>
      </c>
      <c r="H15214" s="7">
        <f>data!L15212</f>
        <v>2.09079722709197E-2</v>
      </c>
      <c r="I15214" s="8">
        <f>data!M15212</f>
        <v>1.5599892154219466</v>
      </c>
      <c r="J15214" s="7" t="str">
        <f>data!N15212</f>
        <v>V</v>
      </c>
      <c r="K15214" s="8">
        <f t="shared" si="1426"/>
        <v>1.0827211910495986</v>
      </c>
      <c r="L15214" s="6">
        <f t="shared" si="1427"/>
        <v>6827.0078992750541</v>
      </c>
    </row>
    <row r="15215" spans="1:12" x14ac:dyDescent="0.3">
      <c r="A15215" s="3">
        <f>data!A15213</f>
        <v>15212</v>
      </c>
      <c r="B15215" s="3">
        <f>data!B15213</f>
        <v>3</v>
      </c>
      <c r="C15215" s="3">
        <f t="shared" si="1422"/>
        <v>0</v>
      </c>
      <c r="D15215" s="3">
        <f t="shared" si="1423"/>
        <v>0</v>
      </c>
      <c r="E15215" s="3">
        <f t="shared" si="1424"/>
        <v>1</v>
      </c>
      <c r="F15215" s="3">
        <f t="shared" si="1425"/>
        <v>0</v>
      </c>
      <c r="G15215" s="5">
        <f>data!D15213</f>
        <v>22999.449998855602</v>
      </c>
      <c r="H15215" s="7">
        <f>data!L15213</f>
        <v>0.125135197763937</v>
      </c>
      <c r="I15215" s="8">
        <f>data!M15213</f>
        <v>1.1403599861543787</v>
      </c>
      <c r="J15215" s="7" t="str">
        <f>data!N15213</f>
        <v>T</v>
      </c>
      <c r="K15215" s="8">
        <f t="shared" si="1426"/>
        <v>1.2754048852726585</v>
      </c>
      <c r="L15215" s="6">
        <f t="shared" si="1427"/>
        <v>419.44383945142795</v>
      </c>
    </row>
    <row r="15216" spans="1:12" x14ac:dyDescent="0.3">
      <c r="A15216" s="3">
        <f>data!A15214</f>
        <v>15213</v>
      </c>
      <c r="B15216" s="3">
        <f>data!B15214</f>
        <v>3</v>
      </c>
      <c r="C15216" s="3">
        <f t="shared" si="1422"/>
        <v>0</v>
      </c>
      <c r="D15216" s="3">
        <f t="shared" si="1423"/>
        <v>0</v>
      </c>
      <c r="E15216" s="3">
        <f t="shared" si="1424"/>
        <v>1</v>
      </c>
      <c r="F15216" s="3">
        <f t="shared" si="1425"/>
        <v>0</v>
      </c>
      <c r="G15216" s="5">
        <f>data!D15214</f>
        <v>9481.71004261075</v>
      </c>
      <c r="H15216" s="7">
        <f>data!L15214</f>
        <v>5.6554838630743596E-3</v>
      </c>
      <c r="I15216" s="8">
        <f>data!M15214</f>
        <v>1.0576441102756893</v>
      </c>
      <c r="J15216" s="7" t="str">
        <f>data!N15214</f>
        <v>T</v>
      </c>
      <c r="K15216" s="8">
        <f t="shared" si="1426"/>
        <v>1.057078759863892</v>
      </c>
      <c r="L15216" s="6">
        <f t="shared" si="1427"/>
        <v>3.0305544810514864E-3</v>
      </c>
    </row>
    <row r="15217" spans="1:12" x14ac:dyDescent="0.3">
      <c r="A15217" s="3">
        <f>data!A15215</f>
        <v>15214</v>
      </c>
      <c r="B15217" s="3">
        <f>data!B15215</f>
        <v>3</v>
      </c>
      <c r="C15217" s="3">
        <f t="shared" si="1422"/>
        <v>0</v>
      </c>
      <c r="D15217" s="3">
        <f t="shared" si="1423"/>
        <v>0</v>
      </c>
      <c r="E15217" s="3">
        <f t="shared" si="1424"/>
        <v>1</v>
      </c>
      <c r="F15217" s="3">
        <f t="shared" si="1425"/>
        <v>0</v>
      </c>
      <c r="G15217" s="5">
        <f>data!D15215</f>
        <v>31833.980174303098</v>
      </c>
      <c r="H15217" s="7">
        <f>data!L15215</f>
        <v>9.6640938048542305E-2</v>
      </c>
      <c r="I15217" s="8">
        <f>data!M15215</f>
        <v>1.0274483226025077</v>
      </c>
      <c r="J15217" s="7" t="str">
        <f>data!N15215</f>
        <v>T</v>
      </c>
      <c r="K15217" s="8">
        <f t="shared" si="1426"/>
        <v>1.2195559787098098</v>
      </c>
      <c r="L15217" s="6">
        <f t="shared" si="1427"/>
        <v>1174.8442290921955</v>
      </c>
    </row>
    <row r="15218" spans="1:12" x14ac:dyDescent="0.3">
      <c r="A15218" s="3">
        <f>data!A15216</f>
        <v>15215</v>
      </c>
      <c r="B15218" s="3">
        <f>data!B15216</f>
        <v>3</v>
      </c>
      <c r="C15218" s="3">
        <f t="shared" si="1422"/>
        <v>0</v>
      </c>
      <c r="D15218" s="3">
        <f t="shared" si="1423"/>
        <v>0</v>
      </c>
      <c r="E15218" s="3">
        <f t="shared" si="1424"/>
        <v>1</v>
      </c>
      <c r="F15218" s="3">
        <f t="shared" si="1425"/>
        <v>0</v>
      </c>
      <c r="G15218" s="5">
        <f>data!D15216</f>
        <v>28651.510162115101</v>
      </c>
      <c r="H15218" s="7">
        <f>data!L15216</f>
        <v>4.7700702230402098E-4</v>
      </c>
      <c r="I15218" s="8">
        <f>data!M15216</f>
        <v>0.97368750783109881</v>
      </c>
      <c r="J15218" s="7" t="str">
        <f>data!N15216</f>
        <v>V</v>
      </c>
      <c r="K15218" s="8">
        <f t="shared" si="1426"/>
        <v>1.0485115456448755</v>
      </c>
      <c r="L15218" s="6">
        <f t="shared" si="1427"/>
        <v>160.40939443474386</v>
      </c>
    </row>
    <row r="15219" spans="1:12" x14ac:dyDescent="0.3">
      <c r="A15219" s="3">
        <f>data!A15217</f>
        <v>15216</v>
      </c>
      <c r="B15219" s="3">
        <f>data!B15217</f>
        <v>3</v>
      </c>
      <c r="C15219" s="3">
        <f t="shared" si="1422"/>
        <v>0</v>
      </c>
      <c r="D15219" s="3">
        <f t="shared" si="1423"/>
        <v>0</v>
      </c>
      <c r="E15219" s="3">
        <f t="shared" si="1424"/>
        <v>1</v>
      </c>
      <c r="F15219" s="3">
        <f t="shared" si="1425"/>
        <v>0</v>
      </c>
      <c r="G15219" s="5">
        <f>data!D15217</f>
        <v>26506.270123660601</v>
      </c>
      <c r="H15219" s="7">
        <f>data!L15217</f>
        <v>2.5681338482711001E-2</v>
      </c>
      <c r="I15219" s="8">
        <f>data!M15217</f>
        <v>1.4023587073058661</v>
      </c>
      <c r="J15219" s="7" t="str">
        <f>data!N15217</f>
        <v>V</v>
      </c>
      <c r="K15219" s="8">
        <f t="shared" si="1426"/>
        <v>1.0908732506360284</v>
      </c>
      <c r="L15219" s="6">
        <f t="shared" si="1427"/>
        <v>2571.7228748931307</v>
      </c>
    </row>
    <row r="15220" spans="1:12" x14ac:dyDescent="0.3">
      <c r="A15220" s="3">
        <f>data!A15218</f>
        <v>15217</v>
      </c>
      <c r="B15220" s="3">
        <f>data!B15218</f>
        <v>3</v>
      </c>
      <c r="C15220" s="3">
        <f t="shared" si="1422"/>
        <v>0</v>
      </c>
      <c r="D15220" s="3">
        <f t="shared" si="1423"/>
        <v>0</v>
      </c>
      <c r="E15220" s="3">
        <f t="shared" si="1424"/>
        <v>1</v>
      </c>
      <c r="F15220" s="3">
        <f t="shared" si="1425"/>
        <v>0</v>
      </c>
      <c r="G15220" s="5">
        <f>data!D15218</f>
        <v>20208.010001421</v>
      </c>
      <c r="H15220" s="7">
        <f>data!L15218</f>
        <v>0.12267620130870099</v>
      </c>
      <c r="I15220" s="8">
        <f>data!M15218</f>
        <v>1.1977611940298507</v>
      </c>
      <c r="J15220" s="7" t="str">
        <f>data!N15218</f>
        <v>V</v>
      </c>
      <c r="K15220" s="8">
        <f t="shared" si="1426"/>
        <v>1.2704860388016941</v>
      </c>
      <c r="L15220" s="6">
        <f t="shared" si="1427"/>
        <v>106.87820567211476</v>
      </c>
    </row>
    <row r="15221" spans="1:12" x14ac:dyDescent="0.3">
      <c r="A15221" s="3">
        <f>data!A15219</f>
        <v>15218</v>
      </c>
      <c r="B15221" s="3">
        <f>data!B15219</f>
        <v>3</v>
      </c>
      <c r="C15221" s="3">
        <f t="shared" si="1422"/>
        <v>0</v>
      </c>
      <c r="D15221" s="3">
        <f t="shared" si="1423"/>
        <v>0</v>
      </c>
      <c r="E15221" s="3">
        <f t="shared" si="1424"/>
        <v>1</v>
      </c>
      <c r="F15221" s="3">
        <f t="shared" si="1425"/>
        <v>0</v>
      </c>
      <c r="G15221" s="5">
        <f>data!D15219</f>
        <v>19558.53</v>
      </c>
      <c r="H15221" s="7">
        <f>data!L15219</f>
        <v>4.0267504416386197E-3</v>
      </c>
      <c r="I15221" s="8">
        <f>data!M15219</f>
        <v>0.98306845330840342</v>
      </c>
      <c r="J15221" s="7" t="str">
        <f>data!N15219</f>
        <v>V</v>
      </c>
      <c r="K15221" s="8">
        <f t="shared" si="1426"/>
        <v>1.0543766823441025</v>
      </c>
      <c r="L15221" s="6">
        <f t="shared" si="1427"/>
        <v>99.452455862356572</v>
      </c>
    </row>
    <row r="15222" spans="1:12" x14ac:dyDescent="0.3">
      <c r="A15222" s="3">
        <f>data!A15220</f>
        <v>15219</v>
      </c>
      <c r="B15222" s="3">
        <f>data!B15220</f>
        <v>3</v>
      </c>
      <c r="C15222" s="3">
        <f t="shared" si="1422"/>
        <v>0</v>
      </c>
      <c r="D15222" s="3">
        <f t="shared" si="1423"/>
        <v>0</v>
      </c>
      <c r="E15222" s="3">
        <f t="shared" si="1424"/>
        <v>1</v>
      </c>
      <c r="F15222" s="3">
        <f t="shared" si="1425"/>
        <v>0</v>
      </c>
      <c r="G15222" s="5">
        <f>data!D15220</f>
        <v>22152.590005665999</v>
      </c>
      <c r="H15222" s="7">
        <f>data!L15220</f>
        <v>-2.8033873276191901E-3</v>
      </c>
      <c r="I15222" s="8">
        <f>data!M15220</f>
        <v>0.93065389889181105</v>
      </c>
      <c r="J15222" s="7" t="str">
        <f>data!N15220</f>
        <v>V</v>
      </c>
      <c r="K15222" s="8">
        <f t="shared" si="1426"/>
        <v>1.0431204568652654</v>
      </c>
      <c r="L15222" s="6">
        <f t="shared" si="1427"/>
        <v>280.20205584580305</v>
      </c>
    </row>
    <row r="15223" spans="1:12" x14ac:dyDescent="0.3">
      <c r="A15223" s="3">
        <f>data!A15221</f>
        <v>15220</v>
      </c>
      <c r="B15223" s="3">
        <f>data!B15221</f>
        <v>3</v>
      </c>
      <c r="C15223" s="3">
        <f t="shared" si="1422"/>
        <v>0</v>
      </c>
      <c r="D15223" s="3">
        <f t="shared" si="1423"/>
        <v>0</v>
      </c>
      <c r="E15223" s="3">
        <f t="shared" si="1424"/>
        <v>1</v>
      </c>
      <c r="F15223" s="3">
        <f t="shared" si="1425"/>
        <v>0</v>
      </c>
      <c r="G15223" s="5">
        <f>data!D15221</f>
        <v>46063.369995117202</v>
      </c>
      <c r="H15223" s="7">
        <f>data!L15221</f>
        <v>-5.9312921752193003E-3</v>
      </c>
      <c r="I15223" s="8">
        <f>data!M15221</f>
        <v>0.83572904114305391</v>
      </c>
      <c r="J15223" s="7" t="str">
        <f>data!N15221</f>
        <v>V</v>
      </c>
      <c r="K15223" s="8">
        <f t="shared" si="1426"/>
        <v>1.0380057918143433</v>
      </c>
      <c r="L15223" s="6">
        <f t="shared" si="1427"/>
        <v>1884.7234970187676</v>
      </c>
    </row>
    <row r="15224" spans="1:12" x14ac:dyDescent="0.3">
      <c r="A15224" s="3">
        <f>data!A15222</f>
        <v>15221</v>
      </c>
      <c r="B15224" s="3">
        <f>data!B15222</f>
        <v>3</v>
      </c>
      <c r="C15224" s="3">
        <f t="shared" si="1422"/>
        <v>0</v>
      </c>
      <c r="D15224" s="3">
        <f t="shared" si="1423"/>
        <v>0</v>
      </c>
      <c r="E15224" s="3">
        <f t="shared" si="1424"/>
        <v>1</v>
      </c>
      <c r="F15224" s="3">
        <f t="shared" si="1425"/>
        <v>0</v>
      </c>
      <c r="G15224" s="5">
        <f>data!D15222</f>
        <v>39265.660000443502</v>
      </c>
      <c r="H15224" s="7">
        <f>data!L15222</f>
        <v>-6.3413698004624499E-4</v>
      </c>
      <c r="I15224" s="8">
        <f>data!M15222</f>
        <v>0.99575420130679071</v>
      </c>
      <c r="J15224" s="7" t="str">
        <f>data!N15222</f>
        <v>V</v>
      </c>
      <c r="K15224" s="8">
        <f t="shared" si="1426"/>
        <v>1.0466823482757694</v>
      </c>
      <c r="L15224" s="6">
        <f t="shared" si="1427"/>
        <v>101.84240600220267</v>
      </c>
    </row>
    <row r="15225" spans="1:12" x14ac:dyDescent="0.3">
      <c r="A15225" s="3">
        <f>data!A15223</f>
        <v>15222</v>
      </c>
      <c r="B15225" s="3">
        <f>data!B15223</f>
        <v>3</v>
      </c>
      <c r="C15225" s="3">
        <f t="shared" si="1422"/>
        <v>0</v>
      </c>
      <c r="D15225" s="3">
        <f t="shared" si="1423"/>
        <v>0</v>
      </c>
      <c r="E15225" s="3">
        <f t="shared" si="1424"/>
        <v>1</v>
      </c>
      <c r="F15225" s="3">
        <f t="shared" si="1425"/>
        <v>0</v>
      </c>
      <c r="G15225" s="5">
        <f>data!D15223</f>
        <v>41762.839938312798</v>
      </c>
      <c r="H15225" s="7">
        <f>data!L15223</f>
        <v>-4.5573230698678904E-3</v>
      </c>
      <c r="I15225" s="8">
        <f>data!M15223</f>
        <v>0.93876751249142742</v>
      </c>
      <c r="J15225" s="7" t="str">
        <f>data!N15223</f>
        <v>V</v>
      </c>
      <c r="K15225" s="8">
        <f t="shared" si="1426"/>
        <v>1.0402493729483862</v>
      </c>
      <c r="L15225" s="6">
        <f t="shared" si="1427"/>
        <v>430.09744705323897</v>
      </c>
    </row>
    <row r="15226" spans="1:12" x14ac:dyDescent="0.3">
      <c r="A15226" s="3">
        <f>data!A15224</f>
        <v>15223</v>
      </c>
      <c r="B15226" s="3">
        <f>data!B15224</f>
        <v>3</v>
      </c>
      <c r="C15226" s="3">
        <f t="shared" si="1422"/>
        <v>0</v>
      </c>
      <c r="D15226" s="3">
        <f t="shared" si="1423"/>
        <v>0</v>
      </c>
      <c r="E15226" s="3">
        <f t="shared" si="1424"/>
        <v>1</v>
      </c>
      <c r="F15226" s="3">
        <f t="shared" si="1425"/>
        <v>0</v>
      </c>
      <c r="G15226" s="5">
        <f>data!D15224</f>
        <v>33820.029940366701</v>
      </c>
      <c r="H15226" s="7">
        <f>data!L15224</f>
        <v>1.4893740307938301E-3</v>
      </c>
      <c r="I15226" s="8">
        <f>data!M15224</f>
        <v>0.98956817079087822</v>
      </c>
      <c r="J15226" s="7" t="str">
        <f>data!N15224</f>
        <v>V</v>
      </c>
      <c r="K15226" s="8">
        <f t="shared" si="1426"/>
        <v>1.0501809164230558</v>
      </c>
      <c r="L15226" s="6">
        <f t="shared" si="1427"/>
        <v>124.25157483452415</v>
      </c>
    </row>
    <row r="15227" spans="1:12" x14ac:dyDescent="0.3">
      <c r="A15227" s="3">
        <f>data!A15225</f>
        <v>15224</v>
      </c>
      <c r="B15227" s="3">
        <f>data!B15225</f>
        <v>3</v>
      </c>
      <c r="C15227" s="3">
        <f t="shared" si="1422"/>
        <v>0</v>
      </c>
      <c r="D15227" s="3">
        <f t="shared" si="1423"/>
        <v>0</v>
      </c>
      <c r="E15227" s="3">
        <f t="shared" si="1424"/>
        <v>1</v>
      </c>
      <c r="F15227" s="3">
        <f t="shared" si="1425"/>
        <v>0</v>
      </c>
      <c r="G15227" s="5">
        <f>data!D15225</f>
        <v>29786.359954237902</v>
      </c>
      <c r="H15227" s="7">
        <f>data!L15225</f>
        <v>2.93840453946344E-3</v>
      </c>
      <c r="I15227" s="8">
        <f>data!M15225</f>
        <v>1.021456881235479</v>
      </c>
      <c r="J15227" s="7" t="str">
        <f>data!N15225</f>
        <v>V</v>
      </c>
      <c r="K15227" s="8">
        <f t="shared" si="1426"/>
        <v>1.0525749614245092</v>
      </c>
      <c r="L15227" s="6">
        <f t="shared" si="1427"/>
        <v>28.84317232404851</v>
      </c>
    </row>
    <row r="15228" spans="1:12" x14ac:dyDescent="0.3">
      <c r="A15228" s="3">
        <f>data!A15226</f>
        <v>15225</v>
      </c>
      <c r="B15228" s="3">
        <f>data!B15226</f>
        <v>3</v>
      </c>
      <c r="C15228" s="3">
        <f t="shared" si="1422"/>
        <v>0</v>
      </c>
      <c r="D15228" s="3">
        <f t="shared" si="1423"/>
        <v>0</v>
      </c>
      <c r="E15228" s="3">
        <f t="shared" si="1424"/>
        <v>1</v>
      </c>
      <c r="F15228" s="3">
        <f t="shared" si="1425"/>
        <v>0</v>
      </c>
      <c r="G15228" s="5">
        <f>data!D15226</f>
        <v>31342.5399740338</v>
      </c>
      <c r="H15228" s="7">
        <f>data!L15226</f>
        <v>3.51051332132504E-2</v>
      </c>
      <c r="I15228" s="8">
        <f>data!M15226</f>
        <v>0.94304836469251163</v>
      </c>
      <c r="J15228" s="7" t="str">
        <f>data!N15226</f>
        <v>V</v>
      </c>
      <c r="K15228" s="8">
        <f t="shared" si="1426"/>
        <v>1.1071480593161873</v>
      </c>
      <c r="L15228" s="6">
        <f t="shared" si="1427"/>
        <v>844.0141625903841</v>
      </c>
    </row>
    <row r="15229" spans="1:12" x14ac:dyDescent="0.3">
      <c r="A15229" s="3">
        <f>data!A15227</f>
        <v>15226</v>
      </c>
      <c r="B15229" s="3">
        <f>data!B15227</f>
        <v>3</v>
      </c>
      <c r="C15229" s="3">
        <f t="shared" si="1422"/>
        <v>0</v>
      </c>
      <c r="D15229" s="3">
        <f t="shared" si="1423"/>
        <v>0</v>
      </c>
      <c r="E15229" s="3">
        <f t="shared" si="1424"/>
        <v>1</v>
      </c>
      <c r="F15229" s="3">
        <f t="shared" si="1425"/>
        <v>0</v>
      </c>
      <c r="G15229" s="5">
        <f>data!D15227</f>
        <v>24306.310230135899</v>
      </c>
      <c r="H15229" s="7">
        <f>data!L15227</f>
        <v>-9.9726664632541497E-4</v>
      </c>
      <c r="I15229" s="8">
        <f>data!M15227</f>
        <v>0.93924839905628577</v>
      </c>
      <c r="J15229" s="7" t="str">
        <f>data!N15227</f>
        <v>T</v>
      </c>
      <c r="K15229" s="8">
        <f t="shared" si="1426"/>
        <v>1.0460852458537786</v>
      </c>
      <c r="L15229" s="6">
        <f t="shared" si="1427"/>
        <v>277.43494322969934</v>
      </c>
    </row>
    <row r="15230" spans="1:12" x14ac:dyDescent="0.3">
      <c r="A15230" s="3">
        <f>data!A15228</f>
        <v>15227</v>
      </c>
      <c r="B15230" s="3">
        <f>data!B15228</f>
        <v>3</v>
      </c>
      <c r="C15230" s="3">
        <f t="shared" si="1422"/>
        <v>0</v>
      </c>
      <c r="D15230" s="3">
        <f t="shared" si="1423"/>
        <v>0</v>
      </c>
      <c r="E15230" s="3">
        <f t="shared" si="1424"/>
        <v>1</v>
      </c>
      <c r="F15230" s="3">
        <f t="shared" si="1425"/>
        <v>0</v>
      </c>
      <c r="G15230" s="5">
        <f>data!D15228</f>
        <v>17762.410149037802</v>
      </c>
      <c r="H15230" s="7">
        <f>data!L15228</f>
        <v>3.7435997217131103E-2</v>
      </c>
      <c r="I15230" s="8">
        <f>data!M15228</f>
        <v>1.0625919637804189</v>
      </c>
      <c r="J15230" s="7" t="str">
        <f>data!N15228</f>
        <v>T</v>
      </c>
      <c r="K15230" s="8">
        <f t="shared" si="1426"/>
        <v>1.111210755586749</v>
      </c>
      <c r="L15230" s="6">
        <f t="shared" si="1427"/>
        <v>41.986552719484017</v>
      </c>
    </row>
    <row r="15231" spans="1:12" x14ac:dyDescent="0.3">
      <c r="A15231" s="3">
        <f>data!A15229</f>
        <v>15228</v>
      </c>
      <c r="B15231" s="3">
        <f>data!B15229</f>
        <v>3</v>
      </c>
      <c r="C15231" s="3">
        <f t="shared" si="1422"/>
        <v>0</v>
      </c>
      <c r="D15231" s="3">
        <f t="shared" si="1423"/>
        <v>0</v>
      </c>
      <c r="E15231" s="3">
        <f t="shared" si="1424"/>
        <v>1</v>
      </c>
      <c r="F15231" s="3">
        <f t="shared" si="1425"/>
        <v>0</v>
      </c>
      <c r="G15231" s="5">
        <f>data!D15229</f>
        <v>23189.449825525298</v>
      </c>
      <c r="H15231" s="7">
        <f>data!L15229</f>
        <v>-7.7834125544944902E-4</v>
      </c>
      <c r="I15231" s="8">
        <f>data!M15229</f>
        <v>0.99732977303070758</v>
      </c>
      <c r="J15231" s="7" t="str">
        <f>data!N15229</f>
        <v>T</v>
      </c>
      <c r="K15231" s="8">
        <f t="shared" si="1426"/>
        <v>1.0464451890966759</v>
      </c>
      <c r="L15231" s="6">
        <f t="shared" si="1427"/>
        <v>55.940468571634561</v>
      </c>
    </row>
    <row r="15232" spans="1:12" x14ac:dyDescent="0.3">
      <c r="A15232" s="3">
        <f>data!A15230</f>
        <v>15229</v>
      </c>
      <c r="B15232" s="3">
        <f>data!B15230</f>
        <v>3</v>
      </c>
      <c r="C15232" s="3">
        <f t="shared" si="1422"/>
        <v>0</v>
      </c>
      <c r="D15232" s="3">
        <f t="shared" si="1423"/>
        <v>0</v>
      </c>
      <c r="E15232" s="3">
        <f t="shared" si="1424"/>
        <v>1</v>
      </c>
      <c r="F15232" s="3">
        <f t="shared" si="1425"/>
        <v>0</v>
      </c>
      <c r="G15232" s="5">
        <f>data!D15230</f>
        <v>22100.419836729801</v>
      </c>
      <c r="H15232" s="7">
        <f>data!L15230</f>
        <v>-2.11108471754126E-4</v>
      </c>
      <c r="I15232" s="8">
        <f>data!M15230</f>
        <v>0.97211838006230533</v>
      </c>
      <c r="J15232" s="7" t="str">
        <f>data!N15230</f>
        <v>T</v>
      </c>
      <c r="K15232" s="8">
        <f t="shared" si="1426"/>
        <v>1.0473783735385946</v>
      </c>
      <c r="L15232" s="6">
        <f t="shared" si="1427"/>
        <v>125.17825024213583</v>
      </c>
    </row>
    <row r="15233" spans="1:12" x14ac:dyDescent="0.3">
      <c r="A15233" s="3">
        <f>data!A15231</f>
        <v>15230</v>
      </c>
      <c r="B15233" s="3">
        <f>data!B15231</f>
        <v>3</v>
      </c>
      <c r="C15233" s="3">
        <f t="shared" si="1422"/>
        <v>0</v>
      </c>
      <c r="D15233" s="3">
        <f t="shared" si="1423"/>
        <v>0</v>
      </c>
      <c r="E15233" s="3">
        <f t="shared" si="1424"/>
        <v>1</v>
      </c>
      <c r="F15233" s="3">
        <f t="shared" si="1425"/>
        <v>0</v>
      </c>
      <c r="G15233" s="5">
        <f>data!D15231</f>
        <v>33559.3297632635</v>
      </c>
      <c r="H15233" s="7">
        <f>data!L15231</f>
        <v>2.4337403005993401E-2</v>
      </c>
      <c r="I15233" s="8">
        <f>data!M15231</f>
        <v>1.2582012718280005</v>
      </c>
      <c r="J15233" s="7" t="str">
        <f>data!N15231</f>
        <v>V</v>
      </c>
      <c r="K15233" s="8">
        <f t="shared" si="1426"/>
        <v>1.088571860193901</v>
      </c>
      <c r="L15233" s="6">
        <f t="shared" si="1427"/>
        <v>965.64076201318687</v>
      </c>
    </row>
    <row r="15234" spans="1:12" x14ac:dyDescent="0.3">
      <c r="A15234" s="3">
        <f>data!A15232</f>
        <v>15231</v>
      </c>
      <c r="B15234" s="3">
        <f>data!B15232</f>
        <v>3</v>
      </c>
      <c r="C15234" s="3">
        <f t="shared" si="1422"/>
        <v>0</v>
      </c>
      <c r="D15234" s="3">
        <f t="shared" si="1423"/>
        <v>0</v>
      </c>
      <c r="E15234" s="3">
        <f t="shared" si="1424"/>
        <v>1</v>
      </c>
      <c r="F15234" s="3">
        <f t="shared" si="1425"/>
        <v>0</v>
      </c>
      <c r="G15234" s="5">
        <f>data!D15232</f>
        <v>23963.3095154166</v>
      </c>
      <c r="H15234" s="7">
        <f>data!L15232</f>
        <v>0.10512167012526499</v>
      </c>
      <c r="I15234" s="8">
        <f>data!M15232</f>
        <v>1.0098872023395071</v>
      </c>
      <c r="J15234" s="7" t="str">
        <f>data!N15232</f>
        <v>T</v>
      </c>
      <c r="K15234" s="8">
        <f t="shared" si="1426"/>
        <v>1.2359176742222056</v>
      </c>
      <c r="L15234" s="6">
        <f t="shared" si="1427"/>
        <v>1224.2800726949972</v>
      </c>
    </row>
    <row r="15235" spans="1:12" x14ac:dyDescent="0.3">
      <c r="A15235" s="3">
        <f>data!A15233</f>
        <v>15232</v>
      </c>
      <c r="B15235" s="3">
        <f>data!B15233</f>
        <v>3</v>
      </c>
      <c r="C15235" s="3">
        <f t="shared" si="1422"/>
        <v>0</v>
      </c>
      <c r="D15235" s="3">
        <f t="shared" si="1423"/>
        <v>0</v>
      </c>
      <c r="E15235" s="3">
        <f t="shared" si="1424"/>
        <v>1</v>
      </c>
      <c r="F15235" s="3">
        <f t="shared" si="1425"/>
        <v>0</v>
      </c>
      <c r="G15235" s="5">
        <f>data!D15233</f>
        <v>10154.6850426644</v>
      </c>
      <c r="H15235" s="7">
        <f>data!L15233</f>
        <v>1.06136014306906E-2</v>
      </c>
      <c r="I15235" s="8">
        <f>data!M15233</f>
        <v>1.0177311069030814</v>
      </c>
      <c r="J15235" s="7" t="str">
        <f>data!N15233</f>
        <v>V</v>
      </c>
      <c r="K15235" s="8">
        <f t="shared" si="1426"/>
        <v>1.0653470031055317</v>
      </c>
      <c r="L15235" s="6">
        <f t="shared" si="1427"/>
        <v>23.023449020712267</v>
      </c>
    </row>
    <row r="15236" spans="1:12" x14ac:dyDescent="0.3">
      <c r="A15236" s="3">
        <f>data!A15234</f>
        <v>15233</v>
      </c>
      <c r="B15236" s="3">
        <f>data!B15234</f>
        <v>3</v>
      </c>
      <c r="C15236" s="3">
        <f t="shared" si="1422"/>
        <v>0</v>
      </c>
      <c r="D15236" s="3">
        <f t="shared" si="1423"/>
        <v>0</v>
      </c>
      <c r="E15236" s="3">
        <f t="shared" si="1424"/>
        <v>1</v>
      </c>
      <c r="F15236" s="3">
        <f t="shared" si="1425"/>
        <v>0</v>
      </c>
      <c r="G15236" s="5">
        <f>data!D15234</f>
        <v>25376.909803509701</v>
      </c>
      <c r="H15236" s="7">
        <f>data!L15234</f>
        <v>-8.3098407950998995E-4</v>
      </c>
      <c r="I15236" s="8">
        <f>data!M15234</f>
        <v>0.99078715621189539</v>
      </c>
      <c r="J15236" s="7" t="str">
        <f>data!N15234</f>
        <v>T</v>
      </c>
      <c r="K15236" s="8">
        <f t="shared" si="1426"/>
        <v>1.0463586257956481</v>
      </c>
      <c r="L15236" s="6">
        <f t="shared" si="1427"/>
        <v>78.36867421205902</v>
      </c>
    </row>
    <row r="15237" spans="1:12" x14ac:dyDescent="0.3">
      <c r="A15237" s="3">
        <f>data!A15235</f>
        <v>15234</v>
      </c>
      <c r="B15237" s="3">
        <f>data!B15235</f>
        <v>3</v>
      </c>
      <c r="C15237" s="3">
        <f t="shared" ref="C15237:C15300" si="1428">IF(B15237=1,1,0)</f>
        <v>0</v>
      </c>
      <c r="D15237" s="3">
        <f t="shared" ref="D15237:D15300" si="1429">IF(B15237=2,1,0)</f>
        <v>0</v>
      </c>
      <c r="E15237" s="3">
        <f t="shared" ref="E15237:E15300" si="1430">IF(B15237=3,1,0)</f>
        <v>1</v>
      </c>
      <c r="F15237" s="3">
        <f t="shared" ref="F15237:F15300" si="1431">IF(B15237=4,1,0)</f>
        <v>0</v>
      </c>
      <c r="G15237" s="5">
        <f>data!D15235</f>
        <v>23939.029822230299</v>
      </c>
      <c r="H15237" s="7">
        <f>data!L15235</f>
        <v>-9.3138976392568001E-4</v>
      </c>
      <c r="I15237" s="8">
        <f>data!M15235</f>
        <v>0.99396291504959033</v>
      </c>
      <c r="J15237" s="7" t="str">
        <f>data!N15235</f>
        <v>T</v>
      </c>
      <c r="K15237" s="8">
        <f t="shared" ref="K15237:K15300" si="1432">SUMPRODUCT($C$2:$F$2,C15237:F15237)*EXP($G$2*H15237)</f>
        <v>1.0461935434213931</v>
      </c>
      <c r="L15237" s="6">
        <f t="shared" ref="L15237:L15300" si="1433">G15237*(I15237-K15237)^2</f>
        <v>65.306595967967638</v>
      </c>
    </row>
    <row r="15238" spans="1:12" x14ac:dyDescent="0.3">
      <c r="A15238" s="3">
        <f>data!A15236</f>
        <v>15235</v>
      </c>
      <c r="B15238" s="3">
        <f>data!B15236</f>
        <v>3</v>
      </c>
      <c r="C15238" s="3">
        <f t="shared" si="1428"/>
        <v>0</v>
      </c>
      <c r="D15238" s="3">
        <f t="shared" si="1429"/>
        <v>0</v>
      </c>
      <c r="E15238" s="3">
        <f t="shared" si="1430"/>
        <v>1</v>
      </c>
      <c r="F15238" s="3">
        <f t="shared" si="1431"/>
        <v>0</v>
      </c>
      <c r="G15238" s="5">
        <f>data!D15236</f>
        <v>36226.759654998801</v>
      </c>
      <c r="H15238" s="7">
        <f>data!L15236</f>
        <v>5.1334988176764097E-4</v>
      </c>
      <c r="I15238" s="8">
        <f>data!M15236</f>
        <v>0.94014711575687182</v>
      </c>
      <c r="J15238" s="7" t="str">
        <f>data!N15236</f>
        <v>T</v>
      </c>
      <c r="K15238" s="8">
        <f t="shared" si="1432"/>
        <v>1.0485714282686869</v>
      </c>
      <c r="L15238" s="6">
        <f t="shared" si="1433"/>
        <v>425.87568387681478</v>
      </c>
    </row>
    <row r="15239" spans="1:12" x14ac:dyDescent="0.3">
      <c r="A15239" s="3">
        <f>data!A15237</f>
        <v>15236</v>
      </c>
      <c r="B15239" s="3">
        <f>data!B15237</f>
        <v>3</v>
      </c>
      <c r="C15239" s="3">
        <f t="shared" si="1428"/>
        <v>0</v>
      </c>
      <c r="D15239" s="3">
        <f t="shared" si="1429"/>
        <v>0</v>
      </c>
      <c r="E15239" s="3">
        <f t="shared" si="1430"/>
        <v>1</v>
      </c>
      <c r="F15239" s="3">
        <f t="shared" si="1431"/>
        <v>0</v>
      </c>
      <c r="G15239" s="5">
        <f>data!D15237</f>
        <v>30781.529697656599</v>
      </c>
      <c r="H15239" s="7">
        <f>data!L15237</f>
        <v>0.109412156759166</v>
      </c>
      <c r="I15239" s="8">
        <f>data!M15237</f>
        <v>1.3598032966032239</v>
      </c>
      <c r="J15239" s="7" t="str">
        <f>data!N15237</f>
        <v>V</v>
      </c>
      <c r="K15239" s="8">
        <f t="shared" si="1432"/>
        <v>1.2442786522160962</v>
      </c>
      <c r="L15239" s="6">
        <f t="shared" si="1433"/>
        <v>410.80855498100834</v>
      </c>
    </row>
    <row r="15240" spans="1:12" x14ac:dyDescent="0.3">
      <c r="A15240" s="3">
        <f>data!A15238</f>
        <v>15237</v>
      </c>
      <c r="B15240" s="3">
        <f>data!B15238</f>
        <v>3</v>
      </c>
      <c r="C15240" s="3">
        <f t="shared" si="1428"/>
        <v>0</v>
      </c>
      <c r="D15240" s="3">
        <f t="shared" si="1429"/>
        <v>0</v>
      </c>
      <c r="E15240" s="3">
        <f t="shared" si="1430"/>
        <v>1</v>
      </c>
      <c r="F15240" s="3">
        <f t="shared" si="1431"/>
        <v>0</v>
      </c>
      <c r="G15240" s="5">
        <f>data!D15238</f>
        <v>24821.549748837901</v>
      </c>
      <c r="H15240" s="7">
        <f>data!L15238</f>
        <v>0.11794755363102501</v>
      </c>
      <c r="I15240" s="8">
        <f>data!M15238</f>
        <v>1.2123225951790944</v>
      </c>
      <c r="J15240" s="7" t="str">
        <f>data!N15238</f>
        <v>V</v>
      </c>
      <c r="K15240" s="8">
        <f t="shared" si="1432"/>
        <v>1.2610803546132554</v>
      </c>
      <c r="L15240" s="6">
        <f t="shared" si="1433"/>
        <v>59.008744434601269</v>
      </c>
    </row>
    <row r="15241" spans="1:12" x14ac:dyDescent="0.3">
      <c r="A15241" s="3">
        <f>data!A15239</f>
        <v>15238</v>
      </c>
      <c r="B15241" s="3">
        <f>data!B15239</f>
        <v>3</v>
      </c>
      <c r="C15241" s="3">
        <f t="shared" si="1428"/>
        <v>0</v>
      </c>
      <c r="D15241" s="3">
        <f t="shared" si="1429"/>
        <v>0</v>
      </c>
      <c r="E15241" s="3">
        <f t="shared" si="1430"/>
        <v>1</v>
      </c>
      <c r="F15241" s="3">
        <f t="shared" si="1431"/>
        <v>0</v>
      </c>
      <c r="G15241" s="5">
        <f>data!D15239</f>
        <v>25918.7297881544</v>
      </c>
      <c r="H15241" s="7">
        <f>data!L15239</f>
        <v>-1.30195285235467E-3</v>
      </c>
      <c r="I15241" s="8">
        <f>data!M15239</f>
        <v>1.1949080017115961</v>
      </c>
      <c r="J15241" s="7" t="str">
        <f>data!N15239</f>
        <v>T</v>
      </c>
      <c r="K15241" s="8">
        <f t="shared" si="1432"/>
        <v>1.0455845061673981</v>
      </c>
      <c r="L15241" s="6">
        <f t="shared" si="1433"/>
        <v>577.92304129761101</v>
      </c>
    </row>
    <row r="15242" spans="1:12" x14ac:dyDescent="0.3">
      <c r="A15242" s="3">
        <f>data!A15240</f>
        <v>15239</v>
      </c>
      <c r="B15242" s="3">
        <f>data!B15240</f>
        <v>3</v>
      </c>
      <c r="C15242" s="3">
        <f t="shared" si="1428"/>
        <v>0</v>
      </c>
      <c r="D15242" s="3">
        <f t="shared" si="1429"/>
        <v>0</v>
      </c>
      <c r="E15242" s="3">
        <f t="shared" si="1430"/>
        <v>1</v>
      </c>
      <c r="F15242" s="3">
        <f t="shared" si="1431"/>
        <v>0</v>
      </c>
      <c r="G15242" s="5">
        <f>data!D15240</f>
        <v>13057.319896995999</v>
      </c>
      <c r="H15242" s="7">
        <f>data!L15240</f>
        <v>2.7773542398285101E-2</v>
      </c>
      <c r="I15242" s="8">
        <f>data!M15240</f>
        <v>1.0814214064667591</v>
      </c>
      <c r="J15242" s="7" t="str">
        <f>data!N15240</f>
        <v>T</v>
      </c>
      <c r="K15242" s="8">
        <f t="shared" si="1432"/>
        <v>1.0944656824571097</v>
      </c>
      <c r="L15242" s="6">
        <f t="shared" si="1433"/>
        <v>2.2217439296972037</v>
      </c>
    </row>
    <row r="15243" spans="1:12" x14ac:dyDescent="0.3">
      <c r="A15243" s="3">
        <f>data!A15241</f>
        <v>15240</v>
      </c>
      <c r="B15243" s="3">
        <f>data!B15241</f>
        <v>3</v>
      </c>
      <c r="C15243" s="3">
        <f t="shared" si="1428"/>
        <v>0</v>
      </c>
      <c r="D15243" s="3">
        <f t="shared" si="1429"/>
        <v>0</v>
      </c>
      <c r="E15243" s="3">
        <f t="shared" si="1430"/>
        <v>1</v>
      </c>
      <c r="F15243" s="3">
        <f t="shared" si="1431"/>
        <v>0</v>
      </c>
      <c r="G15243" s="5">
        <f>data!D15241</f>
        <v>27902.1697983146</v>
      </c>
      <c r="H15243" s="7">
        <f>data!L15241</f>
        <v>8.8888503705536002E-3</v>
      </c>
      <c r="I15243" s="8">
        <f>data!M15241</f>
        <v>1.1149504950495051</v>
      </c>
      <c r="J15243" s="7" t="str">
        <f>data!N15241</f>
        <v>T</v>
      </c>
      <c r="K15243" s="8">
        <f t="shared" si="1432"/>
        <v>1.0624634682278495</v>
      </c>
      <c r="L15243" s="6">
        <f t="shared" si="1433"/>
        <v>76.867352321009307</v>
      </c>
    </row>
    <row r="15244" spans="1:12" x14ac:dyDescent="0.3">
      <c r="A15244" s="3">
        <f>data!A15242</f>
        <v>15241</v>
      </c>
      <c r="B15244" s="3">
        <f>data!B15242</f>
        <v>3</v>
      </c>
      <c r="C15244" s="3">
        <f t="shared" si="1428"/>
        <v>0</v>
      </c>
      <c r="D15244" s="3">
        <f t="shared" si="1429"/>
        <v>0</v>
      </c>
      <c r="E15244" s="3">
        <f t="shared" si="1430"/>
        <v>1</v>
      </c>
      <c r="F15244" s="3">
        <f t="shared" si="1431"/>
        <v>0</v>
      </c>
      <c r="G15244" s="5">
        <f>data!D15242</f>
        <v>13098.9900001884</v>
      </c>
      <c r="H15244" s="7">
        <f>data!L15242</f>
        <v>2.8867593484782698E-4</v>
      </c>
      <c r="I15244" s="8">
        <f>data!M15242</f>
        <v>1.1142029427460547</v>
      </c>
      <c r="J15244" s="7" t="str">
        <f>data!N15242</f>
        <v>T</v>
      </c>
      <c r="K15244" s="8">
        <f t="shared" si="1432"/>
        <v>1.048201284724861</v>
      </c>
      <c r="L15244" s="6">
        <f t="shared" si="1433"/>
        <v>57.062067306031096</v>
      </c>
    </row>
    <row r="15245" spans="1:12" x14ac:dyDescent="0.3">
      <c r="A15245" s="3">
        <f>data!A15243</f>
        <v>15242</v>
      </c>
      <c r="B15245" s="3">
        <f>data!B15243</f>
        <v>3</v>
      </c>
      <c r="C15245" s="3">
        <f t="shared" si="1428"/>
        <v>0</v>
      </c>
      <c r="D15245" s="3">
        <f t="shared" si="1429"/>
        <v>0</v>
      </c>
      <c r="E15245" s="3">
        <f t="shared" si="1430"/>
        <v>1</v>
      </c>
      <c r="F15245" s="3">
        <f t="shared" si="1431"/>
        <v>0</v>
      </c>
      <c r="G15245" s="5">
        <f>data!D15243</f>
        <v>7157.4849998355003</v>
      </c>
      <c r="H15245" s="7">
        <f>data!L15243</f>
        <v>-2.4818663097992801E-3</v>
      </c>
      <c r="I15245" s="8">
        <f>data!M15243</f>
        <v>0.78925763584498709</v>
      </c>
      <c r="J15245" s="7" t="str">
        <f>data!N15243</f>
        <v>T</v>
      </c>
      <c r="K15245" s="8">
        <f t="shared" si="1432"/>
        <v>1.0436476256136622</v>
      </c>
      <c r="L15245" s="6">
        <f t="shared" si="1433"/>
        <v>463.19139457278231</v>
      </c>
    </row>
    <row r="15246" spans="1:12" x14ac:dyDescent="0.3">
      <c r="A15246" s="3">
        <f>data!A15244</f>
        <v>15243</v>
      </c>
      <c r="B15246" s="3">
        <f>data!B15244</f>
        <v>3</v>
      </c>
      <c r="C15246" s="3">
        <f t="shared" si="1428"/>
        <v>0</v>
      </c>
      <c r="D15246" s="3">
        <f t="shared" si="1429"/>
        <v>0</v>
      </c>
      <c r="E15246" s="3">
        <f t="shared" si="1430"/>
        <v>1</v>
      </c>
      <c r="F15246" s="3">
        <f t="shared" si="1431"/>
        <v>0</v>
      </c>
      <c r="G15246" s="5">
        <f>data!D15244</f>
        <v>19482.429998636198</v>
      </c>
      <c r="H15246" s="7">
        <f>data!L15244</f>
        <v>4.4350635021011197E-4</v>
      </c>
      <c r="I15246" s="8">
        <f>data!M15244</f>
        <v>1.2041359541359542</v>
      </c>
      <c r="J15246" s="7" t="str">
        <f>data!N15244</f>
        <v>T</v>
      </c>
      <c r="K15246" s="8">
        <f t="shared" si="1432"/>
        <v>1.0484563491609629</v>
      </c>
      <c r="L15246" s="6">
        <f t="shared" si="1433"/>
        <v>472.17888939840014</v>
      </c>
    </row>
    <row r="15247" spans="1:12" x14ac:dyDescent="0.3">
      <c r="A15247" s="3">
        <f>data!A15245</f>
        <v>15244</v>
      </c>
      <c r="B15247" s="3">
        <f>data!B15245</f>
        <v>3</v>
      </c>
      <c r="C15247" s="3">
        <f t="shared" si="1428"/>
        <v>0</v>
      </c>
      <c r="D15247" s="3">
        <f t="shared" si="1429"/>
        <v>0</v>
      </c>
      <c r="E15247" s="3">
        <f t="shared" si="1430"/>
        <v>1</v>
      </c>
      <c r="F15247" s="3">
        <f t="shared" si="1431"/>
        <v>0</v>
      </c>
      <c r="G15247" s="5">
        <f>data!D15245</f>
        <v>27926.980273008299</v>
      </c>
      <c r="H15247" s="7">
        <f>data!L15245</f>
        <v>1.36289545235185E-3</v>
      </c>
      <c r="I15247" s="8">
        <f>data!M15245</f>
        <v>0.87181616832779618</v>
      </c>
      <c r="J15247" s="7" t="str">
        <f>data!N15245</f>
        <v>T</v>
      </c>
      <c r="K15247" s="8">
        <f t="shared" si="1432"/>
        <v>1.0499722108491756</v>
      </c>
      <c r="L15247" s="6">
        <f t="shared" si="1433"/>
        <v>886.3904984957428</v>
      </c>
    </row>
    <row r="15248" spans="1:12" x14ac:dyDescent="0.3">
      <c r="A15248" s="3">
        <f>data!A15246</f>
        <v>15245</v>
      </c>
      <c r="B15248" s="3">
        <f>data!B15246</f>
        <v>3</v>
      </c>
      <c r="C15248" s="3">
        <f t="shared" si="1428"/>
        <v>0</v>
      </c>
      <c r="D15248" s="3">
        <f t="shared" si="1429"/>
        <v>0</v>
      </c>
      <c r="E15248" s="3">
        <f t="shared" si="1430"/>
        <v>1</v>
      </c>
      <c r="F15248" s="3">
        <f t="shared" si="1431"/>
        <v>0</v>
      </c>
      <c r="G15248" s="5">
        <f>data!D15246</f>
        <v>20632.210223317099</v>
      </c>
      <c r="H15248" s="7">
        <f>data!L15246</f>
        <v>6.7458165278671102E-3</v>
      </c>
      <c r="I15248" s="8">
        <f>data!M15246</f>
        <v>1.0633591602099475</v>
      </c>
      <c r="J15248" s="7" t="str">
        <f>data!N15246</f>
        <v>V</v>
      </c>
      <c r="K15248" s="8">
        <f t="shared" si="1432"/>
        <v>1.0588914959806515</v>
      </c>
      <c r="L15248" s="6">
        <f t="shared" si="1433"/>
        <v>0.41181940433374853</v>
      </c>
    </row>
    <row r="15249" spans="1:12" x14ac:dyDescent="0.3">
      <c r="A15249" s="3">
        <f>data!A15247</f>
        <v>15246</v>
      </c>
      <c r="B15249" s="3">
        <f>data!B15247</f>
        <v>3</v>
      </c>
      <c r="C15249" s="3">
        <f t="shared" si="1428"/>
        <v>0</v>
      </c>
      <c r="D15249" s="3">
        <f t="shared" si="1429"/>
        <v>0</v>
      </c>
      <c r="E15249" s="3">
        <f t="shared" si="1430"/>
        <v>1</v>
      </c>
      <c r="F15249" s="3">
        <f t="shared" si="1431"/>
        <v>0</v>
      </c>
      <c r="G15249" s="5">
        <f>data!D15247</f>
        <v>14683.680130749901</v>
      </c>
      <c r="H15249" s="7">
        <f>data!L15247</f>
        <v>-6.34026487194129E-3</v>
      </c>
      <c r="I15249" s="8">
        <f>data!M15247</f>
        <v>0.85199355618203787</v>
      </c>
      <c r="J15249" s="7" t="str">
        <f>data!N15247</f>
        <v>V</v>
      </c>
      <c r="K15249" s="8">
        <f t="shared" si="1432"/>
        <v>1.0373389072696564</v>
      </c>
      <c r="L15249" s="6">
        <f t="shared" si="1433"/>
        <v>504.42698297313791</v>
      </c>
    </row>
    <row r="15250" spans="1:12" x14ac:dyDescent="0.3">
      <c r="A15250" s="3">
        <f>data!A15248</f>
        <v>15247</v>
      </c>
      <c r="B15250" s="3">
        <f>data!B15248</f>
        <v>3</v>
      </c>
      <c r="C15250" s="3">
        <f t="shared" si="1428"/>
        <v>0</v>
      </c>
      <c r="D15250" s="3">
        <f t="shared" si="1429"/>
        <v>0</v>
      </c>
      <c r="E15250" s="3">
        <f t="shared" si="1430"/>
        <v>1</v>
      </c>
      <c r="F15250" s="3">
        <f t="shared" si="1431"/>
        <v>0</v>
      </c>
      <c r="G15250" s="5">
        <f>data!D15248</f>
        <v>9668.2200007438696</v>
      </c>
      <c r="H15250" s="7">
        <f>data!L15248</f>
        <v>1.2987379231617699E-2</v>
      </c>
      <c r="I15250" s="8">
        <f>data!M15248</f>
        <v>1.1501285347043702</v>
      </c>
      <c r="J15250" s="7" t="str">
        <f>data!N15248</f>
        <v>V</v>
      </c>
      <c r="K15250" s="8">
        <f t="shared" si="1432"/>
        <v>1.0693284187858225</v>
      </c>
      <c r="L15250" s="6">
        <f t="shared" si="1433"/>
        <v>63.12050893511131</v>
      </c>
    </row>
    <row r="15251" spans="1:12" x14ac:dyDescent="0.3">
      <c r="A15251" s="3">
        <f>data!A15249</f>
        <v>15248</v>
      </c>
      <c r="B15251" s="3">
        <f>data!B15249</f>
        <v>3</v>
      </c>
      <c r="C15251" s="3">
        <f t="shared" si="1428"/>
        <v>0</v>
      </c>
      <c r="D15251" s="3">
        <f t="shared" si="1429"/>
        <v>0</v>
      </c>
      <c r="E15251" s="3">
        <f t="shared" si="1430"/>
        <v>1</v>
      </c>
      <c r="F15251" s="3">
        <f t="shared" si="1431"/>
        <v>0</v>
      </c>
      <c r="G15251" s="5">
        <f>data!D15249</f>
        <v>15950.660114049901</v>
      </c>
      <c r="H15251" s="7">
        <f>data!L15249</f>
        <v>2.71147542628415E-2</v>
      </c>
      <c r="I15251" s="8">
        <f>data!M15249</f>
        <v>1.1880260137719969</v>
      </c>
      <c r="J15251" s="7" t="str">
        <f>data!N15249</f>
        <v>T</v>
      </c>
      <c r="K15251" s="8">
        <f t="shared" si="1432"/>
        <v>1.0933332319123252</v>
      </c>
      <c r="L15251" s="6">
        <f t="shared" si="1433"/>
        <v>143.02514989414948</v>
      </c>
    </row>
    <row r="15252" spans="1:12" x14ac:dyDescent="0.3">
      <c r="A15252" s="3">
        <f>data!A15250</f>
        <v>15249</v>
      </c>
      <c r="B15252" s="3">
        <f>data!B15250</f>
        <v>3</v>
      </c>
      <c r="C15252" s="3">
        <f t="shared" si="1428"/>
        <v>0</v>
      </c>
      <c r="D15252" s="3">
        <f t="shared" si="1429"/>
        <v>0</v>
      </c>
      <c r="E15252" s="3">
        <f t="shared" si="1430"/>
        <v>1</v>
      </c>
      <c r="F15252" s="3">
        <f t="shared" si="1431"/>
        <v>0</v>
      </c>
      <c r="G15252" s="5">
        <f>data!D15250</f>
        <v>48349.2799981926</v>
      </c>
      <c r="H15252" s="7">
        <f>data!L15250</f>
        <v>8.83964045438272E-3</v>
      </c>
      <c r="I15252" s="8">
        <f>data!M15250</f>
        <v>0.83379078358131953</v>
      </c>
      <c r="J15252" s="7" t="str">
        <f>data!N15250</f>
        <v>V</v>
      </c>
      <c r="K15252" s="8">
        <f t="shared" si="1432"/>
        <v>1.0623813109677367</v>
      </c>
      <c r="L15252" s="6">
        <f t="shared" si="1433"/>
        <v>2526.4253496347214</v>
      </c>
    </row>
    <row r="15253" spans="1:12" x14ac:dyDescent="0.3">
      <c r="A15253" s="3">
        <f>data!A15251</f>
        <v>15250</v>
      </c>
      <c r="B15253" s="3">
        <f>data!B15251</f>
        <v>3</v>
      </c>
      <c r="C15253" s="3">
        <f t="shared" si="1428"/>
        <v>0</v>
      </c>
      <c r="D15253" s="3">
        <f t="shared" si="1429"/>
        <v>0</v>
      </c>
      <c r="E15253" s="3">
        <f t="shared" si="1430"/>
        <v>1</v>
      </c>
      <c r="F15253" s="3">
        <f t="shared" si="1431"/>
        <v>0</v>
      </c>
      <c r="G15253" s="5">
        <f>data!D15251</f>
        <v>32916.9599984288</v>
      </c>
      <c r="H15253" s="7">
        <f>data!L15251</f>
        <v>0.112203801357863</v>
      </c>
      <c r="I15253" s="8">
        <f>data!M15251</f>
        <v>1.3789141835157173</v>
      </c>
      <c r="J15253" s="7" t="str">
        <f>data!N15251</f>
        <v>V</v>
      </c>
      <c r="K15253" s="8">
        <f t="shared" si="1432"/>
        <v>1.2497491498449025</v>
      </c>
      <c r="L15253" s="6">
        <f t="shared" si="1433"/>
        <v>549.17358880295524</v>
      </c>
    </row>
    <row r="15254" spans="1:12" x14ac:dyDescent="0.3">
      <c r="A15254" s="3">
        <f>data!A15252</f>
        <v>15251</v>
      </c>
      <c r="B15254" s="3">
        <f>data!B15252</f>
        <v>3</v>
      </c>
      <c r="C15254" s="3">
        <f t="shared" si="1428"/>
        <v>0</v>
      </c>
      <c r="D15254" s="3">
        <f t="shared" si="1429"/>
        <v>0</v>
      </c>
      <c r="E15254" s="3">
        <f t="shared" si="1430"/>
        <v>1</v>
      </c>
      <c r="F15254" s="3">
        <f t="shared" si="1431"/>
        <v>0</v>
      </c>
      <c r="G15254" s="5">
        <f>data!D15252</f>
        <v>34130.959997355902</v>
      </c>
      <c r="H15254" s="7">
        <f>data!L15252</f>
        <v>-5.12478619731275E-4</v>
      </c>
      <c r="I15254" s="8">
        <f>data!M15252</f>
        <v>0.982209108702638</v>
      </c>
      <c r="J15254" s="7" t="str">
        <f>data!N15252</f>
        <v>T</v>
      </c>
      <c r="K15254" s="8">
        <f t="shared" si="1432"/>
        <v>1.0468824701130066</v>
      </c>
      <c r="L15254" s="6">
        <f t="shared" si="1433"/>
        <v>142.75764399271415</v>
      </c>
    </row>
    <row r="15255" spans="1:12" x14ac:dyDescent="0.3">
      <c r="A15255" s="3">
        <f>data!A15253</f>
        <v>15252</v>
      </c>
      <c r="B15255" s="3">
        <f>data!B15253</f>
        <v>3</v>
      </c>
      <c r="C15255" s="3">
        <f t="shared" si="1428"/>
        <v>0</v>
      </c>
      <c r="D15255" s="3">
        <f t="shared" si="1429"/>
        <v>0</v>
      </c>
      <c r="E15255" s="3">
        <f t="shared" si="1430"/>
        <v>1</v>
      </c>
      <c r="F15255" s="3">
        <f t="shared" si="1431"/>
        <v>0</v>
      </c>
      <c r="G15255" s="5">
        <f>data!D15253</f>
        <v>36941.379991054499</v>
      </c>
      <c r="H15255" s="7">
        <f>data!L15253</f>
        <v>1.5564430052734299E-3</v>
      </c>
      <c r="I15255" s="8">
        <f>data!M15253</f>
        <v>0.96942044200382249</v>
      </c>
      <c r="J15255" s="7" t="str">
        <f>data!N15253</f>
        <v>V</v>
      </c>
      <c r="K15255" s="8">
        <f t="shared" si="1432"/>
        <v>1.0502916055041778</v>
      </c>
      <c r="L15255" s="6">
        <f t="shared" si="1433"/>
        <v>241.60198481490386</v>
      </c>
    </row>
    <row r="15256" spans="1:12" x14ac:dyDescent="0.3">
      <c r="A15256" s="3">
        <f>data!A15254</f>
        <v>15253</v>
      </c>
      <c r="B15256" s="3">
        <f>data!B15254</f>
        <v>3</v>
      </c>
      <c r="C15256" s="3">
        <f t="shared" si="1428"/>
        <v>0</v>
      </c>
      <c r="D15256" s="3">
        <f t="shared" si="1429"/>
        <v>0</v>
      </c>
      <c r="E15256" s="3">
        <f t="shared" si="1430"/>
        <v>1</v>
      </c>
      <c r="F15256" s="3">
        <f t="shared" si="1431"/>
        <v>0</v>
      </c>
      <c r="G15256" s="5">
        <f>data!D15254</f>
        <v>39046.010004162803</v>
      </c>
      <c r="H15256" s="7">
        <f>data!L15254</f>
        <v>2.5121929896759699E-2</v>
      </c>
      <c r="I15256" s="8">
        <f>data!M15254</f>
        <v>1.2083184211871774</v>
      </c>
      <c r="J15256" s="7" t="str">
        <f>data!N15254</f>
        <v>V</v>
      </c>
      <c r="K15256" s="8">
        <f t="shared" si="1432"/>
        <v>1.0899147141386609</v>
      </c>
      <c r="L15256" s="6">
        <f t="shared" si="1433"/>
        <v>547.40311026391396</v>
      </c>
    </row>
    <row r="15257" spans="1:12" x14ac:dyDescent="0.3">
      <c r="A15257" s="3">
        <f>data!A15255</f>
        <v>15254</v>
      </c>
      <c r="B15257" s="3">
        <f>data!B15255</f>
        <v>3</v>
      </c>
      <c r="C15257" s="3">
        <f t="shared" si="1428"/>
        <v>0</v>
      </c>
      <c r="D15257" s="3">
        <f t="shared" si="1429"/>
        <v>0</v>
      </c>
      <c r="E15257" s="3">
        <f t="shared" si="1430"/>
        <v>1</v>
      </c>
      <c r="F15257" s="3">
        <f t="shared" si="1431"/>
        <v>0</v>
      </c>
      <c r="G15257" s="5">
        <f>data!D15255</f>
        <v>43427.700000464902</v>
      </c>
      <c r="H15257" s="7">
        <f>data!L15255</f>
        <v>2.5164552037573298E-2</v>
      </c>
      <c r="I15257" s="8">
        <f>data!M15255</f>
        <v>1.023494556979468</v>
      </c>
      <c r="J15257" s="7" t="str">
        <f>data!N15255</f>
        <v>V</v>
      </c>
      <c r="K15257" s="8">
        <f t="shared" si="1432"/>
        <v>1.0899877167553815</v>
      </c>
      <c r="L15257" s="6">
        <f t="shared" si="1433"/>
        <v>192.0086400174381</v>
      </c>
    </row>
    <row r="15258" spans="1:12" x14ac:dyDescent="0.3">
      <c r="A15258" s="3">
        <f>data!A15256</f>
        <v>15255</v>
      </c>
      <c r="B15258" s="3">
        <f>data!B15256</f>
        <v>3</v>
      </c>
      <c r="C15258" s="3">
        <f t="shared" si="1428"/>
        <v>0</v>
      </c>
      <c r="D15258" s="3">
        <f t="shared" si="1429"/>
        <v>0</v>
      </c>
      <c r="E15258" s="3">
        <f t="shared" si="1430"/>
        <v>1</v>
      </c>
      <c r="F15258" s="3">
        <f t="shared" si="1431"/>
        <v>0</v>
      </c>
      <c r="G15258" s="5">
        <f>data!D15256</f>
        <v>43462.1700039469</v>
      </c>
      <c r="H15258" s="7">
        <f>data!L15256</f>
        <v>8.0936632151730799E-3</v>
      </c>
      <c r="I15258" s="8">
        <f>data!M15256</f>
        <v>0.96892369883779683</v>
      </c>
      <c r="J15258" s="7" t="str">
        <f>data!N15256</f>
        <v>T</v>
      </c>
      <c r="K15258" s="8">
        <f t="shared" si="1432"/>
        <v>1.0611366600032455</v>
      </c>
      <c r="L15258" s="6">
        <f t="shared" si="1433"/>
        <v>369.5688368350078</v>
      </c>
    </row>
    <row r="15259" spans="1:12" x14ac:dyDescent="0.3">
      <c r="A15259" s="3">
        <f>data!A15257</f>
        <v>15256</v>
      </c>
      <c r="B15259" s="3">
        <f>data!B15257</f>
        <v>3</v>
      </c>
      <c r="C15259" s="3">
        <f t="shared" si="1428"/>
        <v>0</v>
      </c>
      <c r="D15259" s="3">
        <f t="shared" si="1429"/>
        <v>0</v>
      </c>
      <c r="E15259" s="3">
        <f t="shared" si="1430"/>
        <v>1</v>
      </c>
      <c r="F15259" s="3">
        <f t="shared" si="1431"/>
        <v>0</v>
      </c>
      <c r="G15259" s="5">
        <f>data!D15257</f>
        <v>35493.310007870197</v>
      </c>
      <c r="H15259" s="7">
        <f>data!L15257</f>
        <v>0.113313224652011</v>
      </c>
      <c r="I15259" s="8">
        <f>data!M15257</f>
        <v>1.6150581754819853</v>
      </c>
      <c r="J15259" s="7" t="str">
        <f>data!N15257</f>
        <v>V</v>
      </c>
      <c r="K15259" s="8">
        <f t="shared" si="1432"/>
        <v>1.2519298445274909</v>
      </c>
      <c r="L15259" s="6">
        <f t="shared" si="1433"/>
        <v>4680.2254013556449</v>
      </c>
    </row>
    <row r="15260" spans="1:12" x14ac:dyDescent="0.3">
      <c r="A15260" s="3">
        <f>data!A15258</f>
        <v>15257</v>
      </c>
      <c r="B15260" s="3">
        <f>data!B15258</f>
        <v>3</v>
      </c>
      <c r="C15260" s="3">
        <f t="shared" si="1428"/>
        <v>0</v>
      </c>
      <c r="D15260" s="3">
        <f t="shared" si="1429"/>
        <v>0</v>
      </c>
      <c r="E15260" s="3">
        <f t="shared" si="1430"/>
        <v>1</v>
      </c>
      <c r="F15260" s="3">
        <f t="shared" si="1431"/>
        <v>0</v>
      </c>
      <c r="G15260" s="5">
        <f>data!D15258</f>
        <v>38160.7700033039</v>
      </c>
      <c r="H15260" s="7">
        <f>data!L15258</f>
        <v>1.6155603922889E-3</v>
      </c>
      <c r="I15260" s="8">
        <f>data!M15258</f>
        <v>0.94401710516023052</v>
      </c>
      <c r="J15260" s="7" t="str">
        <f>data!N15258</f>
        <v>T</v>
      </c>
      <c r="K15260" s="8">
        <f t="shared" si="1432"/>
        <v>1.0503891811434503</v>
      </c>
      <c r="L15260" s="6">
        <f t="shared" si="1433"/>
        <v>431.78982043073836</v>
      </c>
    </row>
    <row r="15261" spans="1:12" x14ac:dyDescent="0.3">
      <c r="A15261" s="3">
        <f>data!A15259</f>
        <v>15258</v>
      </c>
      <c r="B15261" s="3">
        <f>data!B15259</f>
        <v>3</v>
      </c>
      <c r="C15261" s="3">
        <f t="shared" si="1428"/>
        <v>0</v>
      </c>
      <c r="D15261" s="3">
        <f t="shared" si="1429"/>
        <v>0</v>
      </c>
      <c r="E15261" s="3">
        <f t="shared" si="1430"/>
        <v>1</v>
      </c>
      <c r="F15261" s="3">
        <f t="shared" si="1431"/>
        <v>0</v>
      </c>
      <c r="G15261" s="5">
        <f>data!D15259</f>
        <v>20174.240000000002</v>
      </c>
      <c r="H15261" s="7">
        <f>data!L15259</f>
        <v>-3.45552890494203E-3</v>
      </c>
      <c r="I15261" s="8">
        <f>data!M15259</f>
        <v>0.97859643931548057</v>
      </c>
      <c r="J15261" s="7" t="str">
        <f>data!N15259</f>
        <v>V</v>
      </c>
      <c r="K15261" s="8">
        <f t="shared" si="1432"/>
        <v>1.0420520173365402</v>
      </c>
      <c r="L15261" s="6">
        <f t="shared" si="1433"/>
        <v>81.233804232693046</v>
      </c>
    </row>
    <row r="15262" spans="1:12" x14ac:dyDescent="0.3">
      <c r="A15262" s="3">
        <f>data!A15260</f>
        <v>15259</v>
      </c>
      <c r="B15262" s="3">
        <f>data!B15260</f>
        <v>3</v>
      </c>
      <c r="C15262" s="3">
        <f t="shared" si="1428"/>
        <v>0</v>
      </c>
      <c r="D15262" s="3">
        <f t="shared" si="1429"/>
        <v>0</v>
      </c>
      <c r="E15262" s="3">
        <f t="shared" si="1430"/>
        <v>1</v>
      </c>
      <c r="F15262" s="3">
        <f t="shared" si="1431"/>
        <v>0</v>
      </c>
      <c r="G15262" s="5">
        <f>data!D15260</f>
        <v>13641.47</v>
      </c>
      <c r="H15262" s="7">
        <f>data!L15260</f>
        <v>2.03084772374217E-3</v>
      </c>
      <c r="I15262" s="8">
        <f>data!M15260</f>
        <v>1.1292282911114364</v>
      </c>
      <c r="J15262" s="7" t="str">
        <f>data!N15260</f>
        <v>T</v>
      </c>
      <c r="K15262" s="8">
        <f t="shared" si="1432"/>
        <v>1.0510748852463356</v>
      </c>
      <c r="L15262" s="6">
        <f t="shared" si="1433"/>
        <v>83.321482824645926</v>
      </c>
    </row>
    <row r="15263" spans="1:12" x14ac:dyDescent="0.3">
      <c r="A15263" s="3">
        <f>data!A15261</f>
        <v>15260</v>
      </c>
      <c r="B15263" s="3">
        <f>data!B15261</f>
        <v>3</v>
      </c>
      <c r="C15263" s="3">
        <f t="shared" si="1428"/>
        <v>0</v>
      </c>
      <c r="D15263" s="3">
        <f t="shared" si="1429"/>
        <v>0</v>
      </c>
      <c r="E15263" s="3">
        <f t="shared" si="1430"/>
        <v>1</v>
      </c>
      <c r="F15263" s="3">
        <f t="shared" si="1431"/>
        <v>0</v>
      </c>
      <c r="G15263" s="5">
        <f>data!D15261</f>
        <v>135014.15993976599</v>
      </c>
      <c r="H15263" s="7">
        <f>data!L15261</f>
        <v>-2.6230675723373201E-3</v>
      </c>
      <c r="I15263" s="8">
        <f>data!M15261</f>
        <v>0.85656826833297417</v>
      </c>
      <c r="J15263" s="7" t="str">
        <f>data!N15261</f>
        <v>V</v>
      </c>
      <c r="K15263" s="8">
        <f t="shared" si="1432"/>
        <v>1.0434160779540498</v>
      </c>
      <c r="L15263" s="6">
        <f t="shared" si="1433"/>
        <v>4713.6283879153316</v>
      </c>
    </row>
    <row r="15264" spans="1:12" x14ac:dyDescent="0.3">
      <c r="A15264" s="3">
        <f>data!A15262</f>
        <v>15261</v>
      </c>
      <c r="B15264" s="3">
        <f>data!B15262</f>
        <v>3</v>
      </c>
      <c r="C15264" s="3">
        <f t="shared" si="1428"/>
        <v>0</v>
      </c>
      <c r="D15264" s="3">
        <f t="shared" si="1429"/>
        <v>0</v>
      </c>
      <c r="E15264" s="3">
        <f t="shared" si="1430"/>
        <v>1</v>
      </c>
      <c r="F15264" s="3">
        <f t="shared" si="1431"/>
        <v>0</v>
      </c>
      <c r="G15264" s="5">
        <f>data!D15262</f>
        <v>81947.899936437607</v>
      </c>
      <c r="H15264" s="7">
        <f>data!L15262</f>
        <v>1.9804039994762799E-2</v>
      </c>
      <c r="I15264" s="8">
        <f>data!M15262</f>
        <v>0.95053357702965624</v>
      </c>
      <c r="J15264" s="7" t="str">
        <f>data!N15262</f>
        <v>T</v>
      </c>
      <c r="K15264" s="8">
        <f t="shared" si="1432"/>
        <v>1.080844561576177</v>
      </c>
      <c r="L15264" s="6">
        <f t="shared" si="1433"/>
        <v>1391.5534121509731</v>
      </c>
    </row>
    <row r="15265" spans="1:12" x14ac:dyDescent="0.3">
      <c r="A15265" s="3">
        <f>data!A15263</f>
        <v>15262</v>
      </c>
      <c r="B15265" s="3">
        <f>data!B15263</f>
        <v>3</v>
      </c>
      <c r="C15265" s="3">
        <f t="shared" si="1428"/>
        <v>0</v>
      </c>
      <c r="D15265" s="3">
        <f t="shared" si="1429"/>
        <v>0</v>
      </c>
      <c r="E15265" s="3">
        <f t="shared" si="1430"/>
        <v>1</v>
      </c>
      <c r="F15265" s="3">
        <f t="shared" si="1431"/>
        <v>0</v>
      </c>
      <c r="G15265" s="5">
        <f>data!D15263</f>
        <v>46419.014963075497</v>
      </c>
      <c r="H15265" s="7">
        <f>data!L15263</f>
        <v>2.11635639332619E-3</v>
      </c>
      <c r="I15265" s="8">
        <f>data!M15263</f>
        <v>1.1495753055728195</v>
      </c>
      <c r="J15265" s="7" t="str">
        <f>data!N15263</f>
        <v>V</v>
      </c>
      <c r="K15265" s="8">
        <f t="shared" si="1432"/>
        <v>1.051216128949338</v>
      </c>
      <c r="L15265" s="6">
        <f t="shared" si="1433"/>
        <v>449.08204263426626</v>
      </c>
    </row>
    <row r="15266" spans="1:12" x14ac:dyDescent="0.3">
      <c r="A15266" s="3">
        <f>data!A15264</f>
        <v>15263</v>
      </c>
      <c r="B15266" s="3">
        <f>data!B15264</f>
        <v>3</v>
      </c>
      <c r="C15266" s="3">
        <f t="shared" si="1428"/>
        <v>0</v>
      </c>
      <c r="D15266" s="3">
        <f t="shared" si="1429"/>
        <v>0</v>
      </c>
      <c r="E15266" s="3">
        <f t="shared" si="1430"/>
        <v>1</v>
      </c>
      <c r="F15266" s="3">
        <f t="shared" si="1431"/>
        <v>0</v>
      </c>
      <c r="G15266" s="5">
        <f>data!D15264</f>
        <v>334.10000003129198</v>
      </c>
      <c r="H15266" s="7">
        <f>data!L15264</f>
        <v>0.104254275007705</v>
      </c>
      <c r="I15266" s="8">
        <f>data!M15264</f>
        <v>0.8808139534883721</v>
      </c>
      <c r="J15266" s="7" t="str">
        <f>data!N15264</f>
        <v>V</v>
      </c>
      <c r="K15266" s="8">
        <f t="shared" si="1432"/>
        <v>1.2342341992110932</v>
      </c>
      <c r="L15266" s="6">
        <f t="shared" si="1433"/>
        <v>41.731051199877889</v>
      </c>
    </row>
    <row r="15267" spans="1:12" x14ac:dyDescent="0.3">
      <c r="A15267" s="3">
        <f>data!A15265</f>
        <v>15264</v>
      </c>
      <c r="B15267" s="3">
        <f>data!B15265</f>
        <v>3</v>
      </c>
      <c r="C15267" s="3">
        <f t="shared" si="1428"/>
        <v>0</v>
      </c>
      <c r="D15267" s="3">
        <f t="shared" si="1429"/>
        <v>0</v>
      </c>
      <c r="E15267" s="3">
        <f t="shared" si="1430"/>
        <v>1</v>
      </c>
      <c r="F15267" s="3">
        <f t="shared" si="1431"/>
        <v>0</v>
      </c>
      <c r="G15267" s="5">
        <f>data!D15265</f>
        <v>26185.19</v>
      </c>
      <c r="H15267" s="7">
        <f>data!L15265</f>
        <v>3.4504225331185999E-3</v>
      </c>
      <c r="I15267" s="8">
        <f>data!M15265</f>
        <v>0.90255238095238099</v>
      </c>
      <c r="J15267" s="7" t="str">
        <f>data!N15265</f>
        <v>V</v>
      </c>
      <c r="K15267" s="8">
        <f t="shared" si="1432"/>
        <v>1.05342220658181</v>
      </c>
      <c r="L15267" s="6">
        <f t="shared" si="1433"/>
        <v>596.01955143843509</v>
      </c>
    </row>
    <row r="15268" spans="1:12" x14ac:dyDescent="0.3">
      <c r="A15268" s="3">
        <f>data!A15266</f>
        <v>15265</v>
      </c>
      <c r="B15268" s="3">
        <f>data!B15266</f>
        <v>3</v>
      </c>
      <c r="C15268" s="3">
        <f t="shared" si="1428"/>
        <v>0</v>
      </c>
      <c r="D15268" s="3">
        <f t="shared" si="1429"/>
        <v>0</v>
      </c>
      <c r="E15268" s="3">
        <f t="shared" si="1430"/>
        <v>1</v>
      </c>
      <c r="F15268" s="3">
        <f t="shared" si="1431"/>
        <v>0</v>
      </c>
      <c r="G15268" s="5">
        <f>data!D15266</f>
        <v>22593.43</v>
      </c>
      <c r="H15268" s="7">
        <f>data!L15266</f>
        <v>-2.2042795886923002E-3</v>
      </c>
      <c r="I15268" s="8">
        <f>data!M15266</f>
        <v>0.9348890555384004</v>
      </c>
      <c r="J15268" s="7" t="str">
        <f>data!N15266</f>
        <v>V</v>
      </c>
      <c r="K15268" s="8">
        <f t="shared" si="1432"/>
        <v>1.0441029735884608</v>
      </c>
      <c r="L15268" s="6">
        <f t="shared" si="1433"/>
        <v>269.48720078918836</v>
      </c>
    </row>
    <row r="15269" spans="1:12" x14ac:dyDescent="0.3">
      <c r="A15269" s="3">
        <f>data!A15267</f>
        <v>15266</v>
      </c>
      <c r="B15269" s="3">
        <f>data!B15267</f>
        <v>3</v>
      </c>
      <c r="C15269" s="3">
        <f t="shared" si="1428"/>
        <v>0</v>
      </c>
      <c r="D15269" s="3">
        <f t="shared" si="1429"/>
        <v>0</v>
      </c>
      <c r="E15269" s="3">
        <f t="shared" si="1430"/>
        <v>1</v>
      </c>
      <c r="F15269" s="3">
        <f t="shared" si="1431"/>
        <v>0</v>
      </c>
      <c r="G15269" s="5">
        <f>data!D15267</f>
        <v>14987.31</v>
      </c>
      <c r="H15269" s="7">
        <f>data!L15267</f>
        <v>2.6602727252990599E-3</v>
      </c>
      <c r="I15269" s="8">
        <f>data!M15267</f>
        <v>1.1333733653589537</v>
      </c>
      <c r="J15269" s="7" t="str">
        <f>data!N15267</f>
        <v>T</v>
      </c>
      <c r="K15269" s="8">
        <f t="shared" si="1432"/>
        <v>1.0521150174781604</v>
      </c>
      <c r="L15269" s="6">
        <f t="shared" si="1433"/>
        <v>98.959995461357451</v>
      </c>
    </row>
    <row r="15270" spans="1:12" x14ac:dyDescent="0.3">
      <c r="A15270" s="3">
        <f>data!A15268</f>
        <v>15267</v>
      </c>
      <c r="B15270" s="3">
        <f>data!B15268</f>
        <v>3</v>
      </c>
      <c r="C15270" s="3">
        <f t="shared" si="1428"/>
        <v>0</v>
      </c>
      <c r="D15270" s="3">
        <f t="shared" si="1429"/>
        <v>0</v>
      </c>
      <c r="E15270" s="3">
        <f t="shared" si="1430"/>
        <v>1</v>
      </c>
      <c r="F15270" s="3">
        <f t="shared" si="1431"/>
        <v>0</v>
      </c>
      <c r="G15270" s="5">
        <f>data!D15268</f>
        <v>28287.130247473699</v>
      </c>
      <c r="H15270" s="7">
        <f>data!L15268</f>
        <v>1.46480844818009E-3</v>
      </c>
      <c r="I15270" s="8">
        <f>data!M15268</f>
        <v>0.93402305109356565</v>
      </c>
      <c r="J15270" s="7" t="str">
        <f>data!N15268</f>
        <v>V</v>
      </c>
      <c r="K15270" s="8">
        <f t="shared" si="1432"/>
        <v>1.0501403768737516</v>
      </c>
      <c r="L15270" s="6">
        <f t="shared" si="1433"/>
        <v>381.40197782505226</v>
      </c>
    </row>
    <row r="15271" spans="1:12" x14ac:dyDescent="0.3">
      <c r="A15271" s="3">
        <f>data!A15269</f>
        <v>15268</v>
      </c>
      <c r="B15271" s="3">
        <f>data!B15269</f>
        <v>3</v>
      </c>
      <c r="C15271" s="3">
        <f t="shared" si="1428"/>
        <v>0</v>
      </c>
      <c r="D15271" s="3">
        <f t="shared" si="1429"/>
        <v>0</v>
      </c>
      <c r="E15271" s="3">
        <f t="shared" si="1430"/>
        <v>1</v>
      </c>
      <c r="F15271" s="3">
        <f t="shared" si="1431"/>
        <v>0</v>
      </c>
      <c r="G15271" s="5">
        <f>data!D15269</f>
        <v>24300.980192065199</v>
      </c>
      <c r="H15271" s="7">
        <f>data!L15269</f>
        <v>1.1804179211547101E-2</v>
      </c>
      <c r="I15271" s="8">
        <f>data!M15269</f>
        <v>1.2310199789695058</v>
      </c>
      <c r="J15271" s="7" t="str">
        <f>data!N15269</f>
        <v>V</v>
      </c>
      <c r="K15271" s="8">
        <f t="shared" si="1432"/>
        <v>1.0673420416783996</v>
      </c>
      <c r="L15271" s="6">
        <f t="shared" si="1433"/>
        <v>651.03461169100103</v>
      </c>
    </row>
    <row r="15272" spans="1:12" x14ac:dyDescent="0.3">
      <c r="A15272" s="3">
        <f>data!A15270</f>
        <v>15269</v>
      </c>
      <c r="B15272" s="3">
        <f>data!B15270</f>
        <v>3</v>
      </c>
      <c r="C15272" s="3">
        <f t="shared" si="1428"/>
        <v>0</v>
      </c>
      <c r="D15272" s="3">
        <f t="shared" si="1429"/>
        <v>0</v>
      </c>
      <c r="E15272" s="3">
        <f t="shared" si="1430"/>
        <v>1</v>
      </c>
      <c r="F15272" s="3">
        <f t="shared" si="1431"/>
        <v>0</v>
      </c>
      <c r="G15272" s="5">
        <f>data!D15270</f>
        <v>27810.590190291401</v>
      </c>
      <c r="H15272" s="7">
        <f>data!L15270</f>
        <v>5.5753893931331702E-3</v>
      </c>
      <c r="I15272" s="8">
        <f>data!M15270</f>
        <v>1.1689793682672995</v>
      </c>
      <c r="J15272" s="7" t="str">
        <f>data!N15270</f>
        <v>T</v>
      </c>
      <c r="K15272" s="8">
        <f t="shared" si="1432"/>
        <v>1.0569457209607844</v>
      </c>
      <c r="L15272" s="6">
        <f t="shared" si="1433"/>
        <v>349.06568315789099</v>
      </c>
    </row>
    <row r="15273" spans="1:12" x14ac:dyDescent="0.3">
      <c r="A15273" s="3">
        <f>data!A15271</f>
        <v>15270</v>
      </c>
      <c r="B15273" s="3">
        <f>data!B15271</f>
        <v>3</v>
      </c>
      <c r="C15273" s="3">
        <f t="shared" si="1428"/>
        <v>0</v>
      </c>
      <c r="D15273" s="3">
        <f t="shared" si="1429"/>
        <v>0</v>
      </c>
      <c r="E15273" s="3">
        <f t="shared" si="1430"/>
        <v>1</v>
      </c>
      <c r="F15273" s="3">
        <f t="shared" si="1431"/>
        <v>0</v>
      </c>
      <c r="G15273" s="5">
        <f>data!D15271</f>
        <v>7658.1850065588997</v>
      </c>
      <c r="H15273" s="7">
        <f>data!L15271</f>
        <v>4.4290163429217502E-2</v>
      </c>
      <c r="I15273" s="8">
        <f>data!M15271</f>
        <v>1.1828032156588606</v>
      </c>
      <c r="J15273" s="7" t="str">
        <f>data!N15271</f>
        <v>T</v>
      </c>
      <c r="K15273" s="8">
        <f t="shared" si="1432"/>
        <v>1.1232441496731804</v>
      </c>
      <c r="L15273" s="6">
        <f t="shared" si="1433"/>
        <v>27.165744438540589</v>
      </c>
    </row>
    <row r="15274" spans="1:12" x14ac:dyDescent="0.3">
      <c r="A15274" s="3">
        <f>data!A15272</f>
        <v>15271</v>
      </c>
      <c r="B15274" s="3">
        <f>data!B15272</f>
        <v>3</v>
      </c>
      <c r="C15274" s="3">
        <f t="shared" si="1428"/>
        <v>0</v>
      </c>
      <c r="D15274" s="3">
        <f t="shared" si="1429"/>
        <v>0</v>
      </c>
      <c r="E15274" s="3">
        <f t="shared" si="1430"/>
        <v>1</v>
      </c>
      <c r="F15274" s="3">
        <f t="shared" si="1431"/>
        <v>0</v>
      </c>
      <c r="G15274" s="5">
        <f>data!D15272</f>
        <v>28237.070184886499</v>
      </c>
      <c r="H15274" s="7">
        <f>data!L15272</f>
        <v>1.6094828607418701E-2</v>
      </c>
      <c r="I15274" s="8">
        <f>data!M15272</f>
        <v>1.0786971253688928</v>
      </c>
      <c r="J15274" s="7" t="str">
        <f>data!N15272</f>
        <v>T</v>
      </c>
      <c r="K15274" s="8">
        <f t="shared" si="1432"/>
        <v>1.0745628810505288</v>
      </c>
      <c r="L15274" s="6">
        <f t="shared" si="1433"/>
        <v>0.48262732828020771</v>
      </c>
    </row>
    <row r="15275" spans="1:12" x14ac:dyDescent="0.3">
      <c r="A15275" s="3">
        <f>data!A15273</f>
        <v>15272</v>
      </c>
      <c r="B15275" s="3">
        <f>data!B15273</f>
        <v>3</v>
      </c>
      <c r="C15275" s="3">
        <f t="shared" si="1428"/>
        <v>0</v>
      </c>
      <c r="D15275" s="3">
        <f t="shared" si="1429"/>
        <v>0</v>
      </c>
      <c r="E15275" s="3">
        <f t="shared" si="1430"/>
        <v>1</v>
      </c>
      <c r="F15275" s="3">
        <f t="shared" si="1431"/>
        <v>0</v>
      </c>
      <c r="G15275" s="5">
        <f>data!D15273</f>
        <v>29976.060156226202</v>
      </c>
      <c r="H15275" s="7">
        <f>data!L15273</f>
        <v>-1.39183468134866E-3</v>
      </c>
      <c r="I15275" s="8">
        <f>data!M15273</f>
        <v>0.89732280233870143</v>
      </c>
      <c r="J15275" s="7" t="str">
        <f>data!N15273</f>
        <v>T</v>
      </c>
      <c r="K15275" s="8">
        <f t="shared" si="1432"/>
        <v>1.0454368347382275</v>
      </c>
      <c r="L15275" s="6">
        <f t="shared" si="1433"/>
        <v>657.60781110443747</v>
      </c>
    </row>
    <row r="15276" spans="1:12" x14ac:dyDescent="0.3">
      <c r="A15276" s="3">
        <f>data!A15274</f>
        <v>15273</v>
      </c>
      <c r="B15276" s="3">
        <f>data!B15274</f>
        <v>3</v>
      </c>
      <c r="C15276" s="3">
        <f t="shared" si="1428"/>
        <v>0</v>
      </c>
      <c r="D15276" s="3">
        <f t="shared" si="1429"/>
        <v>0</v>
      </c>
      <c r="E15276" s="3">
        <f t="shared" si="1430"/>
        <v>1</v>
      </c>
      <c r="F15276" s="3">
        <f t="shared" si="1431"/>
        <v>0</v>
      </c>
      <c r="G15276" s="5">
        <f>data!D15274</f>
        <v>29157.040164232301</v>
      </c>
      <c r="H15276" s="7">
        <f>data!L15274</f>
        <v>1.36871318464447E-4</v>
      </c>
      <c r="I15276" s="8">
        <f>data!M15274</f>
        <v>0.97070291916956475</v>
      </c>
      <c r="J15276" s="7" t="str">
        <f>data!N15274</f>
        <v>V</v>
      </c>
      <c r="K15276" s="8">
        <f t="shared" si="1432"/>
        <v>1.0479512651717284</v>
      </c>
      <c r="L15276" s="6">
        <f t="shared" si="1433"/>
        <v>173.98900870706387</v>
      </c>
    </row>
    <row r="15277" spans="1:12" x14ac:dyDescent="0.3">
      <c r="A15277" s="3">
        <f>data!A15275</f>
        <v>15274</v>
      </c>
      <c r="B15277" s="3">
        <f>data!B15275</f>
        <v>3</v>
      </c>
      <c r="C15277" s="3">
        <f t="shared" si="1428"/>
        <v>0</v>
      </c>
      <c r="D15277" s="3">
        <f t="shared" si="1429"/>
        <v>0</v>
      </c>
      <c r="E15277" s="3">
        <f t="shared" si="1430"/>
        <v>1</v>
      </c>
      <c r="F15277" s="3">
        <f t="shared" si="1431"/>
        <v>0</v>
      </c>
      <c r="G15277" s="5">
        <f>data!D15275</f>
        <v>30364.5901501179</v>
      </c>
      <c r="H15277" s="7">
        <f>data!L15275</f>
        <v>-1.65284281401379E-3</v>
      </c>
      <c r="I15277" s="8">
        <f>data!M15275</f>
        <v>0.96873138773079215</v>
      </c>
      <c r="J15277" s="7" t="str">
        <f>data!N15275</f>
        <v>V</v>
      </c>
      <c r="K15277" s="8">
        <f t="shared" si="1432"/>
        <v>1.0450081294072917</v>
      </c>
      <c r="L15277" s="6">
        <f t="shared" si="1433"/>
        <v>176.66547664105494</v>
      </c>
    </row>
    <row r="15278" spans="1:12" x14ac:dyDescent="0.3">
      <c r="A15278" s="3">
        <f>data!A15276</f>
        <v>15275</v>
      </c>
      <c r="B15278" s="3">
        <f>data!B15276</f>
        <v>3</v>
      </c>
      <c r="C15278" s="3">
        <f t="shared" si="1428"/>
        <v>0</v>
      </c>
      <c r="D15278" s="3">
        <f t="shared" si="1429"/>
        <v>0</v>
      </c>
      <c r="E15278" s="3">
        <f t="shared" si="1430"/>
        <v>1</v>
      </c>
      <c r="F15278" s="3">
        <f t="shared" si="1431"/>
        <v>0</v>
      </c>
      <c r="G15278" s="5">
        <f>data!D15276</f>
        <v>29191.9801431298</v>
      </c>
      <c r="H15278" s="7">
        <f>data!L15276</f>
        <v>3.76713937033607E-2</v>
      </c>
      <c r="I15278" s="8">
        <f>data!M15276</f>
        <v>1.1345872518286311</v>
      </c>
      <c r="J15278" s="7" t="str">
        <f>data!N15276</f>
        <v>T</v>
      </c>
      <c r="K15278" s="8">
        <f t="shared" si="1432"/>
        <v>1.1116218796032156</v>
      </c>
      <c r="L15278" s="6">
        <f t="shared" si="1433"/>
        <v>15.39609324714487</v>
      </c>
    </row>
    <row r="15279" spans="1:12" x14ac:dyDescent="0.3">
      <c r="A15279" s="3">
        <f>data!A15277</f>
        <v>15276</v>
      </c>
      <c r="B15279" s="3">
        <f>data!B15277</f>
        <v>3</v>
      </c>
      <c r="C15279" s="3">
        <f t="shared" si="1428"/>
        <v>0</v>
      </c>
      <c r="D15279" s="3">
        <f t="shared" si="1429"/>
        <v>0</v>
      </c>
      <c r="E15279" s="3">
        <f t="shared" si="1430"/>
        <v>1</v>
      </c>
      <c r="F15279" s="3">
        <f t="shared" si="1431"/>
        <v>0</v>
      </c>
      <c r="G15279" s="5">
        <f>data!D15277</f>
        <v>31477.310007631801</v>
      </c>
      <c r="H15279" s="7">
        <f>data!L15277</f>
        <v>0.17427129672596101</v>
      </c>
      <c r="I15279" s="8">
        <f>data!M15277</f>
        <v>1.1071495766698025</v>
      </c>
      <c r="J15279" s="7" t="str">
        <f>data!N15277</f>
        <v>V</v>
      </c>
      <c r="K15279" s="8">
        <f t="shared" si="1432"/>
        <v>1.3777859340676484</v>
      </c>
      <c r="L15279" s="6">
        <f t="shared" si="1433"/>
        <v>2305.5252886235976</v>
      </c>
    </row>
    <row r="15280" spans="1:12" x14ac:dyDescent="0.3">
      <c r="A15280" s="3">
        <f>data!A15278</f>
        <v>15277</v>
      </c>
      <c r="B15280" s="3">
        <f>data!B15278</f>
        <v>3</v>
      </c>
      <c r="C15280" s="3">
        <f t="shared" si="1428"/>
        <v>0</v>
      </c>
      <c r="D15280" s="3">
        <f t="shared" si="1429"/>
        <v>0</v>
      </c>
      <c r="E15280" s="3">
        <f t="shared" si="1430"/>
        <v>1</v>
      </c>
      <c r="F15280" s="3">
        <f t="shared" si="1431"/>
        <v>0</v>
      </c>
      <c r="G15280" s="5">
        <f>data!D15278</f>
        <v>21622.770122706901</v>
      </c>
      <c r="H15280" s="7">
        <f>data!L15278</f>
        <v>4.5424900369346502E-2</v>
      </c>
      <c r="I15280" s="8">
        <f>data!M15278</f>
        <v>0.96955373279577362</v>
      </c>
      <c r="J15280" s="7" t="str">
        <f>data!N15278</f>
        <v>V</v>
      </c>
      <c r="K15280" s="8">
        <f t="shared" si="1432"/>
        <v>1.1252488651026873</v>
      </c>
      <c r="L15280" s="6">
        <f t="shared" si="1433"/>
        <v>524.15701319747166</v>
      </c>
    </row>
    <row r="15281" spans="1:12" x14ac:dyDescent="0.3">
      <c r="A15281" s="3">
        <f>data!A15279</f>
        <v>15278</v>
      </c>
      <c r="B15281" s="3">
        <f>data!B15279</f>
        <v>3</v>
      </c>
      <c r="C15281" s="3">
        <f t="shared" si="1428"/>
        <v>0</v>
      </c>
      <c r="D15281" s="3">
        <f t="shared" si="1429"/>
        <v>0</v>
      </c>
      <c r="E15281" s="3">
        <f t="shared" si="1430"/>
        <v>1</v>
      </c>
      <c r="F15281" s="3">
        <f t="shared" si="1431"/>
        <v>0</v>
      </c>
      <c r="G15281" s="5">
        <f>data!D15279</f>
        <v>18745.400095462799</v>
      </c>
      <c r="H15281" s="7">
        <f>data!L15279</f>
        <v>2.5921350174430398E-3</v>
      </c>
      <c r="I15281" s="8">
        <f>data!M15279</f>
        <v>1.0444931850227166</v>
      </c>
      <c r="J15281" s="7" t="str">
        <f>data!N15279</f>
        <v>T</v>
      </c>
      <c r="K15281" s="8">
        <f t="shared" si="1432"/>
        <v>1.0520023694492877</v>
      </c>
      <c r="L15281" s="6">
        <f t="shared" si="1433"/>
        <v>1.0570128228743219</v>
      </c>
    </row>
    <row r="15282" spans="1:12" x14ac:dyDescent="0.3">
      <c r="A15282" s="3">
        <f>data!A15280</f>
        <v>15279</v>
      </c>
      <c r="B15282" s="3">
        <f>data!B15280</f>
        <v>3</v>
      </c>
      <c r="C15282" s="3">
        <f t="shared" si="1428"/>
        <v>0</v>
      </c>
      <c r="D15282" s="3">
        <f t="shared" si="1429"/>
        <v>0</v>
      </c>
      <c r="E15282" s="3">
        <f t="shared" si="1430"/>
        <v>1</v>
      </c>
      <c r="F15282" s="3">
        <f t="shared" si="1431"/>
        <v>0</v>
      </c>
      <c r="G15282" s="5">
        <f>data!D15280</f>
        <v>16767.220080316099</v>
      </c>
      <c r="H15282" s="7">
        <f>data!L15280</f>
        <v>-5.9882051314412096E-4</v>
      </c>
      <c r="I15282" s="8">
        <f>data!M15280</f>
        <v>0.9368782161234992</v>
      </c>
      <c r="J15282" s="7" t="str">
        <f>data!N15280</f>
        <v>T</v>
      </c>
      <c r="K15282" s="8">
        <f t="shared" si="1432"/>
        <v>1.0467404381329855</v>
      </c>
      <c r="L15282" s="6">
        <f t="shared" si="1433"/>
        <v>202.37544740456855</v>
      </c>
    </row>
    <row r="15283" spans="1:12" x14ac:dyDescent="0.3">
      <c r="A15283" s="3">
        <f>data!A15281</f>
        <v>15280</v>
      </c>
      <c r="B15283" s="3">
        <f>data!B15281</f>
        <v>3</v>
      </c>
      <c r="C15283" s="3">
        <f t="shared" si="1428"/>
        <v>0</v>
      </c>
      <c r="D15283" s="3">
        <f t="shared" si="1429"/>
        <v>0</v>
      </c>
      <c r="E15283" s="3">
        <f t="shared" si="1430"/>
        <v>1</v>
      </c>
      <c r="F15283" s="3">
        <f t="shared" si="1431"/>
        <v>0</v>
      </c>
      <c r="G15283" s="5">
        <f>data!D15281</f>
        <v>87386.459928512602</v>
      </c>
      <c r="H15283" s="7">
        <f>data!L15281</f>
        <v>-4.0193323692789698E-3</v>
      </c>
      <c r="I15283" s="8">
        <f>data!M15281</f>
        <v>0.85878116343490307</v>
      </c>
      <c r="J15283" s="7" t="str">
        <f>data!N15281</f>
        <v>T</v>
      </c>
      <c r="K15283" s="8">
        <f t="shared" si="1432"/>
        <v>1.0411291891035555</v>
      </c>
      <c r="L15283" s="6">
        <f t="shared" si="1433"/>
        <v>2905.6699172209387</v>
      </c>
    </row>
    <row r="15284" spans="1:12" x14ac:dyDescent="0.3">
      <c r="A15284" s="3">
        <f>data!A15282</f>
        <v>15281</v>
      </c>
      <c r="B15284" s="3">
        <f>data!B15282</f>
        <v>3</v>
      </c>
      <c r="C15284" s="3">
        <f t="shared" si="1428"/>
        <v>0</v>
      </c>
      <c r="D15284" s="3">
        <f t="shared" si="1429"/>
        <v>0</v>
      </c>
      <c r="E15284" s="3">
        <f t="shared" si="1430"/>
        <v>1</v>
      </c>
      <c r="F15284" s="3">
        <f t="shared" si="1431"/>
        <v>0</v>
      </c>
      <c r="G15284" s="5">
        <f>data!D15282</f>
        <v>70350.039932429805</v>
      </c>
      <c r="H15284" s="7">
        <f>data!L15282</f>
        <v>2.07324545744779E-2</v>
      </c>
      <c r="I15284" s="8">
        <f>data!M15282</f>
        <v>0.93043060229379848</v>
      </c>
      <c r="J15284" s="7" t="str">
        <f>data!N15282</f>
        <v>T</v>
      </c>
      <c r="K15284" s="8">
        <f t="shared" si="1432"/>
        <v>1.0824226020771195</v>
      </c>
      <c r="L15284" s="6">
        <f t="shared" si="1433"/>
        <v>1625.1962311704026</v>
      </c>
    </row>
    <row r="15285" spans="1:12" x14ac:dyDescent="0.3">
      <c r="A15285" s="3">
        <f>data!A15283</f>
        <v>15282</v>
      </c>
      <c r="B15285" s="3">
        <f>data!B15283</f>
        <v>3</v>
      </c>
      <c r="C15285" s="3">
        <f t="shared" si="1428"/>
        <v>0</v>
      </c>
      <c r="D15285" s="3">
        <f t="shared" si="1429"/>
        <v>0</v>
      </c>
      <c r="E15285" s="3">
        <f t="shared" si="1430"/>
        <v>1</v>
      </c>
      <c r="F15285" s="3">
        <f t="shared" si="1431"/>
        <v>0</v>
      </c>
      <c r="G15285" s="5">
        <f>data!D15283</f>
        <v>30115.969964086999</v>
      </c>
      <c r="H15285" s="7">
        <f>data!L15283</f>
        <v>1.8954435211347299E-3</v>
      </c>
      <c r="I15285" s="8">
        <f>data!M15283</f>
        <v>1.1442635966653434</v>
      </c>
      <c r="J15285" s="7" t="str">
        <f>data!N15283</f>
        <v>T</v>
      </c>
      <c r="K15285" s="8">
        <f t="shared" si="1432"/>
        <v>1.0508512626386968</v>
      </c>
      <c r="L15285" s="6">
        <f t="shared" si="1433"/>
        <v>262.78786260108109</v>
      </c>
    </row>
    <row r="15286" spans="1:12" x14ac:dyDescent="0.3">
      <c r="A15286" s="3">
        <f>data!A15284</f>
        <v>15283</v>
      </c>
      <c r="B15286" s="3">
        <f>data!B15284</f>
        <v>3</v>
      </c>
      <c r="C15286" s="3">
        <f t="shared" si="1428"/>
        <v>0</v>
      </c>
      <c r="D15286" s="3">
        <f t="shared" si="1429"/>
        <v>0</v>
      </c>
      <c r="E15286" s="3">
        <f t="shared" si="1430"/>
        <v>1</v>
      </c>
      <c r="F15286" s="3">
        <f t="shared" si="1431"/>
        <v>0</v>
      </c>
      <c r="G15286" s="5">
        <f>data!D15284</f>
        <v>28303.320193946402</v>
      </c>
      <c r="H15286" s="7">
        <f>data!L15284</f>
        <v>1.85063454651061E-2</v>
      </c>
      <c r="I15286" s="8">
        <f>data!M15284</f>
        <v>1.0614427589217506</v>
      </c>
      <c r="J15286" s="7" t="str">
        <f>data!N15284</f>
        <v>V</v>
      </c>
      <c r="K15286" s="8">
        <f t="shared" si="1432"/>
        <v>1.0786427047132718</v>
      </c>
      <c r="L15286" s="6">
        <f t="shared" si="1433"/>
        <v>8.3732014670306736</v>
      </c>
    </row>
    <row r="15287" spans="1:12" x14ac:dyDescent="0.3">
      <c r="A15287" s="3">
        <f>data!A15285</f>
        <v>15284</v>
      </c>
      <c r="B15287" s="3">
        <f>data!B15285</f>
        <v>3</v>
      </c>
      <c r="C15287" s="3">
        <f t="shared" si="1428"/>
        <v>0</v>
      </c>
      <c r="D15287" s="3">
        <f t="shared" si="1429"/>
        <v>0</v>
      </c>
      <c r="E15287" s="3">
        <f t="shared" si="1430"/>
        <v>1</v>
      </c>
      <c r="F15287" s="3">
        <f t="shared" si="1431"/>
        <v>0</v>
      </c>
      <c r="G15287" s="5">
        <f>data!D15285</f>
        <v>30018.870162487001</v>
      </c>
      <c r="H15287" s="7">
        <f>data!L15285</f>
        <v>-1.24341501603611E-3</v>
      </c>
      <c r="I15287" s="8">
        <f>data!M15285</f>
        <v>0.96180235535074243</v>
      </c>
      <c r="J15287" s="7" t="str">
        <f>data!N15285</f>
        <v>T</v>
      </c>
      <c r="K15287" s="8">
        <f t="shared" si="1432"/>
        <v>1.0456806921726356</v>
      </c>
      <c r="L15287" s="6">
        <f t="shared" si="1433"/>
        <v>211.20002409097</v>
      </c>
    </row>
    <row r="15288" spans="1:12" x14ac:dyDescent="0.3">
      <c r="A15288" s="3">
        <f>data!A15286</f>
        <v>15285</v>
      </c>
      <c r="B15288" s="3">
        <f>data!B15286</f>
        <v>3</v>
      </c>
      <c r="C15288" s="3">
        <f t="shared" si="1428"/>
        <v>0</v>
      </c>
      <c r="D15288" s="3">
        <f t="shared" si="1429"/>
        <v>0</v>
      </c>
      <c r="E15288" s="3">
        <f t="shared" si="1430"/>
        <v>1</v>
      </c>
      <c r="F15288" s="3">
        <f t="shared" si="1431"/>
        <v>0</v>
      </c>
      <c r="G15288" s="5">
        <f>data!D15286</f>
        <v>31401.920173734401</v>
      </c>
      <c r="H15288" s="7">
        <f>data!L15286</f>
        <v>-1.1502741645259999E-4</v>
      </c>
      <c r="I15288" s="8">
        <f>data!M15286</f>
        <v>0.98825486933542139</v>
      </c>
      <c r="J15288" s="7" t="str">
        <f>data!N15286</f>
        <v>V</v>
      </c>
      <c r="K15288" s="8">
        <f t="shared" si="1432"/>
        <v>1.0475365239263497</v>
      </c>
      <c r="L15288" s="6">
        <f t="shared" si="1433"/>
        <v>110.3562256251309</v>
      </c>
    </row>
    <row r="15289" spans="1:12" x14ac:dyDescent="0.3">
      <c r="A15289" s="3">
        <f>data!A15287</f>
        <v>15286</v>
      </c>
      <c r="B15289" s="3">
        <f>data!B15287</f>
        <v>3</v>
      </c>
      <c r="C15289" s="3">
        <f t="shared" si="1428"/>
        <v>0</v>
      </c>
      <c r="D15289" s="3">
        <f t="shared" si="1429"/>
        <v>0</v>
      </c>
      <c r="E15289" s="3">
        <f t="shared" si="1430"/>
        <v>1</v>
      </c>
      <c r="F15289" s="3">
        <f t="shared" si="1431"/>
        <v>0</v>
      </c>
      <c r="G15289" s="5">
        <f>data!D15287</f>
        <v>34612.970153629802</v>
      </c>
      <c r="H15289" s="7">
        <f>data!L15287</f>
        <v>-1.40243369681817E-3</v>
      </c>
      <c r="I15289" s="8">
        <f>data!M15287</f>
        <v>0.99241889985895626</v>
      </c>
      <c r="J15289" s="7" t="str">
        <f>data!N15287</f>
        <v>V</v>
      </c>
      <c r="K15289" s="8">
        <f t="shared" si="1432"/>
        <v>1.0454194224512974</v>
      </c>
      <c r="L15289" s="6">
        <f t="shared" si="1433"/>
        <v>97.229750549148193</v>
      </c>
    </row>
    <row r="15290" spans="1:12" x14ac:dyDescent="0.3">
      <c r="A15290" s="3">
        <f>data!A15288</f>
        <v>15287</v>
      </c>
      <c r="B15290" s="3">
        <f>data!B15288</f>
        <v>3</v>
      </c>
      <c r="C15290" s="3">
        <f t="shared" si="1428"/>
        <v>0</v>
      </c>
      <c r="D15290" s="3">
        <f t="shared" si="1429"/>
        <v>0</v>
      </c>
      <c r="E15290" s="3">
        <f t="shared" si="1430"/>
        <v>1</v>
      </c>
      <c r="F15290" s="3">
        <f t="shared" si="1431"/>
        <v>0</v>
      </c>
      <c r="G15290" s="5">
        <f>data!D15288</f>
        <v>31025.430158913099</v>
      </c>
      <c r="H15290" s="7">
        <f>data!L15288</f>
        <v>2.6879466941218198E-2</v>
      </c>
      <c r="I15290" s="8">
        <f>data!M15288</f>
        <v>1.1403629907279542</v>
      </c>
      <c r="J15290" s="7" t="str">
        <f>data!N15288</f>
        <v>V</v>
      </c>
      <c r="K15290" s="8">
        <f t="shared" si="1432"/>
        <v>1.0929290592850687</v>
      </c>
      <c r="L15290" s="6">
        <f t="shared" si="1433"/>
        <v>69.806530710309929</v>
      </c>
    </row>
    <row r="15291" spans="1:12" x14ac:dyDescent="0.3">
      <c r="A15291" s="3">
        <f>data!A15289</f>
        <v>15288</v>
      </c>
      <c r="B15291" s="3">
        <f>data!B15289</f>
        <v>3</v>
      </c>
      <c r="C15291" s="3">
        <f t="shared" si="1428"/>
        <v>0</v>
      </c>
      <c r="D15291" s="3">
        <f t="shared" si="1429"/>
        <v>0</v>
      </c>
      <c r="E15291" s="3">
        <f t="shared" si="1430"/>
        <v>1</v>
      </c>
      <c r="F15291" s="3">
        <f t="shared" si="1431"/>
        <v>0</v>
      </c>
      <c r="G15291" s="5">
        <f>data!D15289</f>
        <v>35492.520002841899</v>
      </c>
      <c r="H15291" s="7">
        <f>data!L15289</f>
        <v>0.16746159106251601</v>
      </c>
      <c r="I15291" s="8">
        <f>data!M15289</f>
        <v>1.0375105130361648</v>
      </c>
      <c r="J15291" s="7" t="str">
        <f>data!N15289</f>
        <v>V</v>
      </c>
      <c r="K15291" s="8">
        <f t="shared" si="1432"/>
        <v>1.363120849407693</v>
      </c>
      <c r="L15291" s="6">
        <f t="shared" si="1433"/>
        <v>3762.9911909547668</v>
      </c>
    </row>
    <row r="15292" spans="1:12" x14ac:dyDescent="0.3">
      <c r="A15292" s="3">
        <f>data!A15290</f>
        <v>15289</v>
      </c>
      <c r="B15292" s="3">
        <f>data!B15290</f>
        <v>3</v>
      </c>
      <c r="C15292" s="3">
        <f t="shared" si="1428"/>
        <v>0</v>
      </c>
      <c r="D15292" s="3">
        <f t="shared" si="1429"/>
        <v>0</v>
      </c>
      <c r="E15292" s="3">
        <f t="shared" si="1430"/>
        <v>1</v>
      </c>
      <c r="F15292" s="3">
        <f t="shared" si="1431"/>
        <v>0</v>
      </c>
      <c r="G15292" s="5">
        <f>data!D15290</f>
        <v>34197.360161185301</v>
      </c>
      <c r="H15292" s="7">
        <f>data!L15290</f>
        <v>3.3909113647773902E-2</v>
      </c>
      <c r="I15292" s="8">
        <f>data!M15290</f>
        <v>0.85483010140544391</v>
      </c>
      <c r="J15292" s="7" t="str">
        <f>data!N15290</f>
        <v>V</v>
      </c>
      <c r="K15292" s="8">
        <f t="shared" si="1432"/>
        <v>1.105069166787443</v>
      </c>
      <c r="L15292" s="6">
        <f t="shared" si="1433"/>
        <v>2141.4246670155417</v>
      </c>
    </row>
    <row r="15293" spans="1:12" x14ac:dyDescent="0.3">
      <c r="A15293" s="3">
        <f>data!A15291</f>
        <v>15290</v>
      </c>
      <c r="B15293" s="3">
        <f>data!B15291</f>
        <v>3</v>
      </c>
      <c r="C15293" s="3">
        <f t="shared" si="1428"/>
        <v>0</v>
      </c>
      <c r="D15293" s="3">
        <f t="shared" si="1429"/>
        <v>0</v>
      </c>
      <c r="E15293" s="3">
        <f t="shared" si="1430"/>
        <v>1</v>
      </c>
      <c r="F15293" s="3">
        <f t="shared" si="1431"/>
        <v>0</v>
      </c>
      <c r="G15293" s="5">
        <f>data!D15291</f>
        <v>11001.630050033349</v>
      </c>
      <c r="H15293" s="7">
        <f>data!L15291</f>
        <v>3.2870132333990198E-3</v>
      </c>
      <c r="I15293" s="8">
        <f>data!M15291</f>
        <v>1.0410044076399092</v>
      </c>
      <c r="J15293" s="7" t="str">
        <f>data!N15291</f>
        <v>V</v>
      </c>
      <c r="K15293" s="8">
        <f t="shared" si="1432"/>
        <v>1.0531517362793807</v>
      </c>
      <c r="L15293" s="6">
        <f t="shared" si="1433"/>
        <v>1.6233740500880949</v>
      </c>
    </row>
    <row r="15294" spans="1:12" x14ac:dyDescent="0.3">
      <c r="A15294" s="3">
        <f>data!A15292</f>
        <v>15291</v>
      </c>
      <c r="B15294" s="3">
        <f>data!B15292</f>
        <v>3</v>
      </c>
      <c r="C15294" s="3">
        <f t="shared" si="1428"/>
        <v>0</v>
      </c>
      <c r="D15294" s="3">
        <f t="shared" si="1429"/>
        <v>0</v>
      </c>
      <c r="E15294" s="3">
        <f t="shared" si="1430"/>
        <v>1</v>
      </c>
      <c r="F15294" s="3">
        <f t="shared" si="1431"/>
        <v>0</v>
      </c>
      <c r="G15294" s="5">
        <f>data!D15292</f>
        <v>24627.260122120399</v>
      </c>
      <c r="H15294" s="7">
        <f>data!L15292</f>
        <v>-5.9653728284417701E-3</v>
      </c>
      <c r="I15294" s="8">
        <f>data!M15292</f>
        <v>1.0794536817102138</v>
      </c>
      <c r="J15294" s="7" t="str">
        <f>data!N15292</f>
        <v>T</v>
      </c>
      <c r="K15294" s="8">
        <f t="shared" si="1432"/>
        <v>1.0379502023914227</v>
      </c>
      <c r="L15294" s="6">
        <f t="shared" si="1433"/>
        <v>42.421410988831262</v>
      </c>
    </row>
    <row r="15295" spans="1:12" x14ac:dyDescent="0.3">
      <c r="A15295" s="3">
        <f>data!A15293</f>
        <v>15292</v>
      </c>
      <c r="B15295" s="3">
        <f>data!B15293</f>
        <v>3</v>
      </c>
      <c r="C15295" s="3">
        <f t="shared" si="1428"/>
        <v>0</v>
      </c>
      <c r="D15295" s="3">
        <f t="shared" si="1429"/>
        <v>0</v>
      </c>
      <c r="E15295" s="3">
        <f t="shared" si="1430"/>
        <v>1</v>
      </c>
      <c r="F15295" s="3">
        <f t="shared" si="1431"/>
        <v>0</v>
      </c>
      <c r="G15295" s="5">
        <f>data!D15293</f>
        <v>10983.92</v>
      </c>
      <c r="H15295" s="7">
        <f>data!L15293</f>
        <v>2.3844212360922601E-2</v>
      </c>
      <c r="I15295" s="8">
        <f>data!M15293</f>
        <v>1.1267189663128749</v>
      </c>
      <c r="J15295" s="7" t="str">
        <f>data!N15293</f>
        <v>T</v>
      </c>
      <c r="K15295" s="8">
        <f t="shared" si="1432"/>
        <v>1.0877285259024565</v>
      </c>
      <c r="L15295" s="6">
        <f t="shared" si="1433"/>
        <v>16.698353185932454</v>
      </c>
    </row>
    <row r="15296" spans="1:12" x14ac:dyDescent="0.3">
      <c r="A15296" s="3">
        <f>data!A15294</f>
        <v>15293</v>
      </c>
      <c r="B15296" s="3">
        <f>data!B15294</f>
        <v>3</v>
      </c>
      <c r="C15296" s="3">
        <f t="shared" si="1428"/>
        <v>0</v>
      </c>
      <c r="D15296" s="3">
        <f t="shared" si="1429"/>
        <v>0</v>
      </c>
      <c r="E15296" s="3">
        <f t="shared" si="1430"/>
        <v>1</v>
      </c>
      <c r="F15296" s="3">
        <f t="shared" si="1431"/>
        <v>0</v>
      </c>
      <c r="G15296" s="5">
        <f>data!D15294</f>
        <v>42863.020000000099</v>
      </c>
      <c r="H15296" s="7">
        <f>data!L15294</f>
        <v>5.1220456220600002E-5</v>
      </c>
      <c r="I15296" s="8">
        <f>data!M15294</f>
        <v>0.91102423768569196</v>
      </c>
      <c r="J15296" s="7" t="str">
        <f>data!N15294</f>
        <v>V</v>
      </c>
      <c r="K15296" s="8">
        <f t="shared" si="1432"/>
        <v>1.0478102260135709</v>
      </c>
      <c r="L15296" s="6">
        <f t="shared" si="1433"/>
        <v>801.98453242543462</v>
      </c>
    </row>
    <row r="15297" spans="1:12" x14ac:dyDescent="0.3">
      <c r="A15297" s="3">
        <f>data!A15295</f>
        <v>15294</v>
      </c>
      <c r="B15297" s="3">
        <f>data!B15295</f>
        <v>3</v>
      </c>
      <c r="C15297" s="3">
        <f t="shared" si="1428"/>
        <v>0</v>
      </c>
      <c r="D15297" s="3">
        <f t="shared" si="1429"/>
        <v>0</v>
      </c>
      <c r="E15297" s="3">
        <f t="shared" si="1430"/>
        <v>1</v>
      </c>
      <c r="F15297" s="3">
        <f t="shared" si="1431"/>
        <v>0</v>
      </c>
      <c r="G15297" s="5">
        <f>data!D15295</f>
        <v>40404.850000000297</v>
      </c>
      <c r="H15297" s="7">
        <f>data!L15295</f>
        <v>4.8379388833663297E-3</v>
      </c>
      <c r="I15297" s="8">
        <f>data!M15295</f>
        <v>0.98488999584889991</v>
      </c>
      <c r="J15297" s="7" t="str">
        <f>data!N15295</f>
        <v>V</v>
      </c>
      <c r="K15297" s="8">
        <f t="shared" si="1432"/>
        <v>1.0557215838753702</v>
      </c>
      <c r="L15297" s="6">
        <f t="shared" si="1433"/>
        <v>202.71573304123882</v>
      </c>
    </row>
    <row r="15298" spans="1:12" x14ac:dyDescent="0.3">
      <c r="A15298" s="3">
        <f>data!A15296</f>
        <v>15295</v>
      </c>
      <c r="B15298" s="3">
        <f>data!B15296</f>
        <v>3</v>
      </c>
      <c r="C15298" s="3">
        <f t="shared" si="1428"/>
        <v>0</v>
      </c>
      <c r="D15298" s="3">
        <f t="shared" si="1429"/>
        <v>0</v>
      </c>
      <c r="E15298" s="3">
        <f t="shared" si="1430"/>
        <v>1</v>
      </c>
      <c r="F15298" s="3">
        <f t="shared" si="1431"/>
        <v>0</v>
      </c>
      <c r="G15298" s="5">
        <f>data!D15296</f>
        <v>19715.214999999949</v>
      </c>
      <c r="H15298" s="7">
        <f>data!L15296</f>
        <v>7.7616675035789302E-3</v>
      </c>
      <c r="I15298" s="8">
        <f>data!M15296</f>
        <v>0.95369424582907725</v>
      </c>
      <c r="J15298" s="7" t="str">
        <f>data!N15296</f>
        <v>T</v>
      </c>
      <c r="K15298" s="8">
        <f t="shared" si="1432"/>
        <v>1.0605831995201989</v>
      </c>
      <c r="L15298" s="6">
        <f t="shared" si="1433"/>
        <v>225.2512290520277</v>
      </c>
    </row>
    <row r="15299" spans="1:12" x14ac:dyDescent="0.3">
      <c r="A15299" s="3">
        <f>data!A15297</f>
        <v>15296</v>
      </c>
      <c r="B15299" s="3">
        <f>data!B15297</f>
        <v>3</v>
      </c>
      <c r="C15299" s="3">
        <f t="shared" si="1428"/>
        <v>0</v>
      </c>
      <c r="D15299" s="3">
        <f t="shared" si="1429"/>
        <v>0</v>
      </c>
      <c r="E15299" s="3">
        <f t="shared" si="1430"/>
        <v>1</v>
      </c>
      <c r="F15299" s="3">
        <f t="shared" si="1431"/>
        <v>0</v>
      </c>
      <c r="G15299" s="5">
        <f>data!D15297</f>
        <v>15987.929999738901</v>
      </c>
      <c r="H15299" s="7">
        <f>data!L15297</f>
        <v>-2.5011990544214499E-3</v>
      </c>
      <c r="I15299" s="8">
        <f>data!M15297</f>
        <v>0.96065247167226997</v>
      </c>
      <c r="J15299" s="7" t="str">
        <f>data!N15297</f>
        <v>T</v>
      </c>
      <c r="K15299" s="8">
        <f t="shared" si="1432"/>
        <v>1.0436159199451642</v>
      </c>
      <c r="L15299" s="6">
        <f t="shared" si="1433"/>
        <v>110.04386297711568</v>
      </c>
    </row>
    <row r="15300" spans="1:12" x14ac:dyDescent="0.3">
      <c r="A15300" s="3">
        <f>data!A15298</f>
        <v>15297</v>
      </c>
      <c r="B15300" s="3">
        <f>data!B15298</f>
        <v>3</v>
      </c>
      <c r="C15300" s="3">
        <f t="shared" si="1428"/>
        <v>0</v>
      </c>
      <c r="D15300" s="3">
        <f t="shared" si="1429"/>
        <v>0</v>
      </c>
      <c r="E15300" s="3">
        <f t="shared" si="1430"/>
        <v>1</v>
      </c>
      <c r="F15300" s="3">
        <f t="shared" si="1431"/>
        <v>0</v>
      </c>
      <c r="G15300" s="5">
        <f>data!D15298</f>
        <v>11571.519999980899</v>
      </c>
      <c r="H15300" s="7">
        <f>data!L15298</f>
        <v>0.113133616371985</v>
      </c>
      <c r="I15300" s="8">
        <f>data!M15298</f>
        <v>1.3533063195103026</v>
      </c>
      <c r="J15300" s="7" t="str">
        <f>data!N15298</f>
        <v>V</v>
      </c>
      <c r="K15300" s="8">
        <f t="shared" si="1432"/>
        <v>1.25157654653656</v>
      </c>
      <c r="L15300" s="6">
        <f t="shared" si="1433"/>
        <v>119.75304382527645</v>
      </c>
    </row>
    <row r="15301" spans="1:12" x14ac:dyDescent="0.3">
      <c r="A15301" s="3">
        <f>data!A15299</f>
        <v>15298</v>
      </c>
      <c r="B15301" s="3">
        <f>data!B15299</f>
        <v>3</v>
      </c>
      <c r="C15301" s="3">
        <f t="shared" ref="C15301:C15364" si="1434">IF(B15301=1,1,0)</f>
        <v>0</v>
      </c>
      <c r="D15301" s="3">
        <f t="shared" ref="D15301:D15364" si="1435">IF(B15301=2,1,0)</f>
        <v>0</v>
      </c>
      <c r="E15301" s="3">
        <f t="shared" ref="E15301:E15364" si="1436">IF(B15301=3,1,0)</f>
        <v>1</v>
      </c>
      <c r="F15301" s="3">
        <f t="shared" ref="F15301:F15364" si="1437">IF(B15301=4,1,0)</f>
        <v>0</v>
      </c>
      <c r="G15301" s="5">
        <f>data!D15299</f>
        <v>12899.4800012819</v>
      </c>
      <c r="H15301" s="7">
        <f>data!L15299</f>
        <v>0.12170934174440499</v>
      </c>
      <c r="I15301" s="8">
        <f>data!M15299</f>
        <v>1.2263832399662344</v>
      </c>
      <c r="J15301" s="7" t="str">
        <f>data!N15299</f>
        <v>T</v>
      </c>
      <c r="K15301" s="8">
        <f t="shared" ref="K15301:K15364" si="1438">SUMPRODUCT($C$2:$F$2,C15301:F15301)*EXP($G$2*H15301)</f>
        <v>1.2685571840712895</v>
      </c>
      <c r="L15301" s="6">
        <f t="shared" ref="L15301:L15364" si="1439">G15301*(I15301-K15301)^2</f>
        <v>22.94355125042248</v>
      </c>
    </row>
    <row r="15302" spans="1:12" x14ac:dyDescent="0.3">
      <c r="A15302" s="3">
        <f>data!A15300</f>
        <v>15299</v>
      </c>
      <c r="B15302" s="3">
        <f>data!B15300</f>
        <v>3</v>
      </c>
      <c r="C15302" s="3">
        <f t="shared" si="1434"/>
        <v>0</v>
      </c>
      <c r="D15302" s="3">
        <f t="shared" si="1435"/>
        <v>0</v>
      </c>
      <c r="E15302" s="3">
        <f t="shared" si="1436"/>
        <v>1</v>
      </c>
      <c r="F15302" s="3">
        <f t="shared" si="1437"/>
        <v>0</v>
      </c>
      <c r="G15302" s="5">
        <f>data!D15300</f>
        <v>46426.7099970579</v>
      </c>
      <c r="H15302" s="7">
        <f>data!L15300</f>
        <v>7.1570677005570599E-3</v>
      </c>
      <c r="I15302" s="8">
        <f>data!M15300</f>
        <v>1.0328382209809148</v>
      </c>
      <c r="J15302" s="7" t="str">
        <f>data!N15300</f>
        <v>T</v>
      </c>
      <c r="K15302" s="8">
        <f t="shared" si="1438"/>
        <v>1.0595760300337598</v>
      </c>
      <c r="L15302" s="6">
        <f t="shared" si="1439"/>
        <v>33.190939344273502</v>
      </c>
    </row>
    <row r="15303" spans="1:12" x14ac:dyDescent="0.3">
      <c r="A15303" s="3">
        <f>data!A15301</f>
        <v>15300</v>
      </c>
      <c r="B15303" s="3">
        <f>data!B15301</f>
        <v>3</v>
      </c>
      <c r="C15303" s="3">
        <f t="shared" si="1434"/>
        <v>0</v>
      </c>
      <c r="D15303" s="3">
        <f t="shared" si="1435"/>
        <v>0</v>
      </c>
      <c r="E15303" s="3">
        <f t="shared" si="1436"/>
        <v>1</v>
      </c>
      <c r="F15303" s="3">
        <f t="shared" si="1437"/>
        <v>0</v>
      </c>
      <c r="G15303" s="5">
        <f>data!D15301</f>
        <v>31311.980145990849</v>
      </c>
      <c r="H15303" s="7">
        <f>data!L15301</f>
        <v>-4.6002667881519198E-5</v>
      </c>
      <c r="I15303" s="8">
        <f>data!M15301</f>
        <v>1.0397899540524489</v>
      </c>
      <c r="J15303" s="7" t="str">
        <f>data!N15301</f>
        <v>V</v>
      </c>
      <c r="K15303" s="8">
        <f t="shared" si="1438"/>
        <v>1.0476501540996983</v>
      </c>
      <c r="L15303" s="6">
        <f t="shared" si="1439"/>
        <v>1.9345400780032156</v>
      </c>
    </row>
    <row r="15304" spans="1:12" x14ac:dyDescent="0.3">
      <c r="A15304" s="3">
        <f>data!A15302</f>
        <v>15301</v>
      </c>
      <c r="B15304" s="3">
        <f>data!B15302</f>
        <v>3</v>
      </c>
      <c r="C15304" s="3">
        <f t="shared" si="1434"/>
        <v>0</v>
      </c>
      <c r="D15304" s="3">
        <f t="shared" si="1435"/>
        <v>0</v>
      </c>
      <c r="E15304" s="3">
        <f t="shared" si="1436"/>
        <v>1</v>
      </c>
      <c r="F15304" s="3">
        <f t="shared" si="1437"/>
        <v>0</v>
      </c>
      <c r="G15304" s="5">
        <f>data!D15302</f>
        <v>58562.1302579045</v>
      </c>
      <c r="H15304" s="7">
        <f>data!L15302</f>
        <v>0.212475789747612</v>
      </c>
      <c r="I15304" s="8">
        <f>data!M15302</f>
        <v>1.311117000132503</v>
      </c>
      <c r="J15304" s="7" t="str">
        <f>data!N15302</f>
        <v>T</v>
      </c>
      <c r="K15304" s="8">
        <f t="shared" si="1438"/>
        <v>1.463035883748012</v>
      </c>
      <c r="L15304" s="6">
        <f t="shared" si="1439"/>
        <v>1351.5757369342202</v>
      </c>
    </row>
    <row r="15305" spans="1:12" x14ac:dyDescent="0.3">
      <c r="A15305" s="3">
        <f>data!A15303</f>
        <v>15302</v>
      </c>
      <c r="B15305" s="3">
        <f>data!B15303</f>
        <v>3</v>
      </c>
      <c r="C15305" s="3">
        <f t="shared" si="1434"/>
        <v>0</v>
      </c>
      <c r="D15305" s="3">
        <f t="shared" si="1435"/>
        <v>0</v>
      </c>
      <c r="E15305" s="3">
        <f t="shared" si="1436"/>
        <v>1</v>
      </c>
      <c r="F15305" s="3">
        <f t="shared" si="1437"/>
        <v>0</v>
      </c>
      <c r="G15305" s="5">
        <f>data!D15303</f>
        <v>51964.570252299302</v>
      </c>
      <c r="H15305" s="7">
        <f>data!L15303</f>
        <v>-4.3893474872398698E-4</v>
      </c>
      <c r="I15305" s="8">
        <f>data!M15303</f>
        <v>0.96536103409224039</v>
      </c>
      <c r="J15305" s="7" t="str">
        <f>data!N15303</f>
        <v>V</v>
      </c>
      <c r="K15305" s="8">
        <f t="shared" si="1438"/>
        <v>1.0470034646095434</v>
      </c>
      <c r="L15305" s="6">
        <f t="shared" si="1439"/>
        <v>346.36913945657028</v>
      </c>
    </row>
    <row r="15306" spans="1:12" x14ac:dyDescent="0.3">
      <c r="A15306" s="3">
        <f>data!A15304</f>
        <v>15303</v>
      </c>
      <c r="B15306" s="3">
        <f>data!B15304</f>
        <v>3</v>
      </c>
      <c r="C15306" s="3">
        <f t="shared" si="1434"/>
        <v>0</v>
      </c>
      <c r="D15306" s="3">
        <f t="shared" si="1435"/>
        <v>0</v>
      </c>
      <c r="E15306" s="3">
        <f t="shared" si="1436"/>
        <v>1</v>
      </c>
      <c r="F15306" s="3">
        <f t="shared" si="1437"/>
        <v>0</v>
      </c>
      <c r="G15306" s="5">
        <f>data!D15304</f>
        <v>8657.4399999230991</v>
      </c>
      <c r="H15306" s="7">
        <f>data!L15304</f>
        <v>2.9520562652162602E-3</v>
      </c>
      <c r="I15306" s="8">
        <f>data!M15304</f>
        <v>1.209688581314879</v>
      </c>
      <c r="J15306" s="7" t="str">
        <f>data!N15304</f>
        <v>T</v>
      </c>
      <c r="K15306" s="8">
        <f t="shared" si="1438"/>
        <v>1.0525975423301734</v>
      </c>
      <c r="L15306" s="6">
        <f t="shared" si="1439"/>
        <v>213.64479397979574</v>
      </c>
    </row>
    <row r="15307" spans="1:12" x14ac:dyDescent="0.3">
      <c r="A15307" s="3">
        <f>data!A15305</f>
        <v>15304</v>
      </c>
      <c r="B15307" s="3">
        <f>data!B15305</f>
        <v>3</v>
      </c>
      <c r="C15307" s="3">
        <f t="shared" si="1434"/>
        <v>0</v>
      </c>
      <c r="D15307" s="3">
        <f t="shared" si="1435"/>
        <v>0</v>
      </c>
      <c r="E15307" s="3">
        <f t="shared" si="1436"/>
        <v>1</v>
      </c>
      <c r="F15307" s="3">
        <f t="shared" si="1437"/>
        <v>0</v>
      </c>
      <c r="G15307" s="5">
        <f>data!D15305</f>
        <v>9265.5999990105502</v>
      </c>
      <c r="H15307" s="7">
        <f>data!L15305</f>
        <v>-3.2851578405925998E-3</v>
      </c>
      <c r="I15307" s="8">
        <f>data!M15305</f>
        <v>0.94624926166568224</v>
      </c>
      <c r="J15307" s="7" t="str">
        <f>data!N15305</f>
        <v>T</v>
      </c>
      <c r="K15307" s="8">
        <f t="shared" si="1438"/>
        <v>1.0423310400003791</v>
      </c>
      <c r="L15307" s="6">
        <f t="shared" si="1439"/>
        <v>85.537314821271735</v>
      </c>
    </row>
    <row r="15308" spans="1:12" x14ac:dyDescent="0.3">
      <c r="A15308" s="3">
        <f>data!A15306</f>
        <v>15305</v>
      </c>
      <c r="B15308" s="3">
        <f>data!B15306</f>
        <v>3</v>
      </c>
      <c r="C15308" s="3">
        <f t="shared" si="1434"/>
        <v>0</v>
      </c>
      <c r="D15308" s="3">
        <f t="shared" si="1435"/>
        <v>0</v>
      </c>
      <c r="E15308" s="3">
        <f t="shared" si="1436"/>
        <v>1</v>
      </c>
      <c r="F15308" s="3">
        <f t="shared" si="1437"/>
        <v>0</v>
      </c>
      <c r="G15308" s="5">
        <f>data!D15306</f>
        <v>9150.2350054383496</v>
      </c>
      <c r="H15308" s="7">
        <f>data!L15306</f>
        <v>1.33632024743438E-2</v>
      </c>
      <c r="I15308" s="8">
        <f>data!M15306</f>
        <v>1.0730011587485515</v>
      </c>
      <c r="J15308" s="7" t="str">
        <f>data!N15306</f>
        <v>V</v>
      </c>
      <c r="K15308" s="8">
        <f t="shared" si="1438"/>
        <v>1.0699601307493209</v>
      </c>
      <c r="L15308" s="6">
        <f t="shared" si="1439"/>
        <v>8.4620012618100385E-2</v>
      </c>
    </row>
    <row r="15309" spans="1:12" x14ac:dyDescent="0.3">
      <c r="A15309" s="3">
        <f>data!A15307</f>
        <v>15306</v>
      </c>
      <c r="B15309" s="3">
        <f>data!B15307</f>
        <v>3</v>
      </c>
      <c r="C15309" s="3">
        <f t="shared" si="1434"/>
        <v>0</v>
      </c>
      <c r="D15309" s="3">
        <f t="shared" si="1435"/>
        <v>0</v>
      </c>
      <c r="E15309" s="3">
        <f t="shared" si="1436"/>
        <v>1</v>
      </c>
      <c r="F15309" s="3">
        <f t="shared" si="1437"/>
        <v>0</v>
      </c>
      <c r="G15309" s="5">
        <f>data!D15307</f>
        <v>20200.990120530099</v>
      </c>
      <c r="H15309" s="7">
        <f>data!L15307</f>
        <v>-2.73155297841722E-3</v>
      </c>
      <c r="I15309" s="8">
        <f>data!M15307</f>
        <v>0.90675433353257617</v>
      </c>
      <c r="J15309" s="7" t="str">
        <f>data!N15307</f>
        <v>V</v>
      </c>
      <c r="K15309" s="8">
        <f t="shared" si="1438"/>
        <v>1.0432382140039507</v>
      </c>
      <c r="L15309" s="6">
        <f t="shared" si="1439"/>
        <v>376.30100631254248</v>
      </c>
    </row>
    <row r="15310" spans="1:12" x14ac:dyDescent="0.3">
      <c r="A15310" s="3">
        <f>data!A15308</f>
        <v>15307</v>
      </c>
      <c r="B15310" s="3">
        <f>data!B15308</f>
        <v>3</v>
      </c>
      <c r="C15310" s="3">
        <f t="shared" si="1434"/>
        <v>0</v>
      </c>
      <c r="D15310" s="3">
        <f t="shared" si="1435"/>
        <v>0</v>
      </c>
      <c r="E15310" s="3">
        <f t="shared" si="1436"/>
        <v>1</v>
      </c>
      <c r="F15310" s="3">
        <f t="shared" si="1437"/>
        <v>0</v>
      </c>
      <c r="G15310" s="5">
        <f>data!D15308</f>
        <v>11594.10506999495</v>
      </c>
      <c r="H15310" s="7">
        <f>data!L15308</f>
        <v>2.0545456490589399E-2</v>
      </c>
      <c r="I15310" s="8">
        <f>data!M15308</f>
        <v>0.97537853851217904</v>
      </c>
      <c r="J15310" s="7" t="str">
        <f>data!N15308</f>
        <v>T</v>
      </c>
      <c r="K15310" s="8">
        <f t="shared" si="1438"/>
        <v>1.0821045733812518</v>
      </c>
      <c r="L15310" s="6">
        <f t="shared" si="1439"/>
        <v>132.06203373398949</v>
      </c>
    </row>
    <row r="15311" spans="1:12" x14ac:dyDescent="0.3">
      <c r="A15311" s="3">
        <f>data!A15309</f>
        <v>15308</v>
      </c>
      <c r="B15311" s="3">
        <f>data!B15309</f>
        <v>3</v>
      </c>
      <c r="C15311" s="3">
        <f t="shared" si="1434"/>
        <v>0</v>
      </c>
      <c r="D15311" s="3">
        <f t="shared" si="1435"/>
        <v>0</v>
      </c>
      <c r="E15311" s="3">
        <f t="shared" si="1436"/>
        <v>1</v>
      </c>
      <c r="F15311" s="3">
        <f t="shared" si="1437"/>
        <v>0</v>
      </c>
      <c r="G15311" s="5">
        <f>data!D15309</f>
        <v>11719.5800641775</v>
      </c>
      <c r="H15311" s="7">
        <f>data!L15309</f>
        <v>-2.9247081315938602E-3</v>
      </c>
      <c r="I15311" s="8">
        <f>data!M15309</f>
        <v>0.85250063467885251</v>
      </c>
      <c r="J15311" s="7" t="str">
        <f>data!N15309</f>
        <v>V</v>
      </c>
      <c r="K15311" s="8">
        <f t="shared" si="1438"/>
        <v>1.0429216073886807</v>
      </c>
      <c r="L15311" s="6">
        <f t="shared" si="1439"/>
        <v>424.95369412112302</v>
      </c>
    </row>
    <row r="15312" spans="1:12" x14ac:dyDescent="0.3">
      <c r="A15312" s="3">
        <f>data!A15310</f>
        <v>15309</v>
      </c>
      <c r="B15312" s="3">
        <f>data!B15310</f>
        <v>3</v>
      </c>
      <c r="C15312" s="3">
        <f t="shared" si="1434"/>
        <v>0</v>
      </c>
      <c r="D15312" s="3">
        <f t="shared" si="1435"/>
        <v>0</v>
      </c>
      <c r="E15312" s="3">
        <f t="shared" si="1436"/>
        <v>1</v>
      </c>
      <c r="F15312" s="3">
        <f t="shared" si="1437"/>
        <v>0</v>
      </c>
      <c r="G15312" s="5">
        <f>data!D15310</f>
        <v>9876.2350498735996</v>
      </c>
      <c r="H15312" s="7">
        <f>data!L15310</f>
        <v>1.0786008667995001E-3</v>
      </c>
      <c r="I15312" s="8">
        <f>data!M15310</f>
        <v>1.9048322742722033</v>
      </c>
      <c r="J15312" s="7" t="str">
        <f>data!N15310</f>
        <v>T</v>
      </c>
      <c r="K15312" s="8">
        <f t="shared" si="1438"/>
        <v>1.0495032403819597</v>
      </c>
      <c r="L15312" s="6">
        <f t="shared" si="1439"/>
        <v>7225.332639995062</v>
      </c>
    </row>
    <row r="15313" spans="1:12" x14ac:dyDescent="0.3">
      <c r="A15313" s="3">
        <f>data!A15311</f>
        <v>15310</v>
      </c>
      <c r="B15313" s="3">
        <f>data!B15311</f>
        <v>3</v>
      </c>
      <c r="C15313" s="3">
        <f t="shared" si="1434"/>
        <v>0</v>
      </c>
      <c r="D15313" s="3">
        <f t="shared" si="1435"/>
        <v>0</v>
      </c>
      <c r="E15313" s="3">
        <f t="shared" si="1436"/>
        <v>1</v>
      </c>
      <c r="F15313" s="3">
        <f t="shared" si="1437"/>
        <v>0</v>
      </c>
      <c r="G15313" s="5">
        <f>data!D15311</f>
        <v>33715.270001769102</v>
      </c>
      <c r="H15313" s="7">
        <f>data!L15311</f>
        <v>2.8496716088803699E-2</v>
      </c>
      <c r="I15313" s="8">
        <f>data!M15311</f>
        <v>1.2040176326144196</v>
      </c>
      <c r="J15313" s="7" t="str">
        <f>data!N15311</f>
        <v>V</v>
      </c>
      <c r="K15313" s="8">
        <f t="shared" si="1438"/>
        <v>1.0957101617311951</v>
      </c>
      <c r="L15313" s="6">
        <f t="shared" si="1439"/>
        <v>395.49725287707867</v>
      </c>
    </row>
    <row r="15314" spans="1:12" x14ac:dyDescent="0.3">
      <c r="A15314" s="3">
        <f>data!A15312</f>
        <v>15311</v>
      </c>
      <c r="B15314" s="3">
        <f>data!B15312</f>
        <v>3</v>
      </c>
      <c r="C15314" s="3">
        <f t="shared" si="1434"/>
        <v>0</v>
      </c>
      <c r="D15314" s="3">
        <f t="shared" si="1435"/>
        <v>0</v>
      </c>
      <c r="E15314" s="3">
        <f t="shared" si="1436"/>
        <v>1</v>
      </c>
      <c r="F15314" s="3">
        <f t="shared" si="1437"/>
        <v>0</v>
      </c>
      <c r="G15314" s="5">
        <f>data!D15312</f>
        <v>35949.9500051141</v>
      </c>
      <c r="H15314" s="7">
        <f>data!L15312</f>
        <v>8.6785774784954202E-3</v>
      </c>
      <c r="I15314" s="8">
        <f>data!M15312</f>
        <v>0.96090192158169496</v>
      </c>
      <c r="J15314" s="7" t="str">
        <f>data!N15312</f>
        <v>T</v>
      </c>
      <c r="K15314" s="8">
        <f t="shared" si="1438"/>
        <v>1.0621124564798476</v>
      </c>
      <c r="L15314" s="6">
        <f t="shared" si="1439"/>
        <v>368.25591473237597</v>
      </c>
    </row>
    <row r="15315" spans="1:12" x14ac:dyDescent="0.3">
      <c r="A15315" s="3">
        <f>data!A15313</f>
        <v>15312</v>
      </c>
      <c r="B15315" s="3">
        <f>data!B15313</f>
        <v>3</v>
      </c>
      <c r="C15315" s="3">
        <f t="shared" si="1434"/>
        <v>0</v>
      </c>
      <c r="D15315" s="3">
        <f t="shared" si="1435"/>
        <v>0</v>
      </c>
      <c r="E15315" s="3">
        <f t="shared" si="1436"/>
        <v>1</v>
      </c>
      <c r="F15315" s="3">
        <f t="shared" si="1437"/>
        <v>0</v>
      </c>
      <c r="G15315" s="5">
        <f>data!D15313</f>
        <v>25603.669997811299</v>
      </c>
      <c r="H15315" s="7">
        <f>data!L15313</f>
        <v>0.11284963835129</v>
      </c>
      <c r="I15315" s="8">
        <f>data!M15313</f>
        <v>1.7921789883268482</v>
      </c>
      <c r="J15315" s="7" t="str">
        <f>data!N15313</f>
        <v>T</v>
      </c>
      <c r="K15315" s="8">
        <f t="shared" si="1438"/>
        <v>1.251018151752249</v>
      </c>
      <c r="L15315" s="6">
        <f t="shared" si="1439"/>
        <v>7498.1640840746277</v>
      </c>
    </row>
    <row r="15316" spans="1:12" x14ac:dyDescent="0.3">
      <c r="A15316" s="3">
        <f>data!A15314</f>
        <v>15313</v>
      </c>
      <c r="B15316" s="3">
        <f>data!B15314</f>
        <v>3</v>
      </c>
      <c r="C15316" s="3">
        <f t="shared" si="1434"/>
        <v>0</v>
      </c>
      <c r="D15316" s="3">
        <f t="shared" si="1435"/>
        <v>0</v>
      </c>
      <c r="E15316" s="3">
        <f t="shared" si="1436"/>
        <v>1</v>
      </c>
      <c r="F15316" s="3">
        <f t="shared" si="1437"/>
        <v>0</v>
      </c>
      <c r="G15316" s="5">
        <f>data!D15314</f>
        <v>26610.5899974108</v>
      </c>
      <c r="H15316" s="7">
        <f>data!L15314</f>
        <v>5.0326485236083297E-4</v>
      </c>
      <c r="I15316" s="8">
        <f>data!M15314</f>
        <v>0.9626461469500579</v>
      </c>
      <c r="J15316" s="7" t="str">
        <f>data!N15314</f>
        <v>T</v>
      </c>
      <c r="K15316" s="8">
        <f t="shared" si="1438"/>
        <v>1.0485548106857385</v>
      </c>
      <c r="L15316" s="6">
        <f t="shared" si="1439"/>
        <v>196.39409757107387</v>
      </c>
    </row>
    <row r="15317" spans="1:12" x14ac:dyDescent="0.3">
      <c r="A15317" s="3">
        <f>data!A15315</f>
        <v>15314</v>
      </c>
      <c r="B15317" s="3">
        <f>data!B15315</f>
        <v>3</v>
      </c>
      <c r="C15317" s="3">
        <f t="shared" si="1434"/>
        <v>0</v>
      </c>
      <c r="D15317" s="3">
        <f t="shared" si="1435"/>
        <v>0</v>
      </c>
      <c r="E15317" s="3">
        <f t="shared" si="1436"/>
        <v>1</v>
      </c>
      <c r="F15317" s="3">
        <f t="shared" si="1437"/>
        <v>0</v>
      </c>
      <c r="G15317" s="5">
        <f>data!D15315</f>
        <v>27208.835116527949</v>
      </c>
      <c r="H15317" s="7">
        <f>data!L15315</f>
        <v>-2.0055175614627102E-3</v>
      </c>
      <c r="I15317" s="8">
        <f>data!M15315</f>
        <v>1.0205263157894737</v>
      </c>
      <c r="J15317" s="7" t="str">
        <f>data!N15315</f>
        <v>T</v>
      </c>
      <c r="K15317" s="8">
        <f t="shared" si="1438"/>
        <v>1.0444291410877944</v>
      </c>
      <c r="L15317" s="6">
        <f t="shared" si="1439"/>
        <v>15.545633457141841</v>
      </c>
    </row>
    <row r="15318" spans="1:12" x14ac:dyDescent="0.3">
      <c r="A15318" s="3">
        <f>data!A15316</f>
        <v>15315</v>
      </c>
      <c r="B15318" s="3">
        <f>data!B15316</f>
        <v>3</v>
      </c>
      <c r="C15318" s="3">
        <f t="shared" si="1434"/>
        <v>0</v>
      </c>
      <c r="D15318" s="3">
        <f t="shared" si="1435"/>
        <v>0</v>
      </c>
      <c r="E15318" s="3">
        <f t="shared" si="1436"/>
        <v>1</v>
      </c>
      <c r="F15318" s="3">
        <f t="shared" si="1437"/>
        <v>0</v>
      </c>
      <c r="G15318" s="5">
        <f>data!D15316</f>
        <v>25065.690098643299</v>
      </c>
      <c r="H15318" s="7">
        <f>data!L15316</f>
        <v>2.8468777691066101E-2</v>
      </c>
      <c r="I15318" s="8">
        <f>data!M15316</f>
        <v>1.2340972370957379</v>
      </c>
      <c r="J15318" s="7" t="str">
        <f>data!N15316</f>
        <v>V</v>
      </c>
      <c r="K15318" s="8">
        <f t="shared" si="1438"/>
        <v>1.0956620574466676</v>
      </c>
      <c r="L15318" s="6">
        <f t="shared" si="1439"/>
        <v>480.36637880116547</v>
      </c>
    </row>
    <row r="15319" spans="1:12" x14ac:dyDescent="0.3">
      <c r="A15319" s="3">
        <f>data!A15317</f>
        <v>15316</v>
      </c>
      <c r="B15319" s="3">
        <f>data!B15317</f>
        <v>3</v>
      </c>
      <c r="C15319" s="3">
        <f t="shared" si="1434"/>
        <v>0</v>
      </c>
      <c r="D15319" s="3">
        <f t="shared" si="1435"/>
        <v>0</v>
      </c>
      <c r="E15319" s="3">
        <f t="shared" si="1436"/>
        <v>1</v>
      </c>
      <c r="F15319" s="3">
        <f t="shared" si="1437"/>
        <v>0</v>
      </c>
      <c r="G15319" s="5">
        <f>data!D15317</f>
        <v>20625.600082084551</v>
      </c>
      <c r="H15319" s="7">
        <f>data!L15317</f>
        <v>6.0085403062799699E-3</v>
      </c>
      <c r="I15319" s="8">
        <f>data!M15317</f>
        <v>1.0828805519620526</v>
      </c>
      <c r="J15319" s="7" t="str">
        <f>data!N15317</f>
        <v>V</v>
      </c>
      <c r="K15319" s="8">
        <f t="shared" si="1438"/>
        <v>1.0576653950065733</v>
      </c>
      <c r="L15319" s="6">
        <f t="shared" si="1439"/>
        <v>13.113841928143868</v>
      </c>
    </row>
    <row r="15320" spans="1:12" x14ac:dyDescent="0.3">
      <c r="A15320" s="3">
        <f>data!A15318</f>
        <v>15317</v>
      </c>
      <c r="B15320" s="3">
        <f>data!B15318</f>
        <v>3</v>
      </c>
      <c r="C15320" s="3">
        <f t="shared" si="1434"/>
        <v>0</v>
      </c>
      <c r="D15320" s="3">
        <f t="shared" si="1435"/>
        <v>0</v>
      </c>
      <c r="E15320" s="3">
        <f t="shared" si="1436"/>
        <v>1</v>
      </c>
      <c r="F15320" s="3">
        <f t="shared" si="1437"/>
        <v>0</v>
      </c>
      <c r="G15320" s="5">
        <f>data!D15318</f>
        <v>21733.065089130749</v>
      </c>
      <c r="H15320" s="7">
        <f>data!L15318</f>
        <v>1.08002417030615E-2</v>
      </c>
      <c r="I15320" s="8">
        <f>data!M15318</f>
        <v>1.02782109150595</v>
      </c>
      <c r="J15320" s="7" t="str">
        <f>data!N15318</f>
        <v>T</v>
      </c>
      <c r="K15320" s="8">
        <f t="shared" si="1438"/>
        <v>1.0656595075838184</v>
      </c>
      <c r="L15320" s="6">
        <f t="shared" si="1439"/>
        <v>31.116223169034445</v>
      </c>
    </row>
    <row r="15321" spans="1:12" x14ac:dyDescent="0.3">
      <c r="A15321" s="3">
        <f>data!A15319</f>
        <v>15318</v>
      </c>
      <c r="B15321" s="3">
        <f>data!B15319</f>
        <v>3</v>
      </c>
      <c r="C15321" s="3">
        <f t="shared" si="1434"/>
        <v>0</v>
      </c>
      <c r="D15321" s="3">
        <f t="shared" si="1435"/>
        <v>0</v>
      </c>
      <c r="E15321" s="3">
        <f t="shared" si="1436"/>
        <v>1</v>
      </c>
      <c r="F15321" s="3">
        <f t="shared" si="1437"/>
        <v>0</v>
      </c>
      <c r="G15321" s="5">
        <f>data!D15319</f>
        <v>21866.7500758469</v>
      </c>
      <c r="H15321" s="7">
        <f>data!L15319</f>
        <v>-7.0962655123837102E-3</v>
      </c>
      <c r="I15321" s="8">
        <f>data!M15319</f>
        <v>0.95257170325268381</v>
      </c>
      <c r="J15321" s="7" t="str">
        <f>data!N15319</f>
        <v>T</v>
      </c>
      <c r="K15321" s="8">
        <f t="shared" si="1438"/>
        <v>1.0361072751904024</v>
      </c>
      <c r="L15321" s="6">
        <f t="shared" si="1439"/>
        <v>152.59037561188606</v>
      </c>
    </row>
    <row r="15322" spans="1:12" x14ac:dyDescent="0.3">
      <c r="A15322" s="3">
        <f>data!A15320</f>
        <v>15319</v>
      </c>
      <c r="B15322" s="3">
        <f>data!B15320</f>
        <v>3</v>
      </c>
      <c r="C15322" s="3">
        <f t="shared" si="1434"/>
        <v>0</v>
      </c>
      <c r="D15322" s="3">
        <f t="shared" si="1435"/>
        <v>0</v>
      </c>
      <c r="E15322" s="3">
        <f t="shared" si="1436"/>
        <v>1</v>
      </c>
      <c r="F15322" s="3">
        <f t="shared" si="1437"/>
        <v>0</v>
      </c>
      <c r="G15322" s="5">
        <f>data!D15320</f>
        <v>22759.720067605402</v>
      </c>
      <c r="H15322" s="7">
        <f>data!L15320</f>
        <v>1.0554055886031199E-2</v>
      </c>
      <c r="I15322" s="8">
        <f>data!M15320</f>
        <v>1.0248840803709429</v>
      </c>
      <c r="J15322" s="7" t="str">
        <f>data!N15320</f>
        <v>V</v>
      </c>
      <c r="K15322" s="8">
        <f t="shared" si="1438"/>
        <v>1.065247321241686</v>
      </c>
      <c r="L15322" s="6">
        <f t="shared" si="1439"/>
        <v>37.07993595790213</v>
      </c>
    </row>
    <row r="15323" spans="1:12" x14ac:dyDescent="0.3">
      <c r="A15323" s="3">
        <f>data!A15321</f>
        <v>15320</v>
      </c>
      <c r="B15323" s="3">
        <f>data!B15321</f>
        <v>3</v>
      </c>
      <c r="C15323" s="3">
        <f t="shared" si="1434"/>
        <v>0</v>
      </c>
      <c r="D15323" s="3">
        <f t="shared" si="1435"/>
        <v>0</v>
      </c>
      <c r="E15323" s="3">
        <f t="shared" si="1436"/>
        <v>1</v>
      </c>
      <c r="F15323" s="3">
        <f t="shared" si="1437"/>
        <v>0</v>
      </c>
      <c r="G15323" s="5">
        <f>data!D15321</f>
        <v>13810.35</v>
      </c>
      <c r="H15323" s="7">
        <f>data!L15321</f>
        <v>-2.9300725342031101E-2</v>
      </c>
      <c r="I15323" s="8">
        <f>data!M15321</f>
        <v>1.1569459172852599</v>
      </c>
      <c r="J15323" s="7" t="str">
        <f>data!N15321</f>
        <v>T</v>
      </c>
      <c r="K15323" s="8">
        <f t="shared" si="1438"/>
        <v>1.0005780128279198</v>
      </c>
      <c r="L15323" s="6">
        <f t="shared" si="1439"/>
        <v>337.675784350426</v>
      </c>
    </row>
    <row r="15324" spans="1:12" x14ac:dyDescent="0.3">
      <c r="A15324" s="3">
        <f>data!A15322</f>
        <v>15321</v>
      </c>
      <c r="B15324" s="3">
        <f>data!B15322</f>
        <v>3</v>
      </c>
      <c r="C15324" s="3">
        <f t="shared" si="1434"/>
        <v>0</v>
      </c>
      <c r="D15324" s="3">
        <f t="shared" si="1435"/>
        <v>0</v>
      </c>
      <c r="E15324" s="3">
        <f t="shared" si="1436"/>
        <v>1</v>
      </c>
      <c r="F15324" s="3">
        <f t="shared" si="1437"/>
        <v>0</v>
      </c>
      <c r="G15324" s="5">
        <f>data!D15322</f>
        <v>16322.33</v>
      </c>
      <c r="H15324" s="7">
        <f>data!L15322</f>
        <v>0.281969640583701</v>
      </c>
      <c r="I15324" s="8">
        <f>data!M15322</f>
        <v>1.2016728624535316</v>
      </c>
      <c r="J15324" s="7" t="str">
        <f>data!N15322</f>
        <v>T</v>
      </c>
      <c r="K15324" s="8">
        <f t="shared" si="1438"/>
        <v>1.631857015761466</v>
      </c>
      <c r="L15324" s="6">
        <f t="shared" si="1439"/>
        <v>3020.5843680439702</v>
      </c>
    </row>
    <row r="15325" spans="1:12" x14ac:dyDescent="0.3">
      <c r="A15325" s="3">
        <f>data!A15323</f>
        <v>15322</v>
      </c>
      <c r="B15325" s="3">
        <f>data!B15323</f>
        <v>3</v>
      </c>
      <c r="C15325" s="3">
        <f t="shared" si="1434"/>
        <v>0</v>
      </c>
      <c r="D15325" s="3">
        <f t="shared" si="1435"/>
        <v>0</v>
      </c>
      <c r="E15325" s="3">
        <f t="shared" si="1436"/>
        <v>1</v>
      </c>
      <c r="F15325" s="3">
        <f t="shared" si="1437"/>
        <v>0</v>
      </c>
      <c r="G15325" s="5">
        <f>data!D15323</f>
        <v>10629.474999666199</v>
      </c>
      <c r="H15325" s="7">
        <f>data!L15323</f>
        <v>3.8020819176419897E-2</v>
      </c>
      <c r="I15325" s="8">
        <f>data!M15323</f>
        <v>1.247628726287263</v>
      </c>
      <c r="J15325" s="7" t="str">
        <f>data!N15323</f>
        <v>V</v>
      </c>
      <c r="K15325" s="8">
        <f t="shared" si="1438"/>
        <v>1.1122324377025761</v>
      </c>
      <c r="L15325" s="6">
        <f t="shared" si="1439"/>
        <v>194.86118286398346</v>
      </c>
    </row>
    <row r="15326" spans="1:12" x14ac:dyDescent="0.3">
      <c r="A15326" s="3">
        <f>data!A15324</f>
        <v>15323</v>
      </c>
      <c r="B15326" s="3">
        <f>data!B15324</f>
        <v>3</v>
      </c>
      <c r="C15326" s="3">
        <f t="shared" si="1434"/>
        <v>0</v>
      </c>
      <c r="D15326" s="3">
        <f t="shared" si="1435"/>
        <v>0</v>
      </c>
      <c r="E15326" s="3">
        <f t="shared" si="1436"/>
        <v>1</v>
      </c>
      <c r="F15326" s="3">
        <f t="shared" si="1437"/>
        <v>0</v>
      </c>
      <c r="G15326" s="5">
        <f>data!D15324</f>
        <v>8057.5850020348998</v>
      </c>
      <c r="H15326" s="7">
        <f>data!L15324</f>
        <v>8.0019268711898107E-3</v>
      </c>
      <c r="I15326" s="8">
        <f>data!M15324</f>
        <v>1.1082383873794917</v>
      </c>
      <c r="J15326" s="7" t="str">
        <f>data!N15324</f>
        <v>V</v>
      </c>
      <c r="K15326" s="8">
        <f t="shared" si="1438"/>
        <v>1.0609837001171258</v>
      </c>
      <c r="L15326" s="6">
        <f t="shared" si="1439"/>
        <v>17.992631370545908</v>
      </c>
    </row>
    <row r="15327" spans="1:12" x14ac:dyDescent="0.3">
      <c r="A15327" s="3">
        <f>data!A15325</f>
        <v>15324</v>
      </c>
      <c r="B15327" s="3">
        <f>data!B15325</f>
        <v>3</v>
      </c>
      <c r="C15327" s="3">
        <f t="shared" si="1434"/>
        <v>0</v>
      </c>
      <c r="D15327" s="3">
        <f t="shared" si="1435"/>
        <v>0</v>
      </c>
      <c r="E15327" s="3">
        <f t="shared" si="1436"/>
        <v>1</v>
      </c>
      <c r="F15327" s="3">
        <f t="shared" si="1437"/>
        <v>0</v>
      </c>
      <c r="G15327" s="5">
        <f>data!D15325</f>
        <v>8598.6250002979996</v>
      </c>
      <c r="H15327" s="7">
        <f>data!L15325</f>
        <v>1.85162043297151E-2</v>
      </c>
      <c r="I15327" s="8">
        <f>data!M15325</f>
        <v>1.0679975046787273</v>
      </c>
      <c r="J15327" s="7" t="str">
        <f>data!N15325</f>
        <v>T</v>
      </c>
      <c r="K15327" s="8">
        <f t="shared" si="1438"/>
        <v>1.0786594157727569</v>
      </c>
      <c r="L15327" s="6">
        <f t="shared" si="1439"/>
        <v>0.97746028937725615</v>
      </c>
    </row>
    <row r="15328" spans="1:12" x14ac:dyDescent="0.3">
      <c r="A15328" s="3">
        <f>data!A15326</f>
        <v>15325</v>
      </c>
      <c r="B15328" s="3">
        <f>data!B15326</f>
        <v>3</v>
      </c>
      <c r="C15328" s="3">
        <f t="shared" si="1434"/>
        <v>0</v>
      </c>
      <c r="D15328" s="3">
        <f t="shared" si="1435"/>
        <v>0</v>
      </c>
      <c r="E15328" s="3">
        <f t="shared" si="1436"/>
        <v>1</v>
      </c>
      <c r="F15328" s="3">
        <f t="shared" si="1437"/>
        <v>0</v>
      </c>
      <c r="G15328" s="5">
        <f>data!D15326</f>
        <v>8825.2899986505508</v>
      </c>
      <c r="H15328" s="7">
        <f>data!L15326</f>
        <v>-1.30148509194136E-2</v>
      </c>
      <c r="I15328" s="8">
        <f>data!M15326</f>
        <v>0.94987222331433063</v>
      </c>
      <c r="J15328" s="7" t="str">
        <f>data!N15326</f>
        <v>T</v>
      </c>
      <c r="K15328" s="8">
        <f t="shared" si="1438"/>
        <v>1.0265154622279342</v>
      </c>
      <c r="L15328" s="6">
        <f t="shared" si="1439"/>
        <v>51.841395584088836</v>
      </c>
    </row>
    <row r="15329" spans="1:12" x14ac:dyDescent="0.3">
      <c r="A15329" s="3">
        <f>data!A15327</f>
        <v>15326</v>
      </c>
      <c r="B15329" s="3">
        <f>data!B15327</f>
        <v>3</v>
      </c>
      <c r="C15329" s="3">
        <f t="shared" si="1434"/>
        <v>0</v>
      </c>
      <c r="D15329" s="3">
        <f t="shared" si="1435"/>
        <v>0</v>
      </c>
      <c r="E15329" s="3">
        <f t="shared" si="1436"/>
        <v>1</v>
      </c>
      <c r="F15329" s="3">
        <f t="shared" si="1437"/>
        <v>0</v>
      </c>
      <c r="G15329" s="5">
        <f>data!D15327</f>
        <v>8284.8600004911495</v>
      </c>
      <c r="H15329" s="7">
        <f>data!L15327</f>
        <v>1.10404564642107E-2</v>
      </c>
      <c r="I15329" s="8">
        <f>data!M15327</f>
        <v>0.99448685326547925</v>
      </c>
      <c r="J15329" s="7" t="str">
        <f>data!N15327</f>
        <v>V</v>
      </c>
      <c r="K15329" s="8">
        <f t="shared" si="1438"/>
        <v>1.0660618503845793</v>
      </c>
      <c r="L15329" s="6">
        <f t="shared" si="1439"/>
        <v>42.443173846670646</v>
      </c>
    </row>
    <row r="15330" spans="1:12" x14ac:dyDescent="0.3">
      <c r="A15330" s="3">
        <f>data!A15328</f>
        <v>15327</v>
      </c>
      <c r="B15330" s="3">
        <f>data!B15328</f>
        <v>3</v>
      </c>
      <c r="C15330" s="3">
        <f t="shared" si="1434"/>
        <v>0</v>
      </c>
      <c r="D15330" s="3">
        <f t="shared" si="1435"/>
        <v>0</v>
      </c>
      <c r="E15330" s="3">
        <f t="shared" si="1436"/>
        <v>1</v>
      </c>
      <c r="F15330" s="3">
        <f t="shared" si="1437"/>
        <v>0</v>
      </c>
      <c r="G15330" s="5">
        <f>data!D15328</f>
        <v>29969.3499976397</v>
      </c>
      <c r="H15330" s="7">
        <f>data!L15328</f>
        <v>4.5930984992628297E-4</v>
      </c>
      <c r="I15330" s="8">
        <f>data!M15328</f>
        <v>0.95970318115266873</v>
      </c>
      <c r="J15330" s="7" t="str">
        <f>data!N15328</f>
        <v>T</v>
      </c>
      <c r="K15330" s="8">
        <f t="shared" si="1438"/>
        <v>1.048482387011372</v>
      </c>
      <c r="L15330" s="6">
        <f t="shared" si="1439"/>
        <v>236.21084621086453</v>
      </c>
    </row>
    <row r="15331" spans="1:12" x14ac:dyDescent="0.3">
      <c r="A15331" s="3">
        <f>data!A15329</f>
        <v>15328</v>
      </c>
      <c r="B15331" s="3">
        <f>data!B15329</f>
        <v>3</v>
      </c>
      <c r="C15331" s="3">
        <f t="shared" si="1434"/>
        <v>0</v>
      </c>
      <c r="D15331" s="3">
        <f t="shared" si="1435"/>
        <v>0</v>
      </c>
      <c r="E15331" s="3">
        <f t="shared" si="1436"/>
        <v>1</v>
      </c>
      <c r="F15331" s="3">
        <f t="shared" si="1437"/>
        <v>0</v>
      </c>
      <c r="G15331" s="5">
        <f>data!D15329</f>
        <v>9739.7599998712503</v>
      </c>
      <c r="H15331" s="7">
        <f>data!L15329</f>
        <v>3.5203713125164598E-2</v>
      </c>
      <c r="I15331" s="8">
        <f>data!M15329</f>
        <v>1.2579988903273533</v>
      </c>
      <c r="J15331" s="7" t="str">
        <f>data!N15329</f>
        <v>T</v>
      </c>
      <c r="K15331" s="8">
        <f t="shared" si="1438"/>
        <v>1.1073195829132945</v>
      </c>
      <c r="L15331" s="6">
        <f t="shared" si="1439"/>
        <v>221.13398184647465</v>
      </c>
    </row>
    <row r="15332" spans="1:12" x14ac:dyDescent="0.3">
      <c r="A15332" s="3">
        <f>data!A15330</f>
        <v>15329</v>
      </c>
      <c r="B15332" s="3">
        <f>data!B15330</f>
        <v>3</v>
      </c>
      <c r="C15332" s="3">
        <f t="shared" si="1434"/>
        <v>0</v>
      </c>
      <c r="D15332" s="3">
        <f t="shared" si="1435"/>
        <v>0</v>
      </c>
      <c r="E15332" s="3">
        <f t="shared" si="1436"/>
        <v>1</v>
      </c>
      <c r="F15332" s="3">
        <f t="shared" si="1437"/>
        <v>0</v>
      </c>
      <c r="G15332" s="5">
        <f>data!D15330</f>
        <v>8409.7499997317991</v>
      </c>
      <c r="H15332" s="7">
        <f>data!L15330</f>
        <v>1.18024052422175E-2</v>
      </c>
      <c r="I15332" s="8">
        <f>data!M15330</f>
        <v>1.1621907379995771</v>
      </c>
      <c r="J15332" s="7" t="str">
        <f>data!N15330</f>
        <v>V</v>
      </c>
      <c r="K15332" s="8">
        <f t="shared" si="1438"/>
        <v>1.0673390662793096</v>
      </c>
      <c r="L15332" s="6">
        <f t="shared" si="1439"/>
        <v>75.661172060248091</v>
      </c>
    </row>
    <row r="15333" spans="1:12" x14ac:dyDescent="0.3">
      <c r="A15333" s="3">
        <f>data!A15331</f>
        <v>15330</v>
      </c>
      <c r="B15333" s="3">
        <f>data!B15331</f>
        <v>3</v>
      </c>
      <c r="C15333" s="3">
        <f t="shared" si="1434"/>
        <v>0</v>
      </c>
      <c r="D15333" s="3">
        <f t="shared" si="1435"/>
        <v>0</v>
      </c>
      <c r="E15333" s="3">
        <f t="shared" si="1436"/>
        <v>1</v>
      </c>
      <c r="F15333" s="3">
        <f t="shared" si="1437"/>
        <v>0</v>
      </c>
      <c r="G15333" s="5">
        <f>data!D15331</f>
        <v>9436.7700003385507</v>
      </c>
      <c r="H15333" s="7">
        <f>data!L15331</f>
        <v>1.48471935311736E-2</v>
      </c>
      <c r="I15333" s="8">
        <f>data!M15331</f>
        <v>1.0710631040363843</v>
      </c>
      <c r="J15333" s="7" t="str">
        <f>data!N15331</f>
        <v>V</v>
      </c>
      <c r="K15333" s="8">
        <f t="shared" si="1438"/>
        <v>1.0724581827303648</v>
      </c>
      <c r="L15333" s="6">
        <f t="shared" si="1439"/>
        <v>1.8366262299762088E-2</v>
      </c>
    </row>
    <row r="15334" spans="1:12" x14ac:dyDescent="0.3">
      <c r="A15334" s="3">
        <f>data!A15332</f>
        <v>15331</v>
      </c>
      <c r="B15334" s="3">
        <f>data!B15332</f>
        <v>3</v>
      </c>
      <c r="C15334" s="3">
        <f t="shared" si="1434"/>
        <v>0</v>
      </c>
      <c r="D15334" s="3">
        <f t="shared" si="1435"/>
        <v>0</v>
      </c>
      <c r="E15334" s="3">
        <f t="shared" si="1436"/>
        <v>1</v>
      </c>
      <c r="F15334" s="3">
        <f t="shared" si="1437"/>
        <v>0</v>
      </c>
      <c r="G15334" s="5">
        <f>data!D15332</f>
        <v>9642.3949993849001</v>
      </c>
      <c r="H15334" s="7">
        <f>data!L15332</f>
        <v>-9.0695676303592793E-3</v>
      </c>
      <c r="I15334" s="8">
        <f>data!M15332</f>
        <v>0.93321299638989175</v>
      </c>
      <c r="J15334" s="7" t="str">
        <f>data!N15332</f>
        <v>T</v>
      </c>
      <c r="K15334" s="8">
        <f t="shared" si="1438"/>
        <v>1.0328993721566428</v>
      </c>
      <c r="L15334" s="6">
        <f t="shared" si="1439"/>
        <v>95.820080673687826</v>
      </c>
    </row>
    <row r="15335" spans="1:12" x14ac:dyDescent="0.3">
      <c r="A15335" s="3">
        <f>data!A15333</f>
        <v>15332</v>
      </c>
      <c r="B15335" s="3">
        <f>data!B15333</f>
        <v>3</v>
      </c>
      <c r="C15335" s="3">
        <f t="shared" si="1434"/>
        <v>0</v>
      </c>
      <c r="D15335" s="3">
        <f t="shared" si="1435"/>
        <v>0</v>
      </c>
      <c r="E15335" s="3">
        <f t="shared" si="1436"/>
        <v>1</v>
      </c>
      <c r="F15335" s="3">
        <f t="shared" si="1437"/>
        <v>0</v>
      </c>
      <c r="G15335" s="5">
        <f>data!D15333</f>
        <v>8616.7350003123502</v>
      </c>
      <c r="H15335" s="7">
        <f>data!L15333</f>
        <v>1.1561317579586301E-2</v>
      </c>
      <c r="I15335" s="8">
        <f>data!M15333</f>
        <v>1.0800653594771241</v>
      </c>
      <c r="J15335" s="7" t="str">
        <f>data!N15333</f>
        <v>T</v>
      </c>
      <c r="K15335" s="8">
        <f t="shared" si="1438"/>
        <v>1.0669347779211686</v>
      </c>
      <c r="L15335" s="6">
        <f t="shared" si="1439"/>
        <v>1.4856299969315774</v>
      </c>
    </row>
    <row r="15336" spans="1:12" x14ac:dyDescent="0.3">
      <c r="A15336" s="3">
        <f>data!A15334</f>
        <v>15333</v>
      </c>
      <c r="B15336" s="3">
        <f>data!B15334</f>
        <v>3</v>
      </c>
      <c r="C15336" s="3">
        <f t="shared" si="1434"/>
        <v>0</v>
      </c>
      <c r="D15336" s="3">
        <f t="shared" si="1435"/>
        <v>0</v>
      </c>
      <c r="E15336" s="3">
        <f t="shared" si="1436"/>
        <v>1</v>
      </c>
      <c r="F15336" s="3">
        <f t="shared" si="1437"/>
        <v>0</v>
      </c>
      <c r="G15336" s="5">
        <f>data!D15334</f>
        <v>31209.229673147202</v>
      </c>
      <c r="H15336" s="7">
        <f>data!L15334</f>
        <v>6.3585305927237805E-4</v>
      </c>
      <c r="I15336" s="8">
        <f>data!M15334</f>
        <v>0.90900925177400516</v>
      </c>
      <c r="J15336" s="7" t="str">
        <f>data!N15334</f>
        <v>V</v>
      </c>
      <c r="K15336" s="8">
        <f t="shared" si="1438"/>
        <v>1.0487733036147135</v>
      </c>
      <c r="L15336" s="6">
        <f t="shared" si="1439"/>
        <v>609.64078617697146</v>
      </c>
    </row>
    <row r="15337" spans="1:12" x14ac:dyDescent="0.3">
      <c r="A15337" s="3">
        <f>data!A15335</f>
        <v>15334</v>
      </c>
      <c r="B15337" s="3">
        <f>data!B15335</f>
        <v>3</v>
      </c>
      <c r="C15337" s="3">
        <f t="shared" si="1434"/>
        <v>0</v>
      </c>
      <c r="D15337" s="3">
        <f t="shared" si="1435"/>
        <v>0</v>
      </c>
      <c r="E15337" s="3">
        <f t="shared" si="1436"/>
        <v>1</v>
      </c>
      <c r="F15337" s="3">
        <f t="shared" si="1437"/>
        <v>0</v>
      </c>
      <c r="G15337" s="5">
        <f>data!D15335</f>
        <v>26765.709707737002</v>
      </c>
      <c r="H15337" s="7">
        <f>data!L15335</f>
        <v>0.109399774246769</v>
      </c>
      <c r="I15337" s="8">
        <f>data!M15335</f>
        <v>1.3244714255809085</v>
      </c>
      <c r="J15337" s="7" t="str">
        <f>data!N15335</f>
        <v>T</v>
      </c>
      <c r="K15337" s="8">
        <f t="shared" si="1438"/>
        <v>1.2442544409052176</v>
      </c>
      <c r="L15337" s="6">
        <f t="shared" si="1439"/>
        <v>172.2310421365064</v>
      </c>
    </row>
    <row r="15338" spans="1:12" x14ac:dyDescent="0.3">
      <c r="A15338" s="3">
        <f>data!A15336</f>
        <v>15335</v>
      </c>
      <c r="B15338" s="3">
        <f>data!B15336</f>
        <v>3</v>
      </c>
      <c r="C15338" s="3">
        <f t="shared" si="1434"/>
        <v>0</v>
      </c>
      <c r="D15338" s="3">
        <f t="shared" si="1435"/>
        <v>0</v>
      </c>
      <c r="E15338" s="3">
        <f t="shared" si="1436"/>
        <v>1</v>
      </c>
      <c r="F15338" s="3">
        <f t="shared" si="1437"/>
        <v>0</v>
      </c>
      <c r="G15338" s="5">
        <f>data!D15336</f>
        <v>22411.829755902301</v>
      </c>
      <c r="H15338" s="7">
        <f>data!L15336</f>
        <v>0.117347749671292</v>
      </c>
      <c r="I15338" s="8">
        <f>data!M15336</f>
        <v>1.1394913986537023</v>
      </c>
      <c r="J15338" s="7" t="str">
        <f>data!N15336</f>
        <v>T</v>
      </c>
      <c r="K15338" s="8">
        <f t="shared" si="1438"/>
        <v>1.2598922804811357</v>
      </c>
      <c r="L15338" s="6">
        <f t="shared" si="1439"/>
        <v>324.89022907035616</v>
      </c>
    </row>
    <row r="15339" spans="1:12" x14ac:dyDescent="0.3">
      <c r="A15339" s="3">
        <f>data!A15337</f>
        <v>15336</v>
      </c>
      <c r="B15339" s="3">
        <f>data!B15337</f>
        <v>3</v>
      </c>
      <c r="C15339" s="3">
        <f t="shared" si="1434"/>
        <v>0</v>
      </c>
      <c r="D15339" s="3">
        <f t="shared" si="1435"/>
        <v>0</v>
      </c>
      <c r="E15339" s="3">
        <f t="shared" si="1436"/>
        <v>1</v>
      </c>
      <c r="F15339" s="3">
        <f t="shared" si="1437"/>
        <v>0</v>
      </c>
      <c r="G15339" s="5">
        <f>data!D15337</f>
        <v>24058.449774980501</v>
      </c>
      <c r="H15339" s="7">
        <f>data!L15337</f>
        <v>-1.8344549434553101E-3</v>
      </c>
      <c r="I15339" s="8">
        <f>data!M15337</f>
        <v>1.1786043298019346</v>
      </c>
      <c r="J15339" s="7" t="str">
        <f>data!N15337</f>
        <v>V</v>
      </c>
      <c r="K15339" s="8">
        <f t="shared" si="1438"/>
        <v>1.0447099355745981</v>
      </c>
      <c r="L15339" s="6">
        <f t="shared" si="1439"/>
        <v>431.31288187772748</v>
      </c>
    </row>
    <row r="15340" spans="1:12" x14ac:dyDescent="0.3">
      <c r="A15340" s="3">
        <f>data!A15338</f>
        <v>15337</v>
      </c>
      <c r="B15340" s="3">
        <f>data!B15338</f>
        <v>3</v>
      </c>
      <c r="C15340" s="3">
        <f t="shared" si="1434"/>
        <v>0</v>
      </c>
      <c r="D15340" s="3">
        <f t="shared" si="1435"/>
        <v>0</v>
      </c>
      <c r="E15340" s="3">
        <f t="shared" si="1436"/>
        <v>1</v>
      </c>
      <c r="F15340" s="3">
        <f t="shared" si="1437"/>
        <v>0</v>
      </c>
      <c r="G15340" s="5">
        <f>data!D15338</f>
        <v>12402.31490178405</v>
      </c>
      <c r="H15340" s="7">
        <f>data!L15338</f>
        <v>3.0999538454539101E-2</v>
      </c>
      <c r="I15340" s="8">
        <f>data!M15338</f>
        <v>1.0152740341419586</v>
      </c>
      <c r="J15340" s="7" t="str">
        <f>data!N15338</f>
        <v>V</v>
      </c>
      <c r="K15340" s="8">
        <f t="shared" si="1438"/>
        <v>1.1000280972131578</v>
      </c>
      <c r="L15340" s="6">
        <f t="shared" si="1439"/>
        <v>89.088943488786896</v>
      </c>
    </row>
    <row r="15341" spans="1:12" x14ac:dyDescent="0.3">
      <c r="A15341" s="3">
        <f>data!A15339</f>
        <v>15338</v>
      </c>
      <c r="B15341" s="3">
        <f>data!B15339</f>
        <v>3</v>
      </c>
      <c r="C15341" s="3">
        <f t="shared" si="1434"/>
        <v>0</v>
      </c>
      <c r="D15341" s="3">
        <f t="shared" si="1435"/>
        <v>0</v>
      </c>
      <c r="E15341" s="3">
        <f t="shared" si="1436"/>
        <v>1</v>
      </c>
      <c r="F15341" s="3">
        <f t="shared" si="1437"/>
        <v>0</v>
      </c>
      <c r="G15341" s="5">
        <f>data!D15339</f>
        <v>25056.309807121801</v>
      </c>
      <c r="H15341" s="7">
        <f>data!L15339</f>
        <v>8.4490625805446092E-3</v>
      </c>
      <c r="I15341" s="8">
        <f>data!M15339</f>
        <v>1.1162200904179072</v>
      </c>
      <c r="J15341" s="7" t="str">
        <f>data!N15339</f>
        <v>T</v>
      </c>
      <c r="K15341" s="8">
        <f t="shared" si="1438"/>
        <v>1.0617294561255428</v>
      </c>
      <c r="L15341" s="6">
        <f t="shared" si="1439"/>
        <v>74.397927364597862</v>
      </c>
    </row>
    <row r="15342" spans="1:12" x14ac:dyDescent="0.3">
      <c r="A15342" s="3">
        <f>data!A15340</f>
        <v>15339</v>
      </c>
      <c r="B15342" s="3">
        <f>data!B15340</f>
        <v>3</v>
      </c>
      <c r="C15342" s="3">
        <f t="shared" si="1434"/>
        <v>0</v>
      </c>
      <c r="D15342" s="3">
        <f t="shared" si="1435"/>
        <v>0</v>
      </c>
      <c r="E15342" s="3">
        <f t="shared" si="1436"/>
        <v>1</v>
      </c>
      <c r="F15342" s="3">
        <f t="shared" si="1437"/>
        <v>0</v>
      </c>
      <c r="G15342" s="5">
        <f>data!D15340</f>
        <v>33105.750278234496</v>
      </c>
      <c r="H15342" s="7">
        <f>data!L15340</f>
        <v>9.8766399866104205E-4</v>
      </c>
      <c r="I15342" s="8">
        <f>data!M15340</f>
        <v>0.94835273718107505</v>
      </c>
      <c r="J15342" s="7" t="str">
        <f>data!N15340</f>
        <v>V</v>
      </c>
      <c r="K15342" s="8">
        <f t="shared" si="1438"/>
        <v>1.0493532757470543</v>
      </c>
      <c r="L15342" s="6">
        <f t="shared" si="1439"/>
        <v>337.71536018329761</v>
      </c>
    </row>
    <row r="15343" spans="1:12" x14ac:dyDescent="0.3">
      <c r="A15343" s="3">
        <f>data!A15341</f>
        <v>15340</v>
      </c>
      <c r="B15343" s="3">
        <f>data!B15341</f>
        <v>3</v>
      </c>
      <c r="C15343" s="3">
        <f t="shared" si="1434"/>
        <v>0</v>
      </c>
      <c r="D15343" s="3">
        <f t="shared" si="1435"/>
        <v>0</v>
      </c>
      <c r="E15343" s="3">
        <f t="shared" si="1436"/>
        <v>1</v>
      </c>
      <c r="F15343" s="3">
        <f t="shared" si="1437"/>
        <v>0</v>
      </c>
      <c r="G15343" s="5">
        <f>data!D15341</f>
        <v>24389.3401838094</v>
      </c>
      <c r="H15343" s="7">
        <f>data!L15341</f>
        <v>3.1203191471211901E-2</v>
      </c>
      <c r="I15343" s="8">
        <f>data!M15341</f>
        <v>1.146027555482221</v>
      </c>
      <c r="J15343" s="7" t="str">
        <f>data!N15341</f>
        <v>T</v>
      </c>
      <c r="K15343" s="8">
        <f t="shared" si="1438"/>
        <v>1.1003801925137349</v>
      </c>
      <c r="L15343" s="6">
        <f t="shared" si="1439"/>
        <v>50.819622937420156</v>
      </c>
    </row>
    <row r="15344" spans="1:12" x14ac:dyDescent="0.3">
      <c r="A15344" s="3">
        <f>data!A15342</f>
        <v>15341</v>
      </c>
      <c r="B15344" s="3">
        <f>data!B15342</f>
        <v>3</v>
      </c>
      <c r="C15344" s="3">
        <f t="shared" si="1434"/>
        <v>0</v>
      </c>
      <c r="D15344" s="3">
        <f t="shared" si="1435"/>
        <v>0</v>
      </c>
      <c r="E15344" s="3">
        <f t="shared" si="1436"/>
        <v>1</v>
      </c>
      <c r="F15344" s="3">
        <f t="shared" si="1437"/>
        <v>0</v>
      </c>
      <c r="G15344" s="5">
        <f>data!D15342</f>
        <v>32716.260001003699</v>
      </c>
      <c r="H15344" s="7">
        <f>data!L15342</f>
        <v>2.49752521357385E-2</v>
      </c>
      <c r="I15344" s="8">
        <f>data!M15342</f>
        <v>1.1741185799682812</v>
      </c>
      <c r="J15344" s="7" t="str">
        <f>data!N15342</f>
        <v>T</v>
      </c>
      <c r="K15344" s="8">
        <f t="shared" si="1438"/>
        <v>1.0896635238497827</v>
      </c>
      <c r="L15344" s="6">
        <f t="shared" si="1439"/>
        <v>233.35384468201801</v>
      </c>
    </row>
    <row r="15345" spans="1:12" x14ac:dyDescent="0.3">
      <c r="A15345" s="3">
        <f>data!A15343</f>
        <v>15342</v>
      </c>
      <c r="B15345" s="3">
        <f>data!B15343</f>
        <v>3</v>
      </c>
      <c r="C15345" s="3">
        <f t="shared" si="1434"/>
        <v>0</v>
      </c>
      <c r="D15345" s="3">
        <f t="shared" si="1435"/>
        <v>0</v>
      </c>
      <c r="E15345" s="3">
        <f t="shared" si="1436"/>
        <v>1</v>
      </c>
      <c r="F15345" s="3">
        <f t="shared" si="1437"/>
        <v>0</v>
      </c>
      <c r="G15345" s="5">
        <f>data!D15343</f>
        <v>41528.539998888999</v>
      </c>
      <c r="H15345" s="7">
        <f>data!L15343</f>
        <v>6.6546777789882796E-3</v>
      </c>
      <c r="I15345" s="8">
        <f>data!M15343</f>
        <v>0.82614856264559666</v>
      </c>
      <c r="J15345" s="7" t="str">
        <f>data!N15343</f>
        <v>V</v>
      </c>
      <c r="K15345" s="8">
        <f t="shared" si="1438"/>
        <v>1.0587398539708648</v>
      </c>
      <c r="L15345" s="6">
        <f t="shared" si="1439"/>
        <v>2246.640392303822</v>
      </c>
    </row>
    <row r="15346" spans="1:12" x14ac:dyDescent="0.3">
      <c r="A15346" s="3">
        <f>data!A15344</f>
        <v>15343</v>
      </c>
      <c r="B15346" s="3">
        <f>data!B15344</f>
        <v>3</v>
      </c>
      <c r="C15346" s="3">
        <f t="shared" si="1434"/>
        <v>0</v>
      </c>
      <c r="D15346" s="3">
        <f t="shared" si="1435"/>
        <v>0</v>
      </c>
      <c r="E15346" s="3">
        <f t="shared" si="1436"/>
        <v>1</v>
      </c>
      <c r="F15346" s="3">
        <f t="shared" si="1437"/>
        <v>0</v>
      </c>
      <c r="G15346" s="5">
        <f>data!D15344</f>
        <v>27657.149998605299</v>
      </c>
      <c r="H15346" s="7">
        <f>data!L15344</f>
        <v>0.112450462328893</v>
      </c>
      <c r="I15346" s="8">
        <f>data!M15344</f>
        <v>1.3598022945378454</v>
      </c>
      <c r="J15346" s="7" t="str">
        <f>data!N15344</f>
        <v>V</v>
      </c>
      <c r="K15346" s="8">
        <f t="shared" si="1438"/>
        <v>1.2502336607610318</v>
      </c>
      <c r="L15346" s="6">
        <f t="shared" si="1439"/>
        <v>332.03198206302511</v>
      </c>
    </row>
    <row r="15347" spans="1:12" x14ac:dyDescent="0.3">
      <c r="A15347" s="3">
        <f>data!A15345</f>
        <v>15344</v>
      </c>
      <c r="B15347" s="3">
        <f>data!B15345</f>
        <v>3</v>
      </c>
      <c r="C15347" s="3">
        <f t="shared" si="1434"/>
        <v>0</v>
      </c>
      <c r="D15347" s="3">
        <f t="shared" si="1435"/>
        <v>0</v>
      </c>
      <c r="E15347" s="3">
        <f t="shared" si="1436"/>
        <v>1</v>
      </c>
      <c r="F15347" s="3">
        <f t="shared" si="1437"/>
        <v>0</v>
      </c>
      <c r="G15347" s="5">
        <f>data!D15345</f>
        <v>27968.860000491099</v>
      </c>
      <c r="H15347" s="7">
        <f>data!L15345</f>
        <v>-1.2677408194285401E-3</v>
      </c>
      <c r="I15347" s="8">
        <f>data!M15345</f>
        <v>1.0217360319270239</v>
      </c>
      <c r="J15347" s="7" t="str">
        <f>data!N15345</f>
        <v>T</v>
      </c>
      <c r="K15347" s="8">
        <f t="shared" si="1438"/>
        <v>1.0456407203373923</v>
      </c>
      <c r="L15347" s="6">
        <f t="shared" si="1439"/>
        <v>15.982361125445266</v>
      </c>
    </row>
    <row r="15348" spans="1:12" x14ac:dyDescent="0.3">
      <c r="A15348" s="3">
        <f>data!A15346</f>
        <v>15345</v>
      </c>
      <c r="B15348" s="3">
        <f>data!B15346</f>
        <v>3</v>
      </c>
      <c r="C15348" s="3">
        <f t="shared" si="1434"/>
        <v>0</v>
      </c>
      <c r="D15348" s="3">
        <f t="shared" si="1435"/>
        <v>0</v>
      </c>
      <c r="E15348" s="3">
        <f t="shared" si="1436"/>
        <v>1</v>
      </c>
      <c r="F15348" s="3">
        <f t="shared" si="1437"/>
        <v>0</v>
      </c>
      <c r="G15348" s="5">
        <f>data!D15346</f>
        <v>32183.020002141599</v>
      </c>
      <c r="H15348" s="7">
        <f>data!L15346</f>
        <v>7.4536114150023703E-4</v>
      </c>
      <c r="I15348" s="8">
        <f>data!M15346</f>
        <v>0.96380481778875848</v>
      </c>
      <c r="J15348" s="7" t="str">
        <f>data!N15346</f>
        <v>T</v>
      </c>
      <c r="K15348" s="8">
        <f t="shared" si="1438"/>
        <v>1.0489537969929221</v>
      </c>
      <c r="L15348" s="6">
        <f t="shared" si="1439"/>
        <v>233.33811593154601</v>
      </c>
    </row>
    <row r="15349" spans="1:12" x14ac:dyDescent="0.3">
      <c r="A15349" s="3">
        <f>data!A15347</f>
        <v>15346</v>
      </c>
      <c r="B15349" s="3">
        <f>data!B15347</f>
        <v>3</v>
      </c>
      <c r="C15349" s="3">
        <f t="shared" si="1434"/>
        <v>0</v>
      </c>
      <c r="D15349" s="3">
        <f t="shared" si="1435"/>
        <v>0</v>
      </c>
      <c r="E15349" s="3">
        <f t="shared" si="1436"/>
        <v>1</v>
      </c>
      <c r="F15349" s="3">
        <f t="shared" si="1437"/>
        <v>0</v>
      </c>
      <c r="G15349" s="5">
        <f>data!D15347</f>
        <v>35378.830002009898</v>
      </c>
      <c r="H15349" s="7">
        <f>data!L15347</f>
        <v>2.7847346867397999E-2</v>
      </c>
      <c r="I15349" s="8">
        <f>data!M15347</f>
        <v>1.2277115916661963</v>
      </c>
      <c r="J15349" s="7" t="str">
        <f>data!N15347</f>
        <v>V</v>
      </c>
      <c r="K15349" s="8">
        <f t="shared" si="1438"/>
        <v>1.094592624680844</v>
      </c>
      <c r="L15349" s="6">
        <f t="shared" si="1439"/>
        <v>626.93619541888245</v>
      </c>
    </row>
    <row r="15350" spans="1:12" x14ac:dyDescent="0.3">
      <c r="A15350" s="3">
        <f>data!A15348</f>
        <v>15347</v>
      </c>
      <c r="B15350" s="3">
        <f>data!B15348</f>
        <v>3</v>
      </c>
      <c r="C15350" s="3">
        <f t="shared" si="1434"/>
        <v>0</v>
      </c>
      <c r="D15350" s="3">
        <f t="shared" si="1435"/>
        <v>0</v>
      </c>
      <c r="E15350" s="3">
        <f t="shared" si="1436"/>
        <v>1</v>
      </c>
      <c r="F15350" s="3">
        <f t="shared" si="1437"/>
        <v>0</v>
      </c>
      <c r="G15350" s="5">
        <f>data!D15348</f>
        <v>39634.510001063303</v>
      </c>
      <c r="H15350" s="7">
        <f>data!L15348</f>
        <v>6.2116539919725199E-3</v>
      </c>
      <c r="I15350" s="8">
        <f>data!M15348</f>
        <v>0.92997354164041834</v>
      </c>
      <c r="J15350" s="7" t="str">
        <f>data!N15348</f>
        <v>V</v>
      </c>
      <c r="K15350" s="8">
        <f t="shared" si="1438"/>
        <v>1.058003034236368</v>
      </c>
      <c r="L15350" s="6">
        <f t="shared" si="1439"/>
        <v>649.67109102685731</v>
      </c>
    </row>
    <row r="15351" spans="1:12" x14ac:dyDescent="0.3">
      <c r="A15351" s="3">
        <f>data!A15349</f>
        <v>15348</v>
      </c>
      <c r="B15351" s="3">
        <f>data!B15349</f>
        <v>3</v>
      </c>
      <c r="C15351" s="3">
        <f t="shared" si="1434"/>
        <v>0</v>
      </c>
      <c r="D15351" s="3">
        <f t="shared" si="1435"/>
        <v>0</v>
      </c>
      <c r="E15351" s="3">
        <f t="shared" si="1436"/>
        <v>1</v>
      </c>
      <c r="F15351" s="3">
        <f t="shared" si="1437"/>
        <v>0</v>
      </c>
      <c r="G15351" s="5">
        <f>data!D15349</f>
        <v>25030.1400008202</v>
      </c>
      <c r="H15351" s="7">
        <f>data!L15349</f>
        <v>0.113829955193836</v>
      </c>
      <c r="I15351" s="8">
        <f>data!M15349</f>
        <v>1.833266900510204</v>
      </c>
      <c r="J15351" s="7" t="str">
        <f>data!N15349</f>
        <v>T</v>
      </c>
      <c r="K15351" s="8">
        <f t="shared" si="1438"/>
        <v>1.2529468342625738</v>
      </c>
      <c r="L15351" s="6">
        <f t="shared" si="1439"/>
        <v>8429.4347718893587</v>
      </c>
    </row>
    <row r="15352" spans="1:12" x14ac:dyDescent="0.3">
      <c r="A15352" s="3">
        <f>data!A15350</f>
        <v>15349</v>
      </c>
      <c r="B15352" s="3">
        <f>data!B15350</f>
        <v>3</v>
      </c>
      <c r="C15352" s="3">
        <f t="shared" si="1434"/>
        <v>0</v>
      </c>
      <c r="D15352" s="3">
        <f t="shared" si="1435"/>
        <v>0</v>
      </c>
      <c r="E15352" s="3">
        <f t="shared" si="1436"/>
        <v>1</v>
      </c>
      <c r="F15352" s="3">
        <f t="shared" si="1437"/>
        <v>0</v>
      </c>
      <c r="G15352" s="5">
        <f>data!D15350</f>
        <v>22328.910003759</v>
      </c>
      <c r="H15352" s="7">
        <f>data!L15350</f>
        <v>0.122462601608675</v>
      </c>
      <c r="I15352" s="8">
        <f>data!M15350</f>
        <v>1.2501558187160537</v>
      </c>
      <c r="J15352" s="7" t="str">
        <f>data!N15350</f>
        <v>V</v>
      </c>
      <c r="K15352" s="8">
        <f t="shared" si="1438"/>
        <v>1.2700596618127902</v>
      </c>
      <c r="L15352" s="6">
        <f t="shared" si="1439"/>
        <v>8.8458873043873449</v>
      </c>
    </row>
    <row r="15353" spans="1:12" x14ac:dyDescent="0.3">
      <c r="A15353" s="3">
        <f>data!A15351</f>
        <v>15350</v>
      </c>
      <c r="B15353" s="3">
        <f>data!B15351</f>
        <v>3</v>
      </c>
      <c r="C15353" s="3">
        <f t="shared" si="1434"/>
        <v>0</v>
      </c>
      <c r="D15353" s="3">
        <f t="shared" si="1435"/>
        <v>0</v>
      </c>
      <c r="E15353" s="3">
        <f t="shared" si="1436"/>
        <v>1</v>
      </c>
      <c r="F15353" s="3">
        <f t="shared" si="1437"/>
        <v>0</v>
      </c>
      <c r="G15353" s="5">
        <f>data!D15351</f>
        <v>23395.5999958217</v>
      </c>
      <c r="H15353" s="7">
        <f>data!L15351</f>
        <v>-1.06314803151619E-2</v>
      </c>
      <c r="I15353" s="8">
        <f>data!M15351</f>
        <v>0.97715393694149388</v>
      </c>
      <c r="J15353" s="7" t="str">
        <f>data!N15351</f>
        <v>T</v>
      </c>
      <c r="K15353" s="8">
        <f t="shared" si="1438"/>
        <v>1.0303672887515869</v>
      </c>
      <c r="L15353" s="6">
        <f t="shared" si="1439"/>
        <v>66.248403654835329</v>
      </c>
    </row>
    <row r="15354" spans="1:12" x14ac:dyDescent="0.3">
      <c r="A15354" s="3">
        <f>data!A15352</f>
        <v>15351</v>
      </c>
      <c r="B15354" s="3">
        <f>data!B15352</f>
        <v>3</v>
      </c>
      <c r="C15354" s="3">
        <f t="shared" si="1434"/>
        <v>0</v>
      </c>
      <c r="D15354" s="3">
        <f t="shared" si="1435"/>
        <v>0</v>
      </c>
      <c r="E15354" s="3">
        <f t="shared" si="1436"/>
        <v>1</v>
      </c>
      <c r="F15354" s="3">
        <f t="shared" si="1437"/>
        <v>0</v>
      </c>
      <c r="G15354" s="5">
        <f>data!D15352</f>
        <v>38686.4800019264</v>
      </c>
      <c r="H15354" s="7">
        <f>data!L15352</f>
        <v>1.3102346248952501E-3</v>
      </c>
      <c r="I15354" s="8">
        <f>data!M15352</f>
        <v>0.94497455470737912</v>
      </c>
      <c r="J15354" s="7" t="str">
        <f>data!N15352</f>
        <v>V</v>
      </c>
      <c r="K15354" s="8">
        <f t="shared" si="1438"/>
        <v>1.049885326085882</v>
      </c>
      <c r="L15354" s="6">
        <f t="shared" si="1439"/>
        <v>425.79384236415979</v>
      </c>
    </row>
    <row r="15355" spans="1:12" x14ac:dyDescent="0.3">
      <c r="A15355" s="3">
        <f>data!A15353</f>
        <v>15352</v>
      </c>
      <c r="B15355" s="3">
        <f>data!B15353</f>
        <v>3</v>
      </c>
      <c r="C15355" s="3">
        <f t="shared" si="1434"/>
        <v>0</v>
      </c>
      <c r="D15355" s="3">
        <f t="shared" si="1435"/>
        <v>0</v>
      </c>
      <c r="E15355" s="3">
        <f t="shared" si="1436"/>
        <v>1</v>
      </c>
      <c r="F15355" s="3">
        <f t="shared" si="1437"/>
        <v>0</v>
      </c>
      <c r="G15355" s="5">
        <f>data!D15353</f>
        <v>33617.589997887597</v>
      </c>
      <c r="H15355" s="7">
        <f>data!L15353</f>
        <v>5.6711738406431096E-3</v>
      </c>
      <c r="I15355" s="8">
        <f>data!M15353</f>
        <v>0.98263888888888884</v>
      </c>
      <c r="J15355" s="7" t="str">
        <f>data!N15353</f>
        <v>T</v>
      </c>
      <c r="K15355" s="8">
        <f t="shared" si="1438"/>
        <v>1.0571048232676021</v>
      </c>
      <c r="L15355" s="6">
        <f t="shared" si="1439"/>
        <v>186.4154324885379</v>
      </c>
    </row>
    <row r="15356" spans="1:12" x14ac:dyDescent="0.3">
      <c r="A15356" s="3">
        <f>data!A15354</f>
        <v>15353</v>
      </c>
      <c r="B15356" s="3">
        <f>data!B15354</f>
        <v>3</v>
      </c>
      <c r="C15356" s="3">
        <f t="shared" si="1434"/>
        <v>0</v>
      </c>
      <c r="D15356" s="3">
        <f t="shared" si="1435"/>
        <v>0</v>
      </c>
      <c r="E15356" s="3">
        <f t="shared" si="1436"/>
        <v>1</v>
      </c>
      <c r="F15356" s="3">
        <f t="shared" si="1437"/>
        <v>0</v>
      </c>
      <c r="G15356" s="5">
        <f>data!D15354</f>
        <v>28789.6000008583</v>
      </c>
      <c r="H15356" s="7">
        <f>data!L15354</f>
        <v>0.10527514083296501</v>
      </c>
      <c r="I15356" s="8">
        <f>data!M15354</f>
        <v>1.2624655208996394</v>
      </c>
      <c r="J15356" s="7" t="str">
        <f>data!N15354</f>
        <v>V</v>
      </c>
      <c r="K15356" s="8">
        <f t="shared" si="1438"/>
        <v>1.2362157752798379</v>
      </c>
      <c r="L15356" s="6">
        <f t="shared" si="1439"/>
        <v>19.837449268485706</v>
      </c>
    </row>
    <row r="15357" spans="1:12" x14ac:dyDescent="0.3">
      <c r="A15357" s="3">
        <f>data!A15355</f>
        <v>15354</v>
      </c>
      <c r="B15357" s="3">
        <f>data!B15355</f>
        <v>3</v>
      </c>
      <c r="C15357" s="3">
        <f t="shared" si="1434"/>
        <v>0</v>
      </c>
      <c r="D15357" s="3">
        <f t="shared" si="1435"/>
        <v>0</v>
      </c>
      <c r="E15357" s="3">
        <f t="shared" si="1436"/>
        <v>1</v>
      </c>
      <c r="F15357" s="3">
        <f t="shared" si="1437"/>
        <v>0</v>
      </c>
      <c r="G15357" s="5">
        <f>data!D15355</f>
        <v>28274.409998893701</v>
      </c>
      <c r="H15357" s="7">
        <f>data!L15355</f>
        <v>-7.8036612117880798E-4</v>
      </c>
      <c r="I15357" s="8">
        <f>data!M15355</f>
        <v>0.9908531222515391</v>
      </c>
      <c r="J15357" s="7" t="str">
        <f>data!N15355</f>
        <v>V</v>
      </c>
      <c r="K15357" s="8">
        <f t="shared" si="1438"/>
        <v>1.0464418593734708</v>
      </c>
      <c r="L15357" s="6">
        <f t="shared" si="1439"/>
        <v>87.370971903828888</v>
      </c>
    </row>
    <row r="15358" spans="1:12" x14ac:dyDescent="0.3">
      <c r="A15358" s="3">
        <f>data!A15356</f>
        <v>15355</v>
      </c>
      <c r="B15358" s="3">
        <f>data!B15356</f>
        <v>3</v>
      </c>
      <c r="C15358" s="3">
        <f t="shared" si="1434"/>
        <v>0</v>
      </c>
      <c r="D15358" s="3">
        <f t="shared" si="1435"/>
        <v>0</v>
      </c>
      <c r="E15358" s="3">
        <f t="shared" si="1436"/>
        <v>1</v>
      </c>
      <c r="F15358" s="3">
        <f t="shared" si="1437"/>
        <v>0</v>
      </c>
      <c r="G15358" s="5">
        <f>data!D15356</f>
        <v>28705.870000481598</v>
      </c>
      <c r="H15358" s="7">
        <f>data!L15356</f>
        <v>2.3387074570099701E-2</v>
      </c>
      <c r="I15358" s="8">
        <f>data!M15356</f>
        <v>0.94961734693877553</v>
      </c>
      <c r="J15358" s="7" t="str">
        <f>data!N15356</f>
        <v>T</v>
      </c>
      <c r="K15358" s="8">
        <f t="shared" si="1438"/>
        <v>1.0869474238655992</v>
      </c>
      <c r="L15358" s="6">
        <f t="shared" si="1439"/>
        <v>541.37979139222477</v>
      </c>
    </row>
    <row r="15359" spans="1:12" x14ac:dyDescent="0.3">
      <c r="A15359" s="3">
        <f>data!A15357</f>
        <v>15356</v>
      </c>
      <c r="B15359" s="3">
        <f>data!B15357</f>
        <v>3</v>
      </c>
      <c r="C15359" s="3">
        <f t="shared" si="1434"/>
        <v>0</v>
      </c>
      <c r="D15359" s="3">
        <f t="shared" si="1435"/>
        <v>0</v>
      </c>
      <c r="E15359" s="3">
        <f t="shared" si="1436"/>
        <v>1</v>
      </c>
      <c r="F15359" s="3">
        <f t="shared" si="1437"/>
        <v>0</v>
      </c>
      <c r="G15359" s="5">
        <f>data!D15357</f>
        <v>21442.0399975777</v>
      </c>
      <c r="H15359" s="7">
        <f>data!L15357</f>
        <v>2.56216373203174E-2</v>
      </c>
      <c r="I15359" s="8">
        <f>data!M15357</f>
        <v>1.1700913242009132</v>
      </c>
      <c r="J15359" s="7" t="str">
        <f>data!N15357</f>
        <v>T</v>
      </c>
      <c r="K15359" s="8">
        <f t="shared" si="1438"/>
        <v>1.0907709136044224</v>
      </c>
      <c r="L15359" s="6">
        <f t="shared" si="1439"/>
        <v>134.90747350641553</v>
      </c>
    </row>
    <row r="15360" spans="1:12" x14ac:dyDescent="0.3">
      <c r="A15360" s="3">
        <f>data!A15358</f>
        <v>15357</v>
      </c>
      <c r="B15360" s="3">
        <f>data!B15358</f>
        <v>3</v>
      </c>
      <c r="C15360" s="3">
        <f t="shared" si="1434"/>
        <v>0</v>
      </c>
      <c r="D15360" s="3">
        <f t="shared" si="1435"/>
        <v>0</v>
      </c>
      <c r="E15360" s="3">
        <f t="shared" si="1436"/>
        <v>1</v>
      </c>
      <c r="F15360" s="3">
        <f t="shared" si="1437"/>
        <v>0</v>
      </c>
      <c r="G15360" s="5">
        <f>data!D15358</f>
        <v>21968.940001487699</v>
      </c>
      <c r="H15360" s="7">
        <f>data!L15358</f>
        <v>2.57071977432567E-2</v>
      </c>
      <c r="I15360" s="8">
        <f>data!M15358</f>
        <v>1.137287663603453</v>
      </c>
      <c r="J15360" s="7" t="str">
        <f>data!N15358</f>
        <v>T</v>
      </c>
      <c r="K15360" s="8">
        <f t="shared" si="1438"/>
        <v>1.0909175803905551</v>
      </c>
      <c r="L15360" s="6">
        <f t="shared" si="1439"/>
        <v>47.237276846753218</v>
      </c>
    </row>
    <row r="15361" spans="1:12" x14ac:dyDescent="0.3">
      <c r="A15361" s="3">
        <f>data!A15359</f>
        <v>15358</v>
      </c>
      <c r="B15361" s="3">
        <f>data!B15359</f>
        <v>3</v>
      </c>
      <c r="C15361" s="3">
        <f t="shared" si="1434"/>
        <v>0</v>
      </c>
      <c r="D15361" s="3">
        <f t="shared" si="1435"/>
        <v>0</v>
      </c>
      <c r="E15361" s="3">
        <f t="shared" si="1436"/>
        <v>1</v>
      </c>
      <c r="F15361" s="3">
        <f t="shared" si="1437"/>
        <v>0</v>
      </c>
      <c r="G15361" s="5">
        <f>data!D15359</f>
        <v>13214.215000242</v>
      </c>
      <c r="H15361" s="7">
        <f>data!L15359</f>
        <v>1.6858175525830701E-3</v>
      </c>
      <c r="I15361" s="8">
        <f>data!M15359</f>
        <v>1.1389402923071112</v>
      </c>
      <c r="J15361" s="7" t="str">
        <f>data!N15359</f>
        <v>V</v>
      </c>
      <c r="K15361" s="8">
        <f t="shared" si="1438"/>
        <v>1.0505051552176441</v>
      </c>
      <c r="L15361" s="6">
        <f t="shared" si="1439"/>
        <v>103.34538212763117</v>
      </c>
    </row>
    <row r="15362" spans="1:12" x14ac:dyDescent="0.3">
      <c r="A15362" s="3">
        <f>data!A15360</f>
        <v>15359</v>
      </c>
      <c r="B15362" s="3">
        <f>data!B15360</f>
        <v>3</v>
      </c>
      <c r="C15362" s="3">
        <f t="shared" si="1434"/>
        <v>0</v>
      </c>
      <c r="D15362" s="3">
        <f t="shared" si="1435"/>
        <v>0</v>
      </c>
      <c r="E15362" s="3">
        <f t="shared" si="1436"/>
        <v>1</v>
      </c>
      <c r="F15362" s="3">
        <f t="shared" si="1437"/>
        <v>0</v>
      </c>
      <c r="G15362" s="5">
        <f>data!D15360</f>
        <v>13889.614997118701</v>
      </c>
      <c r="H15362" s="7">
        <f>data!L15360</f>
        <v>-2.5195933192446898E-3</v>
      </c>
      <c r="I15362" s="8">
        <f>data!M15360</f>
        <v>0.90140542090922127</v>
      </c>
      <c r="J15362" s="7" t="str">
        <f>data!N15360</f>
        <v>T</v>
      </c>
      <c r="K15362" s="8">
        <f t="shared" si="1438"/>
        <v>1.0435857542761566</v>
      </c>
      <c r="L15362" s="6">
        <f t="shared" si="1439"/>
        <v>280.78200062864681</v>
      </c>
    </row>
    <row r="15363" spans="1:12" x14ac:dyDescent="0.3">
      <c r="A15363" s="3">
        <f>data!A15361</f>
        <v>15360</v>
      </c>
      <c r="B15363" s="3">
        <f>data!B15361</f>
        <v>3</v>
      </c>
      <c r="C15363" s="3">
        <f t="shared" si="1434"/>
        <v>0</v>
      </c>
      <c r="D15363" s="3">
        <f t="shared" si="1435"/>
        <v>0</v>
      </c>
      <c r="E15363" s="3">
        <f t="shared" si="1436"/>
        <v>1</v>
      </c>
      <c r="F15363" s="3">
        <f t="shared" si="1437"/>
        <v>0</v>
      </c>
      <c r="G15363" s="5">
        <f>data!D15361</f>
        <v>19179.854989767049</v>
      </c>
      <c r="H15363" s="7">
        <f>data!L15361</f>
        <v>1.3075927602271199E-2</v>
      </c>
      <c r="I15363" s="8">
        <f>data!M15361</f>
        <v>1.0084605044674626</v>
      </c>
      <c r="J15363" s="7" t="str">
        <f>data!N15361</f>
        <v>V</v>
      </c>
      <c r="K15363" s="8">
        <f t="shared" si="1438"/>
        <v>1.069477223951278</v>
      </c>
      <c r="L15363" s="6">
        <f t="shared" si="1439"/>
        <v>71.407368406041783</v>
      </c>
    </row>
    <row r="15364" spans="1:12" x14ac:dyDescent="0.3">
      <c r="A15364" s="3">
        <f>data!A15362</f>
        <v>15361</v>
      </c>
      <c r="B15364" s="3">
        <f>data!B15362</f>
        <v>3</v>
      </c>
      <c r="C15364" s="3">
        <f t="shared" si="1434"/>
        <v>0</v>
      </c>
      <c r="D15364" s="3">
        <f t="shared" si="1435"/>
        <v>0</v>
      </c>
      <c r="E15364" s="3">
        <f t="shared" si="1436"/>
        <v>1</v>
      </c>
      <c r="F15364" s="3">
        <f t="shared" si="1437"/>
        <v>0</v>
      </c>
      <c r="G15364" s="5">
        <f>data!D15362</f>
        <v>36528.450177669503</v>
      </c>
      <c r="H15364" s="7">
        <f>data!L15362</f>
        <v>2.81234787542489E-2</v>
      </c>
      <c r="I15364" s="8">
        <f>data!M15362</f>
        <v>1.2575096492700117</v>
      </c>
      <c r="J15364" s="7" t="str">
        <f>data!N15362</f>
        <v>T</v>
      </c>
      <c r="K15364" s="8">
        <f t="shared" si="1438"/>
        <v>1.0950676966590209</v>
      </c>
      <c r="L15364" s="6">
        <f t="shared" si="1439"/>
        <v>963.89038671053129</v>
      </c>
    </row>
    <row r="15365" spans="1:12" x14ac:dyDescent="0.3">
      <c r="A15365" s="3">
        <f>data!A15363</f>
        <v>15362</v>
      </c>
      <c r="B15365" s="3">
        <f>data!B15363</f>
        <v>3</v>
      </c>
      <c r="C15365" s="3">
        <f t="shared" ref="C15365:C15428" si="1440">IF(B15365=1,1,0)</f>
        <v>0</v>
      </c>
      <c r="D15365" s="3">
        <f t="shared" ref="D15365:D15428" si="1441">IF(B15365=2,1,0)</f>
        <v>0</v>
      </c>
      <c r="E15365" s="3">
        <f t="shared" ref="E15365:E15428" si="1442">IF(B15365=3,1,0)</f>
        <v>1</v>
      </c>
      <c r="F15365" s="3">
        <f t="shared" ref="F15365:F15428" si="1443">IF(B15365=4,1,0)</f>
        <v>0</v>
      </c>
      <c r="G15365" s="5">
        <f>data!D15363</f>
        <v>17639.545086741451</v>
      </c>
      <c r="H15365" s="7">
        <f>data!L15363</f>
        <v>8.6572000490485398E-3</v>
      </c>
      <c r="I15365" s="8">
        <f>data!M15363</f>
        <v>1.0787857822364437</v>
      </c>
      <c r="J15365" s="7" t="str">
        <f>data!N15363</f>
        <v>V</v>
      </c>
      <c r="K15365" s="8">
        <f t="shared" ref="K15365:K15428" si="1444">SUMPRODUCT($C$2:$F$2,C15365:F15365)*EXP($G$2*H15365)</f>
        <v>1.0620767773053739</v>
      </c>
      <c r="L15365" s="6">
        <f t="shared" ref="L15365:L15428" si="1445">G15365*(I15365-K15365)^2</f>
        <v>4.9247995120567447</v>
      </c>
    </row>
    <row r="15366" spans="1:12" x14ac:dyDescent="0.3">
      <c r="A15366" s="3">
        <f>data!A15364</f>
        <v>15363</v>
      </c>
      <c r="B15366" s="3">
        <f>data!B15364</f>
        <v>3</v>
      </c>
      <c r="C15366" s="3">
        <f t="shared" si="1440"/>
        <v>0</v>
      </c>
      <c r="D15366" s="3">
        <f t="shared" si="1441"/>
        <v>0</v>
      </c>
      <c r="E15366" s="3">
        <f t="shared" si="1442"/>
        <v>1</v>
      </c>
      <c r="F15366" s="3">
        <f t="shared" si="1443"/>
        <v>0</v>
      </c>
      <c r="G15366" s="5">
        <f>data!D15364</f>
        <v>16932.3200889826</v>
      </c>
      <c r="H15366" s="7">
        <f>data!L15364</f>
        <v>2.0009224689074501E-2</v>
      </c>
      <c r="I15366" s="8">
        <f>data!M15364</f>
        <v>0.99317038102084831</v>
      </c>
      <c r="J15366" s="7" t="str">
        <f>data!N15364</f>
        <v>T</v>
      </c>
      <c r="K15366" s="8">
        <f t="shared" si="1444"/>
        <v>1.0811931189933304</v>
      </c>
      <c r="L15366" s="6">
        <f t="shared" si="1445"/>
        <v>131.19165668992173</v>
      </c>
    </row>
    <row r="15367" spans="1:12" x14ac:dyDescent="0.3">
      <c r="A15367" s="3">
        <f>data!A15365</f>
        <v>15364</v>
      </c>
      <c r="B15367" s="3">
        <f>data!B15365</f>
        <v>3</v>
      </c>
      <c r="C15367" s="3">
        <f t="shared" si="1440"/>
        <v>0</v>
      </c>
      <c r="D15367" s="3">
        <f t="shared" si="1441"/>
        <v>0</v>
      </c>
      <c r="E15367" s="3">
        <f t="shared" si="1442"/>
        <v>1</v>
      </c>
      <c r="F15367" s="3">
        <f t="shared" si="1443"/>
        <v>0</v>
      </c>
      <c r="G15367" s="5">
        <f>data!D15365</f>
        <v>16780.670081078999</v>
      </c>
      <c r="H15367" s="7">
        <f>data!L15365</f>
        <v>6.1291154614388104E-4</v>
      </c>
      <c r="I15367" s="8">
        <f>data!M15365</f>
        <v>0.9147506190307747</v>
      </c>
      <c r="J15367" s="7" t="str">
        <f>data!N15365</f>
        <v>T</v>
      </c>
      <c r="K15367" s="8">
        <f t="shared" si="1444"/>
        <v>1.0487354948957981</v>
      </c>
      <c r="L15367" s="6">
        <f t="shared" si="1445"/>
        <v>301.2456992582824</v>
      </c>
    </row>
    <row r="15368" spans="1:12" x14ac:dyDescent="0.3">
      <c r="A15368" s="3">
        <f>data!A15366</f>
        <v>15365</v>
      </c>
      <c r="B15368" s="3">
        <f>data!B15366</f>
        <v>3</v>
      </c>
      <c r="C15368" s="3">
        <f t="shared" si="1440"/>
        <v>0</v>
      </c>
      <c r="D15368" s="3">
        <f t="shared" si="1441"/>
        <v>0</v>
      </c>
      <c r="E15368" s="3">
        <f t="shared" si="1442"/>
        <v>1</v>
      </c>
      <c r="F15368" s="3">
        <f t="shared" si="1443"/>
        <v>0</v>
      </c>
      <c r="G15368" s="5">
        <f>data!D15366</f>
        <v>16054.145055963651</v>
      </c>
      <c r="H15368" s="7">
        <f>data!L15366</f>
        <v>-6.5893349314265302E-4</v>
      </c>
      <c r="I15368" s="8">
        <f>data!M15366</f>
        <v>1.5622248180429508</v>
      </c>
      <c r="J15368" s="7" t="str">
        <f>data!N15366</f>
        <v>V</v>
      </c>
      <c r="K15368" s="8">
        <f t="shared" si="1444"/>
        <v>1.0466415639618447</v>
      </c>
      <c r="L15368" s="6">
        <f t="shared" si="1445"/>
        <v>4267.6106388437183</v>
      </c>
    </row>
    <row r="15369" spans="1:12" x14ac:dyDescent="0.3">
      <c r="A15369" s="3">
        <f>data!A15367</f>
        <v>15366</v>
      </c>
      <c r="B15369" s="3">
        <f>data!B15367</f>
        <v>3</v>
      </c>
      <c r="C15369" s="3">
        <f t="shared" si="1440"/>
        <v>0</v>
      </c>
      <c r="D15369" s="3">
        <f t="shared" si="1441"/>
        <v>0</v>
      </c>
      <c r="E15369" s="3">
        <f t="shared" si="1442"/>
        <v>1</v>
      </c>
      <c r="F15369" s="3">
        <f t="shared" si="1443"/>
        <v>0</v>
      </c>
      <c r="G15369" s="5">
        <f>data!D15367</f>
        <v>14812.7251189053</v>
      </c>
      <c r="H15369" s="7">
        <f>data!L15367</f>
        <v>5.77921226820346E-3</v>
      </c>
      <c r="I15369" s="8">
        <f>data!M15367</f>
        <v>1.1477227722772276</v>
      </c>
      <c r="J15369" s="7" t="str">
        <f>data!N15367</f>
        <v>V</v>
      </c>
      <c r="K15369" s="8">
        <f t="shared" si="1444"/>
        <v>1.057284308732267</v>
      </c>
      <c r="L15369" s="6">
        <f t="shared" si="1445"/>
        <v>121.15499240759777</v>
      </c>
    </row>
    <row r="15370" spans="1:12" x14ac:dyDescent="0.3">
      <c r="A15370" s="3">
        <f>data!A15368</f>
        <v>15367</v>
      </c>
      <c r="B15370" s="3">
        <f>data!B15368</f>
        <v>3</v>
      </c>
      <c r="C15370" s="3">
        <f t="shared" si="1440"/>
        <v>0</v>
      </c>
      <c r="D15370" s="3">
        <f t="shared" si="1441"/>
        <v>0</v>
      </c>
      <c r="E15370" s="3">
        <f t="shared" si="1442"/>
        <v>1</v>
      </c>
      <c r="F15370" s="3">
        <f t="shared" si="1443"/>
        <v>0</v>
      </c>
      <c r="G15370" s="5">
        <f>data!D15368</f>
        <v>35780.900225818201</v>
      </c>
      <c r="H15370" s="7">
        <f>data!L15368</f>
        <v>0.213978042737412</v>
      </c>
      <c r="I15370" s="8">
        <f>data!M15368</f>
        <v>1.222566107400771</v>
      </c>
      <c r="J15370" s="7" t="str">
        <f>data!N15368</f>
        <v>V</v>
      </c>
      <c r="K15370" s="8">
        <f t="shared" si="1444"/>
        <v>1.4664937395737685</v>
      </c>
      <c r="L15370" s="6">
        <f t="shared" si="1445"/>
        <v>2128.9882428657529</v>
      </c>
    </row>
    <row r="15371" spans="1:12" x14ac:dyDescent="0.3">
      <c r="A15371" s="3">
        <f>data!A15369</f>
        <v>15368</v>
      </c>
      <c r="B15371" s="3">
        <f>data!B15369</f>
        <v>3</v>
      </c>
      <c r="C15371" s="3">
        <f t="shared" si="1440"/>
        <v>0</v>
      </c>
      <c r="D15371" s="3">
        <f t="shared" si="1441"/>
        <v>0</v>
      </c>
      <c r="E15371" s="3">
        <f t="shared" si="1442"/>
        <v>1</v>
      </c>
      <c r="F15371" s="3">
        <f t="shared" si="1443"/>
        <v>0</v>
      </c>
      <c r="G15371" s="5">
        <f>data!D15369</f>
        <v>35507.620232753499</v>
      </c>
      <c r="H15371" s="7">
        <f>data!L15369</f>
        <v>2.4025219340640701E-4</v>
      </c>
      <c r="I15371" s="8">
        <f>data!M15369</f>
        <v>0.96004801097393688</v>
      </c>
      <c r="J15371" s="7" t="str">
        <f>data!N15369</f>
        <v>V</v>
      </c>
      <c r="K15371" s="8">
        <f t="shared" si="1444"/>
        <v>1.0481215251897567</v>
      </c>
      <c r="L15371" s="6">
        <f t="shared" si="1445"/>
        <v>275.43061839253136</v>
      </c>
    </row>
    <row r="15372" spans="1:12" x14ac:dyDescent="0.3">
      <c r="A15372" s="3">
        <f>data!A15370</f>
        <v>15369</v>
      </c>
      <c r="B15372" s="3">
        <f>data!B15370</f>
        <v>3</v>
      </c>
      <c r="C15372" s="3">
        <f t="shared" si="1440"/>
        <v>0</v>
      </c>
      <c r="D15372" s="3">
        <f t="shared" si="1441"/>
        <v>0</v>
      </c>
      <c r="E15372" s="3">
        <f t="shared" si="1442"/>
        <v>1</v>
      </c>
      <c r="F15372" s="3">
        <f t="shared" si="1443"/>
        <v>0</v>
      </c>
      <c r="G15372" s="5">
        <f>data!D15370</f>
        <v>7387.5150005146998</v>
      </c>
      <c r="H15372" s="7">
        <f>data!L15370</f>
        <v>-6.0746210916839101E-3</v>
      </c>
      <c r="I15372" s="8">
        <f>data!M15370</f>
        <v>0.97239631950926786</v>
      </c>
      <c r="J15372" s="7" t="str">
        <f>data!N15370</f>
        <v>T</v>
      </c>
      <c r="K15372" s="8">
        <f t="shared" si="1444"/>
        <v>1.0377720261108154</v>
      </c>
      <c r="L15372" s="6">
        <f t="shared" si="1445"/>
        <v>31.574113625296444</v>
      </c>
    </row>
    <row r="15373" spans="1:12" x14ac:dyDescent="0.3">
      <c r="A15373" s="3">
        <f>data!A15371</f>
        <v>15370</v>
      </c>
      <c r="B15373" s="3">
        <f>data!B15371</f>
        <v>3</v>
      </c>
      <c r="C15373" s="3">
        <f t="shared" si="1440"/>
        <v>0</v>
      </c>
      <c r="D15373" s="3">
        <f t="shared" si="1441"/>
        <v>0</v>
      </c>
      <c r="E15373" s="3">
        <f t="shared" si="1442"/>
        <v>1</v>
      </c>
      <c r="F15373" s="3">
        <f t="shared" si="1443"/>
        <v>0</v>
      </c>
      <c r="G15373" s="5">
        <f>data!D15371</f>
        <v>60105.670000910803</v>
      </c>
      <c r="H15373" s="7">
        <f>data!L15371</f>
        <v>4.8228453462692E-3</v>
      </c>
      <c r="I15373" s="8">
        <f>data!M15371</f>
        <v>0.96287201650132603</v>
      </c>
      <c r="J15373" s="7" t="str">
        <f>data!N15371</f>
        <v>V</v>
      </c>
      <c r="K15373" s="8">
        <f t="shared" si="1444"/>
        <v>1.0556965440448718</v>
      </c>
      <c r="L15373" s="6">
        <f t="shared" si="1445"/>
        <v>517.8940690679857</v>
      </c>
    </row>
    <row r="15374" spans="1:12" x14ac:dyDescent="0.3">
      <c r="A15374" s="3">
        <f>data!A15372</f>
        <v>15371</v>
      </c>
      <c r="B15374" s="3">
        <f>data!B15372</f>
        <v>3</v>
      </c>
      <c r="C15374" s="3">
        <f t="shared" si="1440"/>
        <v>0</v>
      </c>
      <c r="D15374" s="3">
        <f t="shared" si="1441"/>
        <v>0</v>
      </c>
      <c r="E15374" s="3">
        <f t="shared" si="1442"/>
        <v>1</v>
      </c>
      <c r="F15374" s="3">
        <f t="shared" si="1443"/>
        <v>0</v>
      </c>
      <c r="G15374" s="5">
        <f>data!D15372</f>
        <v>24417.764998257149</v>
      </c>
      <c r="H15374" s="7">
        <f>data!L15372</f>
        <v>2.2207511996315799E-3</v>
      </c>
      <c r="I15374" s="8">
        <f>data!M15372</f>
        <v>1.1696592907685386</v>
      </c>
      <c r="J15374" s="7" t="str">
        <f>data!N15372</f>
        <v>T</v>
      </c>
      <c r="K15374" s="8">
        <f t="shared" si="1444"/>
        <v>1.0513885946113741</v>
      </c>
      <c r="L15374" s="6">
        <f t="shared" si="1445"/>
        <v>341.55466073765098</v>
      </c>
    </row>
    <row r="15375" spans="1:12" x14ac:dyDescent="0.3">
      <c r="A15375" s="3">
        <f>data!A15373</f>
        <v>15372</v>
      </c>
      <c r="B15375" s="3">
        <f>data!B15373</f>
        <v>3</v>
      </c>
      <c r="C15375" s="3">
        <f t="shared" si="1440"/>
        <v>0</v>
      </c>
      <c r="D15375" s="3">
        <f t="shared" si="1441"/>
        <v>0</v>
      </c>
      <c r="E15375" s="3">
        <f t="shared" si="1442"/>
        <v>1</v>
      </c>
      <c r="F15375" s="3">
        <f t="shared" si="1443"/>
        <v>0</v>
      </c>
      <c r="G15375" s="5">
        <f>data!D15373</f>
        <v>25918.145001649849</v>
      </c>
      <c r="H15375" s="7">
        <f>data!L15373</f>
        <v>-2.3444972644004599E-3</v>
      </c>
      <c r="I15375" s="8">
        <f>data!M15373</f>
        <v>0.92175884127014618</v>
      </c>
      <c r="J15375" s="7" t="str">
        <f>data!N15373</f>
        <v>T</v>
      </c>
      <c r="K15375" s="8">
        <f t="shared" si="1444"/>
        <v>1.0438729383558494</v>
      </c>
      <c r="L15375" s="6">
        <f t="shared" si="1445"/>
        <v>386.48756070473644</v>
      </c>
    </row>
    <row r="15376" spans="1:12" x14ac:dyDescent="0.3">
      <c r="A15376" s="3">
        <f>data!A15374</f>
        <v>15373</v>
      </c>
      <c r="B15376" s="3">
        <f>data!B15374</f>
        <v>3</v>
      </c>
      <c r="C15376" s="3">
        <f t="shared" si="1440"/>
        <v>0</v>
      </c>
      <c r="D15376" s="3">
        <f t="shared" si="1441"/>
        <v>0</v>
      </c>
      <c r="E15376" s="3">
        <f t="shared" si="1442"/>
        <v>1</v>
      </c>
      <c r="F15376" s="3">
        <f t="shared" si="1443"/>
        <v>0</v>
      </c>
      <c r="G15376" s="5">
        <f>data!D15374</f>
        <v>35169.989998936697</v>
      </c>
      <c r="H15376" s="7">
        <f>data!L15374</f>
        <v>7.8834602773786202E-3</v>
      </c>
      <c r="I15376" s="8">
        <f>data!M15374</f>
        <v>0.98842799642218249</v>
      </c>
      <c r="J15376" s="7" t="str">
        <f>data!N15374</f>
        <v>T</v>
      </c>
      <c r="K15376" s="8">
        <f t="shared" si="1444"/>
        <v>1.0607862032106137</v>
      </c>
      <c r="L15376" s="6">
        <f t="shared" si="1445"/>
        <v>184.13987148987826</v>
      </c>
    </row>
    <row r="15377" spans="1:12" x14ac:dyDescent="0.3">
      <c r="A15377" s="3">
        <f>data!A15375</f>
        <v>15374</v>
      </c>
      <c r="B15377" s="3">
        <f>data!B15375</f>
        <v>3</v>
      </c>
      <c r="C15377" s="3">
        <f t="shared" si="1440"/>
        <v>0</v>
      </c>
      <c r="D15377" s="3">
        <f t="shared" si="1441"/>
        <v>0</v>
      </c>
      <c r="E15377" s="3">
        <f t="shared" si="1442"/>
        <v>1</v>
      </c>
      <c r="F15377" s="3">
        <f t="shared" si="1443"/>
        <v>0</v>
      </c>
      <c r="G15377" s="5">
        <f>data!D15375</f>
        <v>31779.529980659499</v>
      </c>
      <c r="H15377" s="7">
        <f>data!L15375</f>
        <v>6.9236630581094001E-3</v>
      </c>
      <c r="I15377" s="8">
        <f>data!M15375</f>
        <v>1.015526886630894</v>
      </c>
      <c r="J15377" s="7" t="str">
        <f>data!N15375</f>
        <v>T</v>
      </c>
      <c r="K15377" s="8">
        <f t="shared" si="1444"/>
        <v>1.0591874700430302</v>
      </c>
      <c r="L15377" s="6">
        <f t="shared" si="1445"/>
        <v>60.579619192020488</v>
      </c>
    </row>
    <row r="15378" spans="1:12" x14ac:dyDescent="0.3">
      <c r="A15378" s="3">
        <f>data!A15376</f>
        <v>15375</v>
      </c>
      <c r="B15378" s="3">
        <f>data!B15376</f>
        <v>3</v>
      </c>
      <c r="C15378" s="3">
        <f t="shared" si="1440"/>
        <v>0</v>
      </c>
      <c r="D15378" s="3">
        <f t="shared" si="1441"/>
        <v>0</v>
      </c>
      <c r="E15378" s="3">
        <f t="shared" si="1442"/>
        <v>1</v>
      </c>
      <c r="F15378" s="3">
        <f t="shared" si="1443"/>
        <v>0</v>
      </c>
      <c r="G15378" s="5">
        <f>data!D15376</f>
        <v>68912.799933671995</v>
      </c>
      <c r="H15378" s="7">
        <f>data!L15376</f>
        <v>-4.1562369141753402E-3</v>
      </c>
      <c r="I15378" s="8">
        <f>data!M15376</f>
        <v>0.9532743572997685</v>
      </c>
      <c r="J15378" s="7" t="str">
        <f>data!N15376</f>
        <v>T</v>
      </c>
      <c r="K15378" s="8">
        <f t="shared" si="1444"/>
        <v>1.0409052283702067</v>
      </c>
      <c r="L15378" s="6">
        <f t="shared" si="1445"/>
        <v>529.19307585952572</v>
      </c>
    </row>
    <row r="15379" spans="1:12" x14ac:dyDescent="0.3">
      <c r="A15379" s="3">
        <f>data!A15377</f>
        <v>15376</v>
      </c>
      <c r="B15379" s="3">
        <f>data!B15377</f>
        <v>3</v>
      </c>
      <c r="C15379" s="3">
        <f t="shared" si="1440"/>
        <v>0</v>
      </c>
      <c r="D15379" s="3">
        <f t="shared" si="1441"/>
        <v>0</v>
      </c>
      <c r="E15379" s="3">
        <f t="shared" si="1442"/>
        <v>1</v>
      </c>
      <c r="F15379" s="3">
        <f t="shared" si="1443"/>
        <v>0</v>
      </c>
      <c r="G15379" s="5">
        <f>data!D15377</f>
        <v>61303.6099300981</v>
      </c>
      <c r="H15379" s="7">
        <f>data!L15377</f>
        <v>-8.4582688119817502E-4</v>
      </c>
      <c r="I15379" s="8">
        <f>data!M15377</f>
        <v>0.95572794756904966</v>
      </c>
      <c r="J15379" s="7" t="str">
        <f>data!N15377</f>
        <v>T</v>
      </c>
      <c r="K15379" s="8">
        <f t="shared" si="1444"/>
        <v>1.0463342203081616</v>
      </c>
      <c r="L15379" s="6">
        <f t="shared" si="1445"/>
        <v>503.27178094711883</v>
      </c>
    </row>
    <row r="15380" spans="1:12" x14ac:dyDescent="0.3">
      <c r="A15380" s="3">
        <f>data!A15378</f>
        <v>15377</v>
      </c>
      <c r="B15380" s="3">
        <f>data!B15378</f>
        <v>3</v>
      </c>
      <c r="C15380" s="3">
        <f t="shared" si="1440"/>
        <v>0</v>
      </c>
      <c r="D15380" s="3">
        <f t="shared" si="1441"/>
     